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ml.chartshapes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ml.chartshapes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ml.chartshapes+xml"/>
  <Override PartName="/xl/charts/chart5.xml" ContentType="application/vnd.openxmlformats-officedocument.drawingml.chart+xml"/>
  <Override PartName="/xl/drawings/drawing6.xml" ContentType="application/vnd.openxmlformats-officedocument.drawingml.chartshapes+xml"/>
  <Override PartName="/xl/charts/chart6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9.xml" ContentType="application/vnd.openxmlformats-officedocument.drawing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0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drawings/drawing11.xml" ContentType="application/vnd.openxmlformats-officedocument.drawing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drawings/drawing12.xml" ContentType="application/vnd.openxmlformats-officedocument.drawing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026"/>
  <workbookPr defaultThemeVersion="166925"/>
  <mc:AlternateContent xmlns:mc="http://schemas.openxmlformats.org/markup-compatibility/2006">
    <mc:Choice Requires="x15">
      <x15ac:absPath xmlns:x15ac="http://schemas.microsoft.com/office/spreadsheetml/2010/11/ac" url="D:\code_development\checkonchain\checkonchain\research_articles\dcr_following_footsteps\"/>
    </mc:Choice>
  </mc:AlternateContent>
  <xr:revisionPtr revIDLastSave="0" documentId="13_ncr:1_{CA43FF65-C8D1-4DEA-BAC8-D79F287FA71B}" xr6:coauthVersionLast="45" xr6:coauthVersionMax="45" xr10:uidLastSave="{00000000-0000-0000-0000-000000000000}"/>
  <bookViews>
    <workbookView xWindow="-108" yWindow="-108" windowWidth="23256" windowHeight="12576" activeTab="3" xr2:uid="{F0EBE587-C59D-4C96-96E1-0861F26BD1F9}"/>
  </bookViews>
  <sheets>
    <sheet name="charts" sheetId="4" r:id="rId1"/>
    <sheet name="Regression Summary" sheetId="6" r:id="rId2"/>
    <sheet name="Pick-a-Day" sheetId="7" r:id="rId3"/>
    <sheet name="BTC" sheetId="1" r:id="rId4"/>
    <sheet name="DCR" sheetId="2" r:id="rId5"/>
    <sheet name="LTC" sheetId="3" r:id="rId6"/>
  </sheets>
  <definedNames>
    <definedName name="_xlnm._FilterDatabase" localSheetId="3" hidden="1">BTC!$A$1:$N$3380</definedName>
    <definedName name="solver_eng" localSheetId="3" hidden="1">1</definedName>
    <definedName name="solver_neg" localSheetId="3" hidden="1">1</definedName>
    <definedName name="solver_num" localSheetId="3" hidden="1">0</definedName>
    <definedName name="solver_opt" localSheetId="3" hidden="1">BTC!$W$3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T29" i="3" l="1"/>
  <c r="T30" i="3"/>
  <c r="T31" i="3"/>
  <c r="T32" i="3"/>
  <c r="T33" i="3"/>
  <c r="T34" i="3"/>
  <c r="T35" i="3"/>
  <c r="T36" i="3"/>
  <c r="T37" i="3"/>
  <c r="T38" i="3"/>
  <c r="T39" i="3"/>
  <c r="T40" i="3"/>
  <c r="T41" i="3"/>
  <c r="T42" i="3"/>
  <c r="T43" i="3"/>
  <c r="T44" i="3"/>
  <c r="T45" i="3"/>
  <c r="T46" i="3"/>
  <c r="T47" i="3"/>
  <c r="T48" i="3"/>
  <c r="T49" i="3"/>
  <c r="T50" i="3"/>
  <c r="T51" i="3"/>
  <c r="T52" i="3"/>
  <c r="T53" i="3"/>
  <c r="T54" i="3"/>
  <c r="T55" i="3"/>
  <c r="T56" i="3"/>
  <c r="T57" i="3"/>
  <c r="T58" i="3"/>
  <c r="T59" i="3"/>
  <c r="T60" i="3"/>
  <c r="T61" i="3"/>
  <c r="T62" i="3"/>
  <c r="T63" i="3"/>
  <c r="T64" i="3"/>
  <c r="T65" i="3"/>
  <c r="T66" i="3"/>
  <c r="T67" i="3"/>
  <c r="T68" i="3"/>
  <c r="T69" i="3"/>
  <c r="T70" i="3"/>
  <c r="T71" i="3"/>
  <c r="T72" i="3"/>
  <c r="T73" i="3"/>
  <c r="T74" i="3"/>
  <c r="T75" i="3"/>
  <c r="T76" i="3"/>
  <c r="T77" i="3"/>
  <c r="T78" i="3"/>
  <c r="T79" i="3"/>
  <c r="T80" i="3"/>
  <c r="T81" i="3"/>
  <c r="T82" i="3"/>
  <c r="T83" i="3"/>
  <c r="T84" i="3"/>
  <c r="T85" i="3"/>
  <c r="T86" i="3"/>
  <c r="T87" i="3"/>
  <c r="T88" i="3"/>
  <c r="T89" i="3"/>
  <c r="T90" i="3"/>
  <c r="T91" i="3"/>
  <c r="T92" i="3"/>
  <c r="T93" i="3"/>
  <c r="T94" i="3"/>
  <c r="T95" i="3"/>
  <c r="T96" i="3"/>
  <c r="T97" i="3"/>
  <c r="T98" i="3"/>
  <c r="T99" i="3"/>
  <c r="T100" i="3"/>
  <c r="T101" i="3"/>
  <c r="T102" i="3"/>
  <c r="T103" i="3"/>
  <c r="T104" i="3"/>
  <c r="T105" i="3"/>
  <c r="T106" i="3"/>
  <c r="T107" i="3"/>
  <c r="T108" i="3"/>
  <c r="T109" i="3"/>
  <c r="T110" i="3"/>
  <c r="T111" i="3"/>
  <c r="T112" i="3"/>
  <c r="T113" i="3"/>
  <c r="T114" i="3"/>
  <c r="T115" i="3"/>
  <c r="T116" i="3"/>
  <c r="T117" i="3"/>
  <c r="T118" i="3"/>
  <c r="T119" i="3"/>
  <c r="T120" i="3"/>
  <c r="T121" i="3"/>
  <c r="T122" i="3"/>
  <c r="T123" i="3"/>
  <c r="T124" i="3"/>
  <c r="T125" i="3"/>
  <c r="T126" i="3"/>
  <c r="T127" i="3"/>
  <c r="T128" i="3"/>
  <c r="T129" i="3"/>
  <c r="T130" i="3"/>
  <c r="T131" i="3"/>
  <c r="T132" i="3"/>
  <c r="T133" i="3"/>
  <c r="T134" i="3"/>
  <c r="T135" i="3"/>
  <c r="T136" i="3"/>
  <c r="T137" i="3"/>
  <c r="T138" i="3"/>
  <c r="T139" i="3"/>
  <c r="T140" i="3"/>
  <c r="T141" i="3"/>
  <c r="T142" i="3"/>
  <c r="T143" i="3"/>
  <c r="T144" i="3"/>
  <c r="T145" i="3"/>
  <c r="T146" i="3"/>
  <c r="T147" i="3"/>
  <c r="T148" i="3"/>
  <c r="T149" i="3"/>
  <c r="T150" i="3"/>
  <c r="T151" i="3"/>
  <c r="T152" i="3"/>
  <c r="T153" i="3"/>
  <c r="T154" i="3"/>
  <c r="T155" i="3"/>
  <c r="T156" i="3"/>
  <c r="T157" i="3"/>
  <c r="T158" i="3"/>
  <c r="T159" i="3"/>
  <c r="T160" i="3"/>
  <c r="T161" i="3"/>
  <c r="T162" i="3"/>
  <c r="T163" i="3"/>
  <c r="T164" i="3"/>
  <c r="T165" i="3"/>
  <c r="T166" i="3"/>
  <c r="T167" i="3"/>
  <c r="T168" i="3"/>
  <c r="T169" i="3"/>
  <c r="T170" i="3"/>
  <c r="T171" i="3"/>
  <c r="T172" i="3"/>
  <c r="T173" i="3"/>
  <c r="T174" i="3"/>
  <c r="T175" i="3"/>
  <c r="T176" i="3"/>
  <c r="T177" i="3"/>
  <c r="T178" i="3"/>
  <c r="T179" i="3"/>
  <c r="T180" i="3"/>
  <c r="T181" i="3"/>
  <c r="T182" i="3"/>
  <c r="T183" i="3"/>
  <c r="T184" i="3"/>
  <c r="T185" i="3"/>
  <c r="T186" i="3"/>
  <c r="T187" i="3"/>
  <c r="T188" i="3"/>
  <c r="T189" i="3"/>
  <c r="T190" i="3"/>
  <c r="T191" i="3"/>
  <c r="T192" i="3"/>
  <c r="T193" i="3"/>
  <c r="T194" i="3"/>
  <c r="T195" i="3"/>
  <c r="T196" i="3"/>
  <c r="T197" i="3"/>
  <c r="T198" i="3"/>
  <c r="T199" i="3"/>
  <c r="T200" i="3"/>
  <c r="T201" i="3"/>
  <c r="T202" i="3"/>
  <c r="T203" i="3"/>
  <c r="T204" i="3"/>
  <c r="T205" i="3"/>
  <c r="T206" i="3"/>
  <c r="T207" i="3"/>
  <c r="T208" i="3"/>
  <c r="T209" i="3"/>
  <c r="T210" i="3"/>
  <c r="T211" i="3"/>
  <c r="T212" i="3"/>
  <c r="T213" i="3"/>
  <c r="T214" i="3"/>
  <c r="T215" i="3"/>
  <c r="T216" i="3"/>
  <c r="T217" i="3"/>
  <c r="T218" i="3"/>
  <c r="T219" i="3"/>
  <c r="T220" i="3"/>
  <c r="T221" i="3"/>
  <c r="T222" i="3"/>
  <c r="T223" i="3"/>
  <c r="T224" i="3"/>
  <c r="T225" i="3"/>
  <c r="T226" i="3"/>
  <c r="T227" i="3"/>
  <c r="T228" i="3"/>
  <c r="T229" i="3"/>
  <c r="T230" i="3"/>
  <c r="T231" i="3"/>
  <c r="T232" i="3"/>
  <c r="T233" i="3"/>
  <c r="T234" i="3"/>
  <c r="T235" i="3"/>
  <c r="T236" i="3"/>
  <c r="T237" i="3"/>
  <c r="T238" i="3"/>
  <c r="T239" i="3"/>
  <c r="T240" i="3"/>
  <c r="T241" i="3"/>
  <c r="T242" i="3"/>
  <c r="T243" i="3"/>
  <c r="T244" i="3"/>
  <c r="T245" i="3"/>
  <c r="T246" i="3"/>
  <c r="T247" i="3"/>
  <c r="T248" i="3"/>
  <c r="T249" i="3"/>
  <c r="T250" i="3"/>
  <c r="T251" i="3"/>
  <c r="T252" i="3"/>
  <c r="T253" i="3"/>
  <c r="T254" i="3"/>
  <c r="T255" i="3"/>
  <c r="T256" i="3"/>
  <c r="T257" i="3"/>
  <c r="T258" i="3"/>
  <c r="T259" i="3"/>
  <c r="T260" i="3"/>
  <c r="T261" i="3"/>
  <c r="T262" i="3"/>
  <c r="T263" i="3"/>
  <c r="T264" i="3"/>
  <c r="T265" i="3"/>
  <c r="T266" i="3"/>
  <c r="T267" i="3"/>
  <c r="T268" i="3"/>
  <c r="T269" i="3"/>
  <c r="T270" i="3"/>
  <c r="T271" i="3"/>
  <c r="T272" i="3"/>
  <c r="T273" i="3"/>
  <c r="T274" i="3"/>
  <c r="T275" i="3"/>
  <c r="T276" i="3"/>
  <c r="T277" i="3"/>
  <c r="T278" i="3"/>
  <c r="T279" i="3"/>
  <c r="T280" i="3"/>
  <c r="T281" i="3"/>
  <c r="T282" i="3"/>
  <c r="T283" i="3"/>
  <c r="T284" i="3"/>
  <c r="T285" i="3"/>
  <c r="T286" i="3"/>
  <c r="T287" i="3"/>
  <c r="T288" i="3"/>
  <c r="T289" i="3"/>
  <c r="T290" i="3"/>
  <c r="T291" i="3"/>
  <c r="T292" i="3"/>
  <c r="T293" i="3"/>
  <c r="T294" i="3"/>
  <c r="T295" i="3"/>
  <c r="T296" i="3"/>
  <c r="T297" i="3"/>
  <c r="T298" i="3"/>
  <c r="T299" i="3"/>
  <c r="T300" i="3"/>
  <c r="T301" i="3"/>
  <c r="T302" i="3"/>
  <c r="T303" i="3"/>
  <c r="T304" i="3"/>
  <c r="T305" i="3"/>
  <c r="T306" i="3"/>
  <c r="T307" i="3"/>
  <c r="T308" i="3"/>
  <c r="T309" i="3"/>
  <c r="T310" i="3"/>
  <c r="T311" i="3"/>
  <c r="T312" i="3"/>
  <c r="T313" i="3"/>
  <c r="T314" i="3"/>
  <c r="T315" i="3"/>
  <c r="T316" i="3"/>
  <c r="T317" i="3"/>
  <c r="T318" i="3"/>
  <c r="T319" i="3"/>
  <c r="T320" i="3"/>
  <c r="T321" i="3"/>
  <c r="T322" i="3"/>
  <c r="T323" i="3"/>
  <c r="T324" i="3"/>
  <c r="T325" i="3"/>
  <c r="T326" i="3"/>
  <c r="T327" i="3"/>
  <c r="T328" i="3"/>
  <c r="T329" i="3"/>
  <c r="T330" i="3"/>
  <c r="T331" i="3"/>
  <c r="T332" i="3"/>
  <c r="T333" i="3"/>
  <c r="T334" i="3"/>
  <c r="T335" i="3"/>
  <c r="T336" i="3"/>
  <c r="T337" i="3"/>
  <c r="T338" i="3"/>
  <c r="T339" i="3"/>
  <c r="T340" i="3"/>
  <c r="T341" i="3"/>
  <c r="T342" i="3"/>
  <c r="T343" i="3"/>
  <c r="T344" i="3"/>
  <c r="T345" i="3"/>
  <c r="T346" i="3"/>
  <c r="T347" i="3"/>
  <c r="T348" i="3"/>
  <c r="T349" i="3"/>
  <c r="T350" i="3"/>
  <c r="T351" i="3"/>
  <c r="T352" i="3"/>
  <c r="T353" i="3"/>
  <c r="T354" i="3"/>
  <c r="T355" i="3"/>
  <c r="T356" i="3"/>
  <c r="T357" i="3"/>
  <c r="T358" i="3"/>
  <c r="T359" i="3"/>
  <c r="T360" i="3"/>
  <c r="T361" i="3"/>
  <c r="T362" i="3"/>
  <c r="T363" i="3"/>
  <c r="T364" i="3"/>
  <c r="T365" i="3"/>
  <c r="T366" i="3"/>
  <c r="T367" i="3"/>
  <c r="T368" i="3"/>
  <c r="T369" i="3"/>
  <c r="T370" i="3"/>
  <c r="T371" i="3"/>
  <c r="T372" i="3"/>
  <c r="T373" i="3"/>
  <c r="T374" i="3"/>
  <c r="T375" i="3"/>
  <c r="T376" i="3"/>
  <c r="T377" i="3"/>
  <c r="T378" i="3"/>
  <c r="T379" i="3"/>
  <c r="T380" i="3"/>
  <c r="T381" i="3"/>
  <c r="T382" i="3"/>
  <c r="T383" i="3"/>
  <c r="T384" i="3"/>
  <c r="T385" i="3"/>
  <c r="T386" i="3"/>
  <c r="T387" i="3"/>
  <c r="T388" i="3"/>
  <c r="T389" i="3"/>
  <c r="T390" i="3"/>
  <c r="T391" i="3"/>
  <c r="T392" i="3"/>
  <c r="T393" i="3"/>
  <c r="T394" i="3"/>
  <c r="T395" i="3"/>
  <c r="T396" i="3"/>
  <c r="T397" i="3"/>
  <c r="T398" i="3"/>
  <c r="T399" i="3"/>
  <c r="T400" i="3"/>
  <c r="T401" i="3"/>
  <c r="T402" i="3"/>
  <c r="T403" i="3"/>
  <c r="T404" i="3"/>
  <c r="T405" i="3"/>
  <c r="T406" i="3"/>
  <c r="T407" i="3"/>
  <c r="T408" i="3"/>
  <c r="T409" i="3"/>
  <c r="T410" i="3"/>
  <c r="T411" i="3"/>
  <c r="T412" i="3"/>
  <c r="T413" i="3"/>
  <c r="T414" i="3"/>
  <c r="T415" i="3"/>
  <c r="T416" i="3"/>
  <c r="T417" i="3"/>
  <c r="T418" i="3"/>
  <c r="T419" i="3"/>
  <c r="T420" i="3"/>
  <c r="T421" i="3"/>
  <c r="T422" i="3"/>
  <c r="T423" i="3"/>
  <c r="T424" i="3"/>
  <c r="T425" i="3"/>
  <c r="T426" i="3"/>
  <c r="T427" i="3"/>
  <c r="T428" i="3"/>
  <c r="T429" i="3"/>
  <c r="T430" i="3"/>
  <c r="T431" i="3"/>
  <c r="T432" i="3"/>
  <c r="T433" i="3"/>
  <c r="T434" i="3"/>
  <c r="T435" i="3"/>
  <c r="T436" i="3"/>
  <c r="T437" i="3"/>
  <c r="T438" i="3"/>
  <c r="T439" i="3"/>
  <c r="T440" i="3"/>
  <c r="T441" i="3"/>
  <c r="T442" i="3"/>
  <c r="T443" i="3"/>
  <c r="T444" i="3"/>
  <c r="T445" i="3"/>
  <c r="T446" i="3"/>
  <c r="T447" i="3"/>
  <c r="T448" i="3"/>
  <c r="T449" i="3"/>
  <c r="T450" i="3"/>
  <c r="T451" i="3"/>
  <c r="T452" i="3"/>
  <c r="T453" i="3"/>
  <c r="T454" i="3"/>
  <c r="T455" i="3"/>
  <c r="T456" i="3"/>
  <c r="T457" i="3"/>
  <c r="T458" i="3"/>
  <c r="T459" i="3"/>
  <c r="T460" i="3"/>
  <c r="T461" i="3"/>
  <c r="T462" i="3"/>
  <c r="T463" i="3"/>
  <c r="T464" i="3"/>
  <c r="T465" i="3"/>
  <c r="T466" i="3"/>
  <c r="T467" i="3"/>
  <c r="T468" i="3"/>
  <c r="T469" i="3"/>
  <c r="T470" i="3"/>
  <c r="T471" i="3"/>
  <c r="T472" i="3"/>
  <c r="T473" i="3"/>
  <c r="T474" i="3"/>
  <c r="T475" i="3"/>
  <c r="T476" i="3"/>
  <c r="T477" i="3"/>
  <c r="T478" i="3"/>
  <c r="T479" i="3"/>
  <c r="T480" i="3"/>
  <c r="T481" i="3"/>
  <c r="T482" i="3"/>
  <c r="T483" i="3"/>
  <c r="T484" i="3"/>
  <c r="T485" i="3"/>
  <c r="T486" i="3"/>
  <c r="T487" i="3"/>
  <c r="T488" i="3"/>
  <c r="T489" i="3"/>
  <c r="T490" i="3"/>
  <c r="T491" i="3"/>
  <c r="T492" i="3"/>
  <c r="T493" i="3"/>
  <c r="T494" i="3"/>
  <c r="T495" i="3"/>
  <c r="T496" i="3"/>
  <c r="T497" i="3"/>
  <c r="T498" i="3"/>
  <c r="T499" i="3"/>
  <c r="T500" i="3"/>
  <c r="T501" i="3"/>
  <c r="T502" i="3"/>
  <c r="T503" i="3"/>
  <c r="T504" i="3"/>
  <c r="T505" i="3"/>
  <c r="T506" i="3"/>
  <c r="T507" i="3"/>
  <c r="T508" i="3"/>
  <c r="T509" i="3"/>
  <c r="T510" i="3"/>
  <c r="T511" i="3"/>
  <c r="T512" i="3"/>
  <c r="T513" i="3"/>
  <c r="T514" i="3"/>
  <c r="T515" i="3"/>
  <c r="T516" i="3"/>
  <c r="T517" i="3"/>
  <c r="T518" i="3"/>
  <c r="T519" i="3"/>
  <c r="T520" i="3"/>
  <c r="T521" i="3"/>
  <c r="T522" i="3"/>
  <c r="T523" i="3"/>
  <c r="T524" i="3"/>
  <c r="T525" i="3"/>
  <c r="T526" i="3"/>
  <c r="T527" i="3"/>
  <c r="T528" i="3"/>
  <c r="T529" i="3"/>
  <c r="T530" i="3"/>
  <c r="T531" i="3"/>
  <c r="T532" i="3"/>
  <c r="T533" i="3"/>
  <c r="T534" i="3"/>
  <c r="T535" i="3"/>
  <c r="T536" i="3"/>
  <c r="T537" i="3"/>
  <c r="T538" i="3"/>
  <c r="T539" i="3"/>
  <c r="T540" i="3"/>
  <c r="T541" i="3"/>
  <c r="T542" i="3"/>
  <c r="T543" i="3"/>
  <c r="T544" i="3"/>
  <c r="T545" i="3"/>
  <c r="T546" i="3"/>
  <c r="T547" i="3"/>
  <c r="T548" i="3"/>
  <c r="T549" i="3"/>
  <c r="T550" i="3"/>
  <c r="T551" i="3"/>
  <c r="T552" i="3"/>
  <c r="T553" i="3"/>
  <c r="T554" i="3"/>
  <c r="T555" i="3"/>
  <c r="T556" i="3"/>
  <c r="T557" i="3"/>
  <c r="T558" i="3"/>
  <c r="T559" i="3"/>
  <c r="T560" i="3"/>
  <c r="T561" i="3"/>
  <c r="T562" i="3"/>
  <c r="T563" i="3"/>
  <c r="T564" i="3"/>
  <c r="T565" i="3"/>
  <c r="T566" i="3"/>
  <c r="T567" i="3"/>
  <c r="T568" i="3"/>
  <c r="T569" i="3"/>
  <c r="T570" i="3"/>
  <c r="T571" i="3"/>
  <c r="T572" i="3"/>
  <c r="T573" i="3"/>
  <c r="T574" i="3"/>
  <c r="T575" i="3"/>
  <c r="T576" i="3"/>
  <c r="T577" i="3"/>
  <c r="T578" i="3"/>
  <c r="T579" i="3"/>
  <c r="T580" i="3"/>
  <c r="T581" i="3"/>
  <c r="T582" i="3"/>
  <c r="T583" i="3"/>
  <c r="T584" i="3"/>
  <c r="T585" i="3"/>
  <c r="T586" i="3"/>
  <c r="T587" i="3"/>
  <c r="T588" i="3"/>
  <c r="T589" i="3"/>
  <c r="T590" i="3"/>
  <c r="T591" i="3"/>
  <c r="T592" i="3"/>
  <c r="T593" i="3"/>
  <c r="T594" i="3"/>
  <c r="T595" i="3"/>
  <c r="T596" i="3"/>
  <c r="T597" i="3"/>
  <c r="T598" i="3"/>
  <c r="T599" i="3"/>
  <c r="T600" i="3"/>
  <c r="T601" i="3"/>
  <c r="T602" i="3"/>
  <c r="T603" i="3"/>
  <c r="T604" i="3"/>
  <c r="T605" i="3"/>
  <c r="T606" i="3"/>
  <c r="T607" i="3"/>
  <c r="T608" i="3"/>
  <c r="T609" i="3"/>
  <c r="T610" i="3"/>
  <c r="T611" i="3"/>
  <c r="T612" i="3"/>
  <c r="T613" i="3"/>
  <c r="T614" i="3"/>
  <c r="T615" i="3"/>
  <c r="T616" i="3"/>
  <c r="T617" i="3"/>
  <c r="T618" i="3"/>
  <c r="T619" i="3"/>
  <c r="T620" i="3"/>
  <c r="T621" i="3"/>
  <c r="T622" i="3"/>
  <c r="T623" i="3"/>
  <c r="T624" i="3"/>
  <c r="T625" i="3"/>
  <c r="T626" i="3"/>
  <c r="T627" i="3"/>
  <c r="T628" i="3"/>
  <c r="T629" i="3"/>
  <c r="T630" i="3"/>
  <c r="T631" i="3"/>
  <c r="T632" i="3"/>
  <c r="T633" i="3"/>
  <c r="T634" i="3"/>
  <c r="T635" i="3"/>
  <c r="T636" i="3"/>
  <c r="T637" i="3"/>
  <c r="T638" i="3"/>
  <c r="T639" i="3"/>
  <c r="T640" i="3"/>
  <c r="T641" i="3"/>
  <c r="T642" i="3"/>
  <c r="T643" i="3"/>
  <c r="T644" i="3"/>
  <c r="T645" i="3"/>
  <c r="T646" i="3"/>
  <c r="T647" i="3"/>
  <c r="T648" i="3"/>
  <c r="T649" i="3"/>
  <c r="T650" i="3"/>
  <c r="T651" i="3"/>
  <c r="T652" i="3"/>
  <c r="T653" i="3"/>
  <c r="T654" i="3"/>
  <c r="T655" i="3"/>
  <c r="T656" i="3"/>
  <c r="T657" i="3"/>
  <c r="T658" i="3"/>
  <c r="T659" i="3"/>
  <c r="T660" i="3"/>
  <c r="T661" i="3"/>
  <c r="T662" i="3"/>
  <c r="T663" i="3"/>
  <c r="T664" i="3"/>
  <c r="T665" i="3"/>
  <c r="T666" i="3"/>
  <c r="T667" i="3"/>
  <c r="T668" i="3"/>
  <c r="T669" i="3"/>
  <c r="T670" i="3"/>
  <c r="T671" i="3"/>
  <c r="T672" i="3"/>
  <c r="T673" i="3"/>
  <c r="T674" i="3"/>
  <c r="T675" i="3"/>
  <c r="T676" i="3"/>
  <c r="T677" i="3"/>
  <c r="T678" i="3"/>
  <c r="T679" i="3"/>
  <c r="T680" i="3"/>
  <c r="T681" i="3"/>
  <c r="T682" i="3"/>
  <c r="T683" i="3"/>
  <c r="T684" i="3"/>
  <c r="T685" i="3"/>
  <c r="T686" i="3"/>
  <c r="T687" i="3"/>
  <c r="T688" i="3"/>
  <c r="T689" i="3"/>
  <c r="T690" i="3"/>
  <c r="T691" i="3"/>
  <c r="T692" i="3"/>
  <c r="T693" i="3"/>
  <c r="T694" i="3"/>
  <c r="T695" i="3"/>
  <c r="T696" i="3"/>
  <c r="T697" i="3"/>
  <c r="T698" i="3"/>
  <c r="T699" i="3"/>
  <c r="T700" i="3"/>
  <c r="T701" i="3"/>
  <c r="T702" i="3"/>
  <c r="T703" i="3"/>
  <c r="T704" i="3"/>
  <c r="T705" i="3"/>
  <c r="T706" i="3"/>
  <c r="T707" i="3"/>
  <c r="T708" i="3"/>
  <c r="T709" i="3"/>
  <c r="T710" i="3"/>
  <c r="T711" i="3"/>
  <c r="T712" i="3"/>
  <c r="T713" i="3"/>
  <c r="T714" i="3"/>
  <c r="T715" i="3"/>
  <c r="T716" i="3"/>
  <c r="T717" i="3"/>
  <c r="T718" i="3"/>
  <c r="T719" i="3"/>
  <c r="T720" i="3"/>
  <c r="T721" i="3"/>
  <c r="T722" i="3"/>
  <c r="T723" i="3"/>
  <c r="T724" i="3"/>
  <c r="T725" i="3"/>
  <c r="T726" i="3"/>
  <c r="T727" i="3"/>
  <c r="T728" i="3"/>
  <c r="T729" i="3"/>
  <c r="T730" i="3"/>
  <c r="T731" i="3"/>
  <c r="T732" i="3"/>
  <c r="T733" i="3"/>
  <c r="T734" i="3"/>
  <c r="T735" i="3"/>
  <c r="T736" i="3"/>
  <c r="T737" i="3"/>
  <c r="T738" i="3"/>
  <c r="T739" i="3"/>
  <c r="T740" i="3"/>
  <c r="T741" i="3"/>
  <c r="T742" i="3"/>
  <c r="T743" i="3"/>
  <c r="T744" i="3"/>
  <c r="T745" i="3"/>
  <c r="T746" i="3"/>
  <c r="T747" i="3"/>
  <c r="T748" i="3"/>
  <c r="T749" i="3"/>
  <c r="T750" i="3"/>
  <c r="T751" i="3"/>
  <c r="T752" i="3"/>
  <c r="T753" i="3"/>
  <c r="T754" i="3"/>
  <c r="T755" i="3"/>
  <c r="T756" i="3"/>
  <c r="T757" i="3"/>
  <c r="T758" i="3"/>
  <c r="T759" i="3"/>
  <c r="T760" i="3"/>
  <c r="T761" i="3"/>
  <c r="T762" i="3"/>
  <c r="T763" i="3"/>
  <c r="T764" i="3"/>
  <c r="T765" i="3"/>
  <c r="T766" i="3"/>
  <c r="T767" i="3"/>
  <c r="T768" i="3"/>
  <c r="T769" i="3"/>
  <c r="T770" i="3"/>
  <c r="T771" i="3"/>
  <c r="T772" i="3"/>
  <c r="T773" i="3"/>
  <c r="T774" i="3"/>
  <c r="T775" i="3"/>
  <c r="T776" i="3"/>
  <c r="T777" i="3"/>
  <c r="T778" i="3"/>
  <c r="T779" i="3"/>
  <c r="T780" i="3"/>
  <c r="T781" i="3"/>
  <c r="T782" i="3"/>
  <c r="T783" i="3"/>
  <c r="T784" i="3"/>
  <c r="T785" i="3"/>
  <c r="T786" i="3"/>
  <c r="T787" i="3"/>
  <c r="T788" i="3"/>
  <c r="T789" i="3"/>
  <c r="T790" i="3"/>
  <c r="T791" i="3"/>
  <c r="T792" i="3"/>
  <c r="T793" i="3"/>
  <c r="T794" i="3"/>
  <c r="T795" i="3"/>
  <c r="T796" i="3"/>
  <c r="T797" i="3"/>
  <c r="T798" i="3"/>
  <c r="T799" i="3"/>
  <c r="T800" i="3"/>
  <c r="T801" i="3"/>
  <c r="T802" i="3"/>
  <c r="T803" i="3"/>
  <c r="T804" i="3"/>
  <c r="T805" i="3"/>
  <c r="T806" i="3"/>
  <c r="T807" i="3"/>
  <c r="T808" i="3"/>
  <c r="T809" i="3"/>
  <c r="T810" i="3"/>
  <c r="T811" i="3"/>
  <c r="T812" i="3"/>
  <c r="T813" i="3"/>
  <c r="T814" i="3"/>
  <c r="T815" i="3"/>
  <c r="T816" i="3"/>
  <c r="T817" i="3"/>
  <c r="T818" i="3"/>
  <c r="T819" i="3"/>
  <c r="T820" i="3"/>
  <c r="T821" i="3"/>
  <c r="T822" i="3"/>
  <c r="T823" i="3"/>
  <c r="T824" i="3"/>
  <c r="T825" i="3"/>
  <c r="T826" i="3"/>
  <c r="T827" i="3"/>
  <c r="T828" i="3"/>
  <c r="T829" i="3"/>
  <c r="T830" i="3"/>
  <c r="T831" i="3"/>
  <c r="T832" i="3"/>
  <c r="T833" i="3"/>
  <c r="T834" i="3"/>
  <c r="T835" i="3"/>
  <c r="T836" i="3"/>
  <c r="T837" i="3"/>
  <c r="T838" i="3"/>
  <c r="T839" i="3"/>
  <c r="T840" i="3"/>
  <c r="T841" i="3"/>
  <c r="T842" i="3"/>
  <c r="T843" i="3"/>
  <c r="T844" i="3"/>
  <c r="T845" i="3"/>
  <c r="T846" i="3"/>
  <c r="T847" i="3"/>
  <c r="T848" i="3"/>
  <c r="T849" i="3"/>
  <c r="T850" i="3"/>
  <c r="T851" i="3"/>
  <c r="T852" i="3"/>
  <c r="T853" i="3"/>
  <c r="T854" i="3"/>
  <c r="T855" i="3"/>
  <c r="T856" i="3"/>
  <c r="T857" i="3"/>
  <c r="T858" i="3"/>
  <c r="T859" i="3"/>
  <c r="T860" i="3"/>
  <c r="T861" i="3"/>
  <c r="T862" i="3"/>
  <c r="T863" i="3"/>
  <c r="T864" i="3"/>
  <c r="T865" i="3"/>
  <c r="T866" i="3"/>
  <c r="T867" i="3"/>
  <c r="T868" i="3"/>
  <c r="T869" i="3"/>
  <c r="T870" i="3"/>
  <c r="T871" i="3"/>
  <c r="T872" i="3"/>
  <c r="T873" i="3"/>
  <c r="T874" i="3"/>
  <c r="T875" i="3"/>
  <c r="T876" i="3"/>
  <c r="T877" i="3"/>
  <c r="T878" i="3"/>
  <c r="T879" i="3"/>
  <c r="T880" i="3"/>
  <c r="T881" i="3"/>
  <c r="T882" i="3"/>
  <c r="T883" i="3"/>
  <c r="T884" i="3"/>
  <c r="T885" i="3"/>
  <c r="T886" i="3"/>
  <c r="T887" i="3"/>
  <c r="T888" i="3"/>
  <c r="T889" i="3"/>
  <c r="T890" i="3"/>
  <c r="T891" i="3"/>
  <c r="T892" i="3"/>
  <c r="T893" i="3"/>
  <c r="T894" i="3"/>
  <c r="T895" i="3"/>
  <c r="T896" i="3"/>
  <c r="T897" i="3"/>
  <c r="T898" i="3"/>
  <c r="T899" i="3"/>
  <c r="T900" i="3"/>
  <c r="T901" i="3"/>
  <c r="T902" i="3"/>
  <c r="T903" i="3"/>
  <c r="T904" i="3"/>
  <c r="T905" i="3"/>
  <c r="T906" i="3"/>
  <c r="T907" i="3"/>
  <c r="T908" i="3"/>
  <c r="T909" i="3"/>
  <c r="T910" i="3"/>
  <c r="T911" i="3"/>
  <c r="T912" i="3"/>
  <c r="T913" i="3"/>
  <c r="T914" i="3"/>
  <c r="T915" i="3"/>
  <c r="T916" i="3"/>
  <c r="T917" i="3"/>
  <c r="T918" i="3"/>
  <c r="T919" i="3"/>
  <c r="T920" i="3"/>
  <c r="T921" i="3"/>
  <c r="T922" i="3"/>
  <c r="T923" i="3"/>
  <c r="T924" i="3"/>
  <c r="T925" i="3"/>
  <c r="T926" i="3"/>
  <c r="T927" i="3"/>
  <c r="T928" i="3"/>
  <c r="T929" i="3"/>
  <c r="T930" i="3"/>
  <c r="T931" i="3"/>
  <c r="T932" i="3"/>
  <c r="T933" i="3"/>
  <c r="T934" i="3"/>
  <c r="T935" i="3"/>
  <c r="T936" i="3"/>
  <c r="T937" i="3"/>
  <c r="T938" i="3"/>
  <c r="T939" i="3"/>
  <c r="T940" i="3"/>
  <c r="T941" i="3"/>
  <c r="T942" i="3"/>
  <c r="T943" i="3"/>
  <c r="T944" i="3"/>
  <c r="T945" i="3"/>
  <c r="T946" i="3"/>
  <c r="T947" i="3"/>
  <c r="T948" i="3"/>
  <c r="T949" i="3"/>
  <c r="T950" i="3"/>
  <c r="T951" i="3"/>
  <c r="T952" i="3"/>
  <c r="T953" i="3"/>
  <c r="T954" i="3"/>
  <c r="T955" i="3"/>
  <c r="T956" i="3"/>
  <c r="T957" i="3"/>
  <c r="T958" i="3"/>
  <c r="T959" i="3"/>
  <c r="T960" i="3"/>
  <c r="T961" i="3"/>
  <c r="T962" i="3"/>
  <c r="T963" i="3"/>
  <c r="T964" i="3"/>
  <c r="T965" i="3"/>
  <c r="T966" i="3"/>
  <c r="T967" i="3"/>
  <c r="T968" i="3"/>
  <c r="T969" i="3"/>
  <c r="T970" i="3"/>
  <c r="T971" i="3"/>
  <c r="T972" i="3"/>
  <c r="T973" i="3"/>
  <c r="T974" i="3"/>
  <c r="T975" i="3"/>
  <c r="T976" i="3"/>
  <c r="T977" i="3"/>
  <c r="T978" i="3"/>
  <c r="T979" i="3"/>
  <c r="T980" i="3"/>
  <c r="T981" i="3"/>
  <c r="T982" i="3"/>
  <c r="T983" i="3"/>
  <c r="T984" i="3"/>
  <c r="T985" i="3"/>
  <c r="T986" i="3"/>
  <c r="T987" i="3"/>
  <c r="T988" i="3"/>
  <c r="T989" i="3"/>
  <c r="T990" i="3"/>
  <c r="T991" i="3"/>
  <c r="T992" i="3"/>
  <c r="T993" i="3"/>
  <c r="T994" i="3"/>
  <c r="T995" i="3"/>
  <c r="T996" i="3"/>
  <c r="T997" i="3"/>
  <c r="T998" i="3"/>
  <c r="T999" i="3"/>
  <c r="T1000" i="3"/>
  <c r="T1001" i="3"/>
  <c r="T1002" i="3"/>
  <c r="T1003" i="3"/>
  <c r="T1004" i="3"/>
  <c r="T1005" i="3"/>
  <c r="T1006" i="3"/>
  <c r="T1007" i="3"/>
  <c r="T1008" i="3"/>
  <c r="T1009" i="3"/>
  <c r="T1010" i="3"/>
  <c r="T1011" i="3"/>
  <c r="T1012" i="3"/>
  <c r="T1013" i="3"/>
  <c r="T1014" i="3"/>
  <c r="T1015" i="3"/>
  <c r="T1016" i="3"/>
  <c r="T1017" i="3"/>
  <c r="T1018" i="3"/>
  <c r="T1019" i="3"/>
  <c r="T1020" i="3"/>
  <c r="T1021" i="3"/>
  <c r="T1022" i="3"/>
  <c r="T1023" i="3"/>
  <c r="T1024" i="3"/>
  <c r="T1025" i="3"/>
  <c r="T1026" i="3"/>
  <c r="T1027" i="3"/>
  <c r="T1028" i="3"/>
  <c r="T1029" i="3"/>
  <c r="T1030" i="3"/>
  <c r="T1031" i="3"/>
  <c r="T1032" i="3"/>
  <c r="T1033" i="3"/>
  <c r="T1034" i="3"/>
  <c r="T1035" i="3"/>
  <c r="T1036" i="3"/>
  <c r="T1037" i="3"/>
  <c r="T1038" i="3"/>
  <c r="T1039" i="3"/>
  <c r="T1040" i="3"/>
  <c r="T1041" i="3"/>
  <c r="T1042" i="3"/>
  <c r="T1043" i="3"/>
  <c r="T1044" i="3"/>
  <c r="T1045" i="3"/>
  <c r="T1046" i="3"/>
  <c r="T1047" i="3"/>
  <c r="T1048" i="3"/>
  <c r="T1049" i="3"/>
  <c r="T1050" i="3"/>
  <c r="T1051" i="3"/>
  <c r="T1052" i="3"/>
  <c r="T1053" i="3"/>
  <c r="T1054" i="3"/>
  <c r="T1055" i="3"/>
  <c r="T1056" i="3"/>
  <c r="T1057" i="3"/>
  <c r="T1058" i="3"/>
  <c r="T1059" i="3"/>
  <c r="T1060" i="3"/>
  <c r="T1061" i="3"/>
  <c r="T1062" i="3"/>
  <c r="T1063" i="3"/>
  <c r="T1064" i="3"/>
  <c r="T1065" i="3"/>
  <c r="T1066" i="3"/>
  <c r="T1067" i="3"/>
  <c r="T1068" i="3"/>
  <c r="T1069" i="3"/>
  <c r="T1070" i="3"/>
  <c r="T1071" i="3"/>
  <c r="T1072" i="3"/>
  <c r="T1073" i="3"/>
  <c r="T1074" i="3"/>
  <c r="T1075" i="3"/>
  <c r="T1076" i="3"/>
  <c r="T1077" i="3"/>
  <c r="T1078" i="3"/>
  <c r="T1079" i="3"/>
  <c r="T1080" i="3"/>
  <c r="T1081" i="3"/>
  <c r="T1082" i="3"/>
  <c r="T1083" i="3"/>
  <c r="T1084" i="3"/>
  <c r="T1085" i="3"/>
  <c r="T1086" i="3"/>
  <c r="T1087" i="3"/>
  <c r="T1088" i="3"/>
  <c r="T1089" i="3"/>
  <c r="T1090" i="3"/>
  <c r="T1091" i="3"/>
  <c r="T1092" i="3"/>
  <c r="T1093" i="3"/>
  <c r="T1094" i="3"/>
  <c r="T1095" i="3"/>
  <c r="T1096" i="3"/>
  <c r="T1097" i="3"/>
  <c r="T1098" i="3"/>
  <c r="T1099" i="3"/>
  <c r="T1100" i="3"/>
  <c r="T1101" i="3"/>
  <c r="T1102" i="3"/>
  <c r="T1103" i="3"/>
  <c r="T1104" i="3"/>
  <c r="T1105" i="3"/>
  <c r="T1106" i="3"/>
  <c r="T1107" i="3"/>
  <c r="T1108" i="3"/>
  <c r="T1109" i="3"/>
  <c r="T1110" i="3"/>
  <c r="T1111" i="3"/>
  <c r="T1112" i="3"/>
  <c r="T1113" i="3"/>
  <c r="T1114" i="3"/>
  <c r="T1115" i="3"/>
  <c r="T1116" i="3"/>
  <c r="T1117" i="3"/>
  <c r="T1118" i="3"/>
  <c r="T1119" i="3"/>
  <c r="T1120" i="3"/>
  <c r="T1121" i="3"/>
  <c r="T1122" i="3"/>
  <c r="T1123" i="3"/>
  <c r="T1124" i="3"/>
  <c r="T1125" i="3"/>
  <c r="T1126" i="3"/>
  <c r="T1127" i="3"/>
  <c r="T1128" i="3"/>
  <c r="T1129" i="3"/>
  <c r="T1130" i="3"/>
  <c r="T1131" i="3"/>
  <c r="T1132" i="3"/>
  <c r="T1133" i="3"/>
  <c r="T1134" i="3"/>
  <c r="T1135" i="3"/>
  <c r="T1136" i="3"/>
  <c r="T1137" i="3"/>
  <c r="T1138" i="3"/>
  <c r="T1139" i="3"/>
  <c r="T1140" i="3"/>
  <c r="T1141" i="3"/>
  <c r="T1142" i="3"/>
  <c r="T1143" i="3"/>
  <c r="T1144" i="3"/>
  <c r="T1145" i="3"/>
  <c r="T1146" i="3"/>
  <c r="T1147" i="3"/>
  <c r="T1148" i="3"/>
  <c r="T1149" i="3"/>
  <c r="T1150" i="3"/>
  <c r="T1151" i="3"/>
  <c r="T1152" i="3"/>
  <c r="T1153" i="3"/>
  <c r="T1154" i="3"/>
  <c r="T1155" i="3"/>
  <c r="T1156" i="3"/>
  <c r="T1157" i="3"/>
  <c r="T1158" i="3"/>
  <c r="T1159" i="3"/>
  <c r="T1160" i="3"/>
  <c r="T1161" i="3"/>
  <c r="T1162" i="3"/>
  <c r="T1163" i="3"/>
  <c r="T1164" i="3"/>
  <c r="T1165" i="3"/>
  <c r="T1166" i="3"/>
  <c r="T1167" i="3"/>
  <c r="T1168" i="3"/>
  <c r="T1169" i="3"/>
  <c r="T1170" i="3"/>
  <c r="T1171" i="3"/>
  <c r="T1172" i="3"/>
  <c r="T1173" i="3"/>
  <c r="T1174" i="3"/>
  <c r="T1175" i="3"/>
  <c r="T1176" i="3"/>
  <c r="T1177" i="3"/>
  <c r="T1178" i="3"/>
  <c r="T1179" i="3"/>
  <c r="T1180" i="3"/>
  <c r="T1181" i="3"/>
  <c r="T1182" i="3"/>
  <c r="T1183" i="3"/>
  <c r="T1184" i="3"/>
  <c r="T1185" i="3"/>
  <c r="T1186" i="3"/>
  <c r="T1187" i="3"/>
  <c r="T1188" i="3"/>
  <c r="T1189" i="3"/>
  <c r="T1190" i="3"/>
  <c r="T1191" i="3"/>
  <c r="T1192" i="3"/>
  <c r="T1193" i="3"/>
  <c r="T1194" i="3"/>
  <c r="T1195" i="3"/>
  <c r="T1196" i="3"/>
  <c r="T1197" i="3"/>
  <c r="T1198" i="3"/>
  <c r="T1199" i="3"/>
  <c r="T1200" i="3"/>
  <c r="T1201" i="3"/>
  <c r="T1202" i="3"/>
  <c r="T1203" i="3"/>
  <c r="T1204" i="3"/>
  <c r="T1205" i="3"/>
  <c r="T1206" i="3"/>
  <c r="T1207" i="3"/>
  <c r="T1208" i="3"/>
  <c r="T1209" i="3"/>
  <c r="T1210" i="3"/>
  <c r="T1211" i="3"/>
  <c r="T1212" i="3"/>
  <c r="T1213" i="3"/>
  <c r="T1214" i="3"/>
  <c r="T1215" i="3"/>
  <c r="T1216" i="3"/>
  <c r="T1217" i="3"/>
  <c r="T1218" i="3"/>
  <c r="T1219" i="3"/>
  <c r="T1220" i="3"/>
  <c r="T1221" i="3"/>
  <c r="T1222" i="3"/>
  <c r="T1223" i="3"/>
  <c r="T1224" i="3"/>
  <c r="T1225" i="3"/>
  <c r="T1226" i="3"/>
  <c r="T1227" i="3"/>
  <c r="T1228" i="3"/>
  <c r="T1229" i="3"/>
  <c r="T1230" i="3"/>
  <c r="T1231" i="3"/>
  <c r="T1232" i="3"/>
  <c r="T1233" i="3"/>
  <c r="T1234" i="3"/>
  <c r="T1235" i="3"/>
  <c r="T1236" i="3"/>
  <c r="T1237" i="3"/>
  <c r="T1238" i="3"/>
  <c r="T1239" i="3"/>
  <c r="T1240" i="3"/>
  <c r="T1241" i="3"/>
  <c r="T1242" i="3"/>
  <c r="T1243" i="3"/>
  <c r="T1244" i="3"/>
  <c r="T1245" i="3"/>
  <c r="T1246" i="3"/>
  <c r="T1247" i="3"/>
  <c r="T1248" i="3"/>
  <c r="T1249" i="3"/>
  <c r="T1250" i="3"/>
  <c r="T1251" i="3"/>
  <c r="T1252" i="3"/>
  <c r="T1253" i="3"/>
  <c r="T1254" i="3"/>
  <c r="T1255" i="3"/>
  <c r="T1256" i="3"/>
  <c r="T1257" i="3"/>
  <c r="T1258" i="3"/>
  <c r="T1259" i="3"/>
  <c r="T1260" i="3"/>
  <c r="T1261" i="3"/>
  <c r="T1262" i="3"/>
  <c r="T1263" i="3"/>
  <c r="T1264" i="3"/>
  <c r="T1265" i="3"/>
  <c r="T1266" i="3"/>
  <c r="T1267" i="3"/>
  <c r="T1268" i="3"/>
  <c r="T1269" i="3"/>
  <c r="T1270" i="3"/>
  <c r="T1271" i="3"/>
  <c r="T1272" i="3"/>
  <c r="T1273" i="3"/>
  <c r="T1274" i="3"/>
  <c r="T1275" i="3"/>
  <c r="T1276" i="3"/>
  <c r="T1277" i="3"/>
  <c r="T1278" i="3"/>
  <c r="T1279" i="3"/>
  <c r="T1280" i="3"/>
  <c r="T1281" i="3"/>
  <c r="T1282" i="3"/>
  <c r="T1283" i="3"/>
  <c r="T1284" i="3"/>
  <c r="T1285" i="3"/>
  <c r="T1286" i="3"/>
  <c r="T1287" i="3"/>
  <c r="T1288" i="3"/>
  <c r="T1289" i="3"/>
  <c r="T1290" i="3"/>
  <c r="T1291" i="3"/>
  <c r="T1292" i="3"/>
  <c r="T1293" i="3"/>
  <c r="T1294" i="3"/>
  <c r="T1295" i="3"/>
  <c r="T1296" i="3"/>
  <c r="T1297" i="3"/>
  <c r="T1298" i="3"/>
  <c r="T1299" i="3"/>
  <c r="T1300" i="3"/>
  <c r="T1301" i="3"/>
  <c r="T1302" i="3"/>
  <c r="T1303" i="3"/>
  <c r="T1304" i="3"/>
  <c r="T1305" i="3"/>
  <c r="T1306" i="3"/>
  <c r="T1307" i="3"/>
  <c r="T1308" i="3"/>
  <c r="T1309" i="3"/>
  <c r="T1310" i="3"/>
  <c r="T1311" i="3"/>
  <c r="T1312" i="3"/>
  <c r="T1313" i="3"/>
  <c r="T1314" i="3"/>
  <c r="T1315" i="3"/>
  <c r="T1316" i="3"/>
  <c r="T1317" i="3"/>
  <c r="T1318" i="3"/>
  <c r="T1319" i="3"/>
  <c r="T1320" i="3"/>
  <c r="T1321" i="3"/>
  <c r="T1322" i="3"/>
  <c r="T1323" i="3"/>
  <c r="T1324" i="3"/>
  <c r="T1325" i="3"/>
  <c r="T1326" i="3"/>
  <c r="T1327" i="3"/>
  <c r="T1328" i="3"/>
  <c r="T1329" i="3"/>
  <c r="T1330" i="3"/>
  <c r="T1331" i="3"/>
  <c r="T1332" i="3"/>
  <c r="T1333" i="3"/>
  <c r="T1334" i="3"/>
  <c r="T1335" i="3"/>
  <c r="T1336" i="3"/>
  <c r="T1337" i="3"/>
  <c r="T1338" i="3"/>
  <c r="T1339" i="3"/>
  <c r="T1340" i="3"/>
  <c r="T1341" i="3"/>
  <c r="T1342" i="3"/>
  <c r="T1343" i="3"/>
  <c r="T1344" i="3"/>
  <c r="T1345" i="3"/>
  <c r="T1346" i="3"/>
  <c r="T1347" i="3"/>
  <c r="T1348" i="3"/>
  <c r="T1349" i="3"/>
  <c r="T1350" i="3"/>
  <c r="T1351" i="3"/>
  <c r="T1352" i="3"/>
  <c r="T1353" i="3"/>
  <c r="T1354" i="3"/>
  <c r="T1355" i="3"/>
  <c r="T1356" i="3"/>
  <c r="T1357" i="3"/>
  <c r="T1358" i="3"/>
  <c r="T1359" i="3"/>
  <c r="T1360" i="3"/>
  <c r="T1361" i="3"/>
  <c r="T1362" i="3"/>
  <c r="T1363" i="3"/>
  <c r="T1364" i="3"/>
  <c r="T1365" i="3"/>
  <c r="T1366" i="3"/>
  <c r="T1367" i="3"/>
  <c r="T1368" i="3"/>
  <c r="T1369" i="3"/>
  <c r="T1370" i="3"/>
  <c r="T1371" i="3"/>
  <c r="T1372" i="3"/>
  <c r="T1373" i="3"/>
  <c r="T1374" i="3"/>
  <c r="T1375" i="3"/>
  <c r="T1376" i="3"/>
  <c r="T1377" i="3"/>
  <c r="T1378" i="3"/>
  <c r="T1379" i="3"/>
  <c r="T1380" i="3"/>
  <c r="T1381" i="3"/>
  <c r="T1382" i="3"/>
  <c r="T1383" i="3"/>
  <c r="T1384" i="3"/>
  <c r="T1385" i="3"/>
  <c r="T1386" i="3"/>
  <c r="T1387" i="3"/>
  <c r="T1388" i="3"/>
  <c r="T1389" i="3"/>
  <c r="T1390" i="3"/>
  <c r="T1391" i="3"/>
  <c r="T1392" i="3"/>
  <c r="T1393" i="3"/>
  <c r="T1394" i="3"/>
  <c r="T1395" i="3"/>
  <c r="T1396" i="3"/>
  <c r="T1397" i="3"/>
  <c r="T1398" i="3"/>
  <c r="T1399" i="3"/>
  <c r="T1400" i="3"/>
  <c r="T1401" i="3"/>
  <c r="T1402" i="3"/>
  <c r="T1403" i="3"/>
  <c r="T1404" i="3"/>
  <c r="T1405" i="3"/>
  <c r="T1406" i="3"/>
  <c r="T1407" i="3"/>
  <c r="T1408" i="3"/>
  <c r="T1409" i="3"/>
  <c r="T1410" i="3"/>
  <c r="T1411" i="3"/>
  <c r="T1412" i="3"/>
  <c r="T1413" i="3"/>
  <c r="T1414" i="3"/>
  <c r="T1415" i="3"/>
  <c r="T1416" i="3"/>
  <c r="T1417" i="3"/>
  <c r="T1418" i="3"/>
  <c r="T1419" i="3"/>
  <c r="T1420" i="3"/>
  <c r="T1421" i="3"/>
  <c r="T1422" i="3"/>
  <c r="T1423" i="3"/>
  <c r="T1424" i="3"/>
  <c r="T1425" i="3"/>
  <c r="T1426" i="3"/>
  <c r="T1427" i="3"/>
  <c r="T1428" i="3"/>
  <c r="T1429" i="3"/>
  <c r="T1430" i="3"/>
  <c r="T1431" i="3"/>
  <c r="T1432" i="3"/>
  <c r="T1433" i="3"/>
  <c r="T1434" i="3"/>
  <c r="T1435" i="3"/>
  <c r="T1436" i="3"/>
  <c r="T1437" i="3"/>
  <c r="T1438" i="3"/>
  <c r="T1439" i="3"/>
  <c r="T1440" i="3"/>
  <c r="T1441" i="3"/>
  <c r="T1442" i="3"/>
  <c r="T1443" i="3"/>
  <c r="T1444" i="3"/>
  <c r="T1445" i="3"/>
  <c r="T1446" i="3"/>
  <c r="T1447" i="3"/>
  <c r="T1448" i="3"/>
  <c r="T1449" i="3"/>
  <c r="T1450" i="3"/>
  <c r="T1451" i="3"/>
  <c r="T1452" i="3"/>
  <c r="T1453" i="3"/>
  <c r="T1454" i="3"/>
  <c r="T1455" i="3"/>
  <c r="T1456" i="3"/>
  <c r="T1457" i="3"/>
  <c r="T1458" i="3"/>
  <c r="T1459" i="3"/>
  <c r="T1460" i="3"/>
  <c r="T1461" i="3"/>
  <c r="T1462" i="3"/>
  <c r="T1463" i="3"/>
  <c r="T1464" i="3"/>
  <c r="T1465" i="3"/>
  <c r="T1466" i="3"/>
  <c r="T1467" i="3"/>
  <c r="T1468" i="3"/>
  <c r="T1469" i="3"/>
  <c r="T1470" i="3"/>
  <c r="T1471" i="3"/>
  <c r="T1472" i="3"/>
  <c r="T1473" i="3"/>
  <c r="T1474" i="3"/>
  <c r="T1475" i="3"/>
  <c r="T1476" i="3"/>
  <c r="T1477" i="3"/>
  <c r="T1478" i="3"/>
  <c r="T1479" i="3"/>
  <c r="T1480" i="3"/>
  <c r="T1481" i="3"/>
  <c r="T1482" i="3"/>
  <c r="T1483" i="3"/>
  <c r="T1484" i="3"/>
  <c r="T1485" i="3"/>
  <c r="T1486" i="3"/>
  <c r="T1487" i="3"/>
  <c r="T1488" i="3"/>
  <c r="T1489" i="3"/>
  <c r="T1490" i="3"/>
  <c r="T1491" i="3"/>
  <c r="T1492" i="3"/>
  <c r="T1493" i="3"/>
  <c r="T1494" i="3"/>
  <c r="T1495" i="3"/>
  <c r="T1496" i="3"/>
  <c r="T1497" i="3"/>
  <c r="T1498" i="3"/>
  <c r="T1499" i="3"/>
  <c r="T1500" i="3"/>
  <c r="T1501" i="3"/>
  <c r="T1502" i="3"/>
  <c r="T1503" i="3"/>
  <c r="T1504" i="3"/>
  <c r="T1505" i="3"/>
  <c r="T1506" i="3"/>
  <c r="T1507" i="3"/>
  <c r="T1508" i="3"/>
  <c r="T1509" i="3"/>
  <c r="T1510" i="3"/>
  <c r="T1511" i="3"/>
  <c r="T1512" i="3"/>
  <c r="T1513" i="3"/>
  <c r="T1514" i="3"/>
  <c r="T1515" i="3"/>
  <c r="T1516" i="3"/>
  <c r="T1517" i="3"/>
  <c r="T1518" i="3"/>
  <c r="T1519" i="3"/>
  <c r="T1520" i="3"/>
  <c r="T1521" i="3"/>
  <c r="T1522" i="3"/>
  <c r="T1523" i="3"/>
  <c r="T1524" i="3"/>
  <c r="T1525" i="3"/>
  <c r="T1526" i="3"/>
  <c r="T1527" i="3"/>
  <c r="T1528" i="3"/>
  <c r="T1529" i="3"/>
  <c r="T1530" i="3"/>
  <c r="T1531" i="3"/>
  <c r="T1532" i="3"/>
  <c r="T1533" i="3"/>
  <c r="T1534" i="3"/>
  <c r="T1535" i="3"/>
  <c r="T1536" i="3"/>
  <c r="T1537" i="3"/>
  <c r="T1538" i="3"/>
  <c r="T1539" i="3"/>
  <c r="T1540" i="3"/>
  <c r="T1541" i="3"/>
  <c r="T1542" i="3"/>
  <c r="T1543" i="3"/>
  <c r="T1544" i="3"/>
  <c r="T1545" i="3"/>
  <c r="T1546" i="3"/>
  <c r="T1547" i="3"/>
  <c r="T1548" i="3"/>
  <c r="T1549" i="3"/>
  <c r="T1550" i="3"/>
  <c r="T1551" i="3"/>
  <c r="T1552" i="3"/>
  <c r="T1553" i="3"/>
  <c r="T1554" i="3"/>
  <c r="T1555" i="3"/>
  <c r="T1556" i="3"/>
  <c r="T1557" i="3"/>
  <c r="T1558" i="3"/>
  <c r="T1559" i="3"/>
  <c r="T1560" i="3"/>
  <c r="T1561" i="3"/>
  <c r="T1562" i="3"/>
  <c r="T1563" i="3"/>
  <c r="T1564" i="3"/>
  <c r="T1565" i="3"/>
  <c r="T1566" i="3"/>
  <c r="T1567" i="3"/>
  <c r="T1568" i="3"/>
  <c r="T1569" i="3"/>
  <c r="T1570" i="3"/>
  <c r="T1571" i="3"/>
  <c r="T1572" i="3"/>
  <c r="T1573" i="3"/>
  <c r="T1574" i="3"/>
  <c r="T1575" i="3"/>
  <c r="T1576" i="3"/>
  <c r="T1577" i="3"/>
  <c r="T1578" i="3"/>
  <c r="T1579" i="3"/>
  <c r="T1580" i="3"/>
  <c r="T1581" i="3"/>
  <c r="T1582" i="3"/>
  <c r="T1583" i="3"/>
  <c r="T1584" i="3"/>
  <c r="T1585" i="3"/>
  <c r="T1586" i="3"/>
  <c r="T1587" i="3"/>
  <c r="T1588" i="3"/>
  <c r="T1589" i="3"/>
  <c r="T1590" i="3"/>
  <c r="T1591" i="3"/>
  <c r="T1592" i="3"/>
  <c r="T1593" i="3"/>
  <c r="T1594" i="3"/>
  <c r="T1595" i="3"/>
  <c r="T1596" i="3"/>
  <c r="T1597" i="3"/>
  <c r="T1598" i="3"/>
  <c r="T1599" i="3"/>
  <c r="T1600" i="3"/>
  <c r="T1601" i="3"/>
  <c r="T1602" i="3"/>
  <c r="T1603" i="3"/>
  <c r="T1604" i="3"/>
  <c r="T1605" i="3"/>
  <c r="T1606" i="3"/>
  <c r="T1607" i="3"/>
  <c r="T1608" i="3"/>
  <c r="T1609" i="3"/>
  <c r="T1610" i="3"/>
  <c r="T1611" i="3"/>
  <c r="T1612" i="3"/>
  <c r="T1613" i="3"/>
  <c r="T1614" i="3"/>
  <c r="T1615" i="3"/>
  <c r="T1616" i="3"/>
  <c r="T1617" i="3"/>
  <c r="T1618" i="3"/>
  <c r="T1619" i="3"/>
  <c r="T1620" i="3"/>
  <c r="T1621" i="3"/>
  <c r="T1622" i="3"/>
  <c r="T1623" i="3"/>
  <c r="T1624" i="3"/>
  <c r="T1625" i="3"/>
  <c r="T1626" i="3"/>
  <c r="T1627" i="3"/>
  <c r="T1628" i="3"/>
  <c r="T1629" i="3"/>
  <c r="T1630" i="3"/>
  <c r="T1631" i="3"/>
  <c r="T1632" i="3"/>
  <c r="T1633" i="3"/>
  <c r="T1634" i="3"/>
  <c r="T1635" i="3"/>
  <c r="T1636" i="3"/>
  <c r="T1637" i="3"/>
  <c r="T1638" i="3"/>
  <c r="T1639" i="3"/>
  <c r="T1640" i="3"/>
  <c r="T1641" i="3"/>
  <c r="T1642" i="3"/>
  <c r="T1643" i="3"/>
  <c r="T1644" i="3"/>
  <c r="T1645" i="3"/>
  <c r="T1646" i="3"/>
  <c r="T1647" i="3"/>
  <c r="T1648" i="3"/>
  <c r="T1649" i="3"/>
  <c r="T1650" i="3"/>
  <c r="T1651" i="3"/>
  <c r="T1652" i="3"/>
  <c r="T1653" i="3"/>
  <c r="T1654" i="3"/>
  <c r="T1655" i="3"/>
  <c r="T1656" i="3"/>
  <c r="T1657" i="3"/>
  <c r="T1658" i="3"/>
  <c r="T1659" i="3"/>
  <c r="T1660" i="3"/>
  <c r="T1661" i="3"/>
  <c r="T1662" i="3"/>
  <c r="T1663" i="3"/>
  <c r="T1664" i="3"/>
  <c r="T1665" i="3"/>
  <c r="T1666" i="3"/>
  <c r="T1667" i="3"/>
  <c r="T1668" i="3"/>
  <c r="T1669" i="3"/>
  <c r="T1670" i="3"/>
  <c r="T1671" i="3"/>
  <c r="T1672" i="3"/>
  <c r="T1673" i="3"/>
  <c r="T1674" i="3"/>
  <c r="T1675" i="3"/>
  <c r="T1676" i="3"/>
  <c r="T1677" i="3"/>
  <c r="T1678" i="3"/>
  <c r="T1679" i="3"/>
  <c r="T1680" i="3"/>
  <c r="T1681" i="3"/>
  <c r="T1682" i="3"/>
  <c r="T1683" i="3"/>
  <c r="T1684" i="3"/>
  <c r="T1685" i="3"/>
  <c r="T1686" i="3"/>
  <c r="T1687" i="3"/>
  <c r="T1688" i="3"/>
  <c r="T1689" i="3"/>
  <c r="T1690" i="3"/>
  <c r="T1691" i="3"/>
  <c r="T1692" i="3"/>
  <c r="T1693" i="3"/>
  <c r="T1694" i="3"/>
  <c r="T1695" i="3"/>
  <c r="T1696" i="3"/>
  <c r="T1697" i="3"/>
  <c r="T1698" i="3"/>
  <c r="T1699" i="3"/>
  <c r="T1700" i="3"/>
  <c r="T1701" i="3"/>
  <c r="T1702" i="3"/>
  <c r="T1703" i="3"/>
  <c r="T1704" i="3"/>
  <c r="T1705" i="3"/>
  <c r="T1706" i="3"/>
  <c r="T1707" i="3"/>
  <c r="T1708" i="3"/>
  <c r="T1709" i="3"/>
  <c r="T1710" i="3"/>
  <c r="T1711" i="3"/>
  <c r="T1712" i="3"/>
  <c r="T1713" i="3"/>
  <c r="T1714" i="3"/>
  <c r="T1715" i="3"/>
  <c r="T1716" i="3"/>
  <c r="T1717" i="3"/>
  <c r="T1718" i="3"/>
  <c r="T1719" i="3"/>
  <c r="T1720" i="3"/>
  <c r="T1721" i="3"/>
  <c r="T1722" i="3"/>
  <c r="T1723" i="3"/>
  <c r="T1724" i="3"/>
  <c r="T1725" i="3"/>
  <c r="T1726" i="3"/>
  <c r="T1727" i="3"/>
  <c r="T1728" i="3"/>
  <c r="T1729" i="3"/>
  <c r="T1730" i="3"/>
  <c r="T1731" i="3"/>
  <c r="T1732" i="3"/>
  <c r="T1733" i="3"/>
  <c r="T1734" i="3"/>
  <c r="T1735" i="3"/>
  <c r="T1736" i="3"/>
  <c r="T1737" i="3"/>
  <c r="T1738" i="3"/>
  <c r="T1739" i="3"/>
  <c r="T1740" i="3"/>
  <c r="T1741" i="3"/>
  <c r="T1742" i="3"/>
  <c r="T1743" i="3"/>
  <c r="T1744" i="3"/>
  <c r="T1745" i="3"/>
  <c r="T1746" i="3"/>
  <c r="T1747" i="3"/>
  <c r="T1748" i="3"/>
  <c r="T1749" i="3"/>
  <c r="T1750" i="3"/>
  <c r="T1751" i="3"/>
  <c r="T1752" i="3"/>
  <c r="T1753" i="3"/>
  <c r="T1754" i="3"/>
  <c r="T1755" i="3"/>
  <c r="T1756" i="3"/>
  <c r="T1757" i="3"/>
  <c r="T1758" i="3"/>
  <c r="T1759" i="3"/>
  <c r="T1760" i="3"/>
  <c r="T1761" i="3"/>
  <c r="T1762" i="3"/>
  <c r="T1763" i="3"/>
  <c r="T1764" i="3"/>
  <c r="T1765" i="3"/>
  <c r="T1766" i="3"/>
  <c r="T1767" i="3"/>
  <c r="T1768" i="3"/>
  <c r="T1769" i="3"/>
  <c r="T1770" i="3"/>
  <c r="T1771" i="3"/>
  <c r="T1772" i="3"/>
  <c r="T1773" i="3"/>
  <c r="T1774" i="3"/>
  <c r="T1775" i="3"/>
  <c r="T1776" i="3"/>
  <c r="T1777" i="3"/>
  <c r="T1778" i="3"/>
  <c r="T1779" i="3"/>
  <c r="T1780" i="3"/>
  <c r="T1781" i="3"/>
  <c r="T1782" i="3"/>
  <c r="T1783" i="3"/>
  <c r="T1784" i="3"/>
  <c r="T1785" i="3"/>
  <c r="T1786" i="3"/>
  <c r="T1787" i="3"/>
  <c r="T1788" i="3"/>
  <c r="T1789" i="3"/>
  <c r="T1790" i="3"/>
  <c r="T1791" i="3"/>
  <c r="T1792" i="3"/>
  <c r="T1793" i="3"/>
  <c r="T1794" i="3"/>
  <c r="T1795" i="3"/>
  <c r="T1796" i="3"/>
  <c r="T1797" i="3"/>
  <c r="T1798" i="3"/>
  <c r="T1799" i="3"/>
  <c r="T1800" i="3"/>
  <c r="T1801" i="3"/>
  <c r="T1802" i="3"/>
  <c r="T1803" i="3"/>
  <c r="T1804" i="3"/>
  <c r="T1805" i="3"/>
  <c r="T1806" i="3"/>
  <c r="T1807" i="3"/>
  <c r="T1808" i="3"/>
  <c r="T1809" i="3"/>
  <c r="T1810" i="3"/>
  <c r="T1811" i="3"/>
  <c r="T1812" i="3"/>
  <c r="T1813" i="3"/>
  <c r="T1814" i="3"/>
  <c r="T1815" i="3"/>
  <c r="T1816" i="3"/>
  <c r="T1817" i="3"/>
  <c r="T1818" i="3"/>
  <c r="T1819" i="3"/>
  <c r="T1820" i="3"/>
  <c r="T1821" i="3"/>
  <c r="T1822" i="3"/>
  <c r="T1823" i="3"/>
  <c r="T1824" i="3"/>
  <c r="T1825" i="3"/>
  <c r="T1826" i="3"/>
  <c r="T1827" i="3"/>
  <c r="T1828" i="3"/>
  <c r="T1829" i="3"/>
  <c r="T1830" i="3"/>
  <c r="T1831" i="3"/>
  <c r="T1832" i="3"/>
  <c r="T1833" i="3"/>
  <c r="T1834" i="3"/>
  <c r="T1835" i="3"/>
  <c r="T1836" i="3"/>
  <c r="T1837" i="3"/>
  <c r="T1838" i="3"/>
  <c r="T1839" i="3"/>
  <c r="T1840" i="3"/>
  <c r="T1841" i="3"/>
  <c r="T1842" i="3"/>
  <c r="T1843" i="3"/>
  <c r="T1844" i="3"/>
  <c r="T1845" i="3"/>
  <c r="T1846" i="3"/>
  <c r="T1847" i="3"/>
  <c r="T1848" i="3"/>
  <c r="T1849" i="3"/>
  <c r="T1850" i="3"/>
  <c r="T1851" i="3"/>
  <c r="T1852" i="3"/>
  <c r="T1853" i="3"/>
  <c r="T1854" i="3"/>
  <c r="T1855" i="3"/>
  <c r="T1856" i="3"/>
  <c r="T1857" i="3"/>
  <c r="T1858" i="3"/>
  <c r="T1859" i="3"/>
  <c r="T1860" i="3"/>
  <c r="T1861" i="3"/>
  <c r="T1862" i="3"/>
  <c r="T1863" i="3"/>
  <c r="T1864" i="3"/>
  <c r="T1865" i="3"/>
  <c r="T1866" i="3"/>
  <c r="T1867" i="3"/>
  <c r="T1868" i="3"/>
  <c r="T1869" i="3"/>
  <c r="T1870" i="3"/>
  <c r="T1871" i="3"/>
  <c r="T1872" i="3"/>
  <c r="T1873" i="3"/>
  <c r="T1874" i="3"/>
  <c r="T1875" i="3"/>
  <c r="T1876" i="3"/>
  <c r="T1877" i="3"/>
  <c r="T1878" i="3"/>
  <c r="T1879" i="3"/>
  <c r="T1880" i="3"/>
  <c r="T1881" i="3"/>
  <c r="T1882" i="3"/>
  <c r="T1883" i="3"/>
  <c r="T1884" i="3"/>
  <c r="T1885" i="3"/>
  <c r="T1886" i="3"/>
  <c r="T1887" i="3"/>
  <c r="T1888" i="3"/>
  <c r="T1889" i="3"/>
  <c r="T1890" i="3"/>
  <c r="T1891" i="3"/>
  <c r="T1892" i="3"/>
  <c r="T1893" i="3"/>
  <c r="T1894" i="3"/>
  <c r="T1895" i="3"/>
  <c r="T1896" i="3"/>
  <c r="T1897" i="3"/>
  <c r="T1898" i="3"/>
  <c r="T1899" i="3"/>
  <c r="T1900" i="3"/>
  <c r="T1901" i="3"/>
  <c r="T1902" i="3"/>
  <c r="T1903" i="3"/>
  <c r="T1904" i="3"/>
  <c r="T1905" i="3"/>
  <c r="T1906" i="3"/>
  <c r="T1907" i="3"/>
  <c r="T1908" i="3"/>
  <c r="T1909" i="3"/>
  <c r="T1910" i="3"/>
  <c r="T1911" i="3"/>
  <c r="T1912" i="3"/>
  <c r="T1913" i="3"/>
  <c r="T1914" i="3"/>
  <c r="T1915" i="3"/>
  <c r="T1916" i="3"/>
  <c r="T1917" i="3"/>
  <c r="T1918" i="3"/>
  <c r="T1919" i="3"/>
  <c r="T1920" i="3"/>
  <c r="T1921" i="3"/>
  <c r="T1922" i="3"/>
  <c r="T1923" i="3"/>
  <c r="T1924" i="3"/>
  <c r="T1925" i="3"/>
  <c r="T1926" i="3"/>
  <c r="T1927" i="3"/>
  <c r="T1928" i="3"/>
  <c r="T1929" i="3"/>
  <c r="T1930" i="3"/>
  <c r="T1931" i="3"/>
  <c r="T1932" i="3"/>
  <c r="T1933" i="3"/>
  <c r="T1934" i="3"/>
  <c r="T1935" i="3"/>
  <c r="T1936" i="3"/>
  <c r="T1937" i="3"/>
  <c r="T1938" i="3"/>
  <c r="T1939" i="3"/>
  <c r="T1940" i="3"/>
  <c r="T1941" i="3"/>
  <c r="T1942" i="3"/>
  <c r="T1943" i="3"/>
  <c r="T1944" i="3"/>
  <c r="T1945" i="3"/>
  <c r="T1946" i="3"/>
  <c r="T1947" i="3"/>
  <c r="T1948" i="3"/>
  <c r="T1949" i="3"/>
  <c r="T1950" i="3"/>
  <c r="T1951" i="3"/>
  <c r="T1952" i="3"/>
  <c r="T1953" i="3"/>
  <c r="T1954" i="3"/>
  <c r="T1955" i="3"/>
  <c r="T1956" i="3"/>
  <c r="T1957" i="3"/>
  <c r="T1958" i="3"/>
  <c r="T1959" i="3"/>
  <c r="T1960" i="3"/>
  <c r="T1961" i="3"/>
  <c r="T1962" i="3"/>
  <c r="T1963" i="3"/>
  <c r="T1964" i="3"/>
  <c r="T1965" i="3"/>
  <c r="T1966" i="3"/>
  <c r="T1967" i="3"/>
  <c r="T1968" i="3"/>
  <c r="T1969" i="3"/>
  <c r="T1970" i="3"/>
  <c r="T1971" i="3"/>
  <c r="T1972" i="3"/>
  <c r="T1973" i="3"/>
  <c r="T1974" i="3"/>
  <c r="T1975" i="3"/>
  <c r="T1976" i="3"/>
  <c r="T1977" i="3"/>
  <c r="T1978" i="3"/>
  <c r="T1979" i="3"/>
  <c r="T1980" i="3"/>
  <c r="T1981" i="3"/>
  <c r="T1982" i="3"/>
  <c r="T1983" i="3"/>
  <c r="T1984" i="3"/>
  <c r="T1985" i="3"/>
  <c r="T1986" i="3"/>
  <c r="T1987" i="3"/>
  <c r="T1988" i="3"/>
  <c r="T1989" i="3"/>
  <c r="T1990" i="3"/>
  <c r="T1991" i="3"/>
  <c r="T1992" i="3"/>
  <c r="T1993" i="3"/>
  <c r="T1994" i="3"/>
  <c r="T1995" i="3"/>
  <c r="T1996" i="3"/>
  <c r="T1997" i="3"/>
  <c r="T1998" i="3"/>
  <c r="T1999" i="3"/>
  <c r="T2000" i="3"/>
  <c r="T2001" i="3"/>
  <c r="T2002" i="3"/>
  <c r="T2003" i="3"/>
  <c r="T2004" i="3"/>
  <c r="T2005" i="3"/>
  <c r="T2006" i="3"/>
  <c r="T2007" i="3"/>
  <c r="T2008" i="3"/>
  <c r="T2009" i="3"/>
  <c r="T2010" i="3"/>
  <c r="T2011" i="3"/>
  <c r="T2012" i="3"/>
  <c r="T2013" i="3"/>
  <c r="T2014" i="3"/>
  <c r="T2015" i="3"/>
  <c r="T2016" i="3"/>
  <c r="T2017" i="3"/>
  <c r="T2018" i="3"/>
  <c r="T2019" i="3"/>
  <c r="T2020" i="3"/>
  <c r="T2021" i="3"/>
  <c r="T2022" i="3"/>
  <c r="T2023" i="3"/>
  <c r="T2024" i="3"/>
  <c r="T2025" i="3"/>
  <c r="T2026" i="3"/>
  <c r="T2027" i="3"/>
  <c r="T2028" i="3"/>
  <c r="T2029" i="3"/>
  <c r="T2030" i="3"/>
  <c r="T2031" i="3"/>
  <c r="T2032" i="3"/>
  <c r="T2033" i="3"/>
  <c r="T2034" i="3"/>
  <c r="T2035" i="3"/>
  <c r="T2036" i="3"/>
  <c r="T2037" i="3"/>
  <c r="T2038" i="3"/>
  <c r="T2039" i="3"/>
  <c r="T2040" i="3"/>
  <c r="T2041" i="3"/>
  <c r="T2042" i="3"/>
  <c r="T2043" i="3"/>
  <c r="T2044" i="3"/>
  <c r="T2045" i="3"/>
  <c r="T2046" i="3"/>
  <c r="T2047" i="3"/>
  <c r="T2048" i="3"/>
  <c r="T2049" i="3"/>
  <c r="T2050" i="3"/>
  <c r="T2051" i="3"/>
  <c r="T2052" i="3"/>
  <c r="T2053" i="3"/>
  <c r="T2054" i="3"/>
  <c r="T2055" i="3"/>
  <c r="T2056" i="3"/>
  <c r="T2057" i="3"/>
  <c r="T2058" i="3"/>
  <c r="T2059" i="3"/>
  <c r="T2060" i="3"/>
  <c r="T2061" i="3"/>
  <c r="T2062" i="3"/>
  <c r="T2063" i="3"/>
  <c r="T2064" i="3"/>
  <c r="T2065" i="3"/>
  <c r="T2066" i="3"/>
  <c r="T2067" i="3"/>
  <c r="T2068" i="3"/>
  <c r="T2069" i="3"/>
  <c r="T2070" i="3"/>
  <c r="T2071" i="3"/>
  <c r="T2072" i="3"/>
  <c r="T2073" i="3"/>
  <c r="T2074" i="3"/>
  <c r="T2075" i="3"/>
  <c r="T2076" i="3"/>
  <c r="T2077" i="3"/>
  <c r="T2078" i="3"/>
  <c r="T2079" i="3"/>
  <c r="T2080" i="3"/>
  <c r="T2081" i="3"/>
  <c r="T2082" i="3"/>
  <c r="T2083" i="3"/>
  <c r="T2084" i="3"/>
  <c r="T2085" i="3"/>
  <c r="T2086" i="3"/>
  <c r="T2087" i="3"/>
  <c r="T2088" i="3"/>
  <c r="T2089" i="3"/>
  <c r="T2090" i="3"/>
  <c r="T2091" i="3"/>
  <c r="T2092" i="3"/>
  <c r="T2093" i="3"/>
  <c r="T2094" i="3"/>
  <c r="T2095" i="3"/>
  <c r="T2096" i="3"/>
  <c r="T2097" i="3"/>
  <c r="T2098" i="3"/>
  <c r="T2099" i="3"/>
  <c r="T2100" i="3"/>
  <c r="T2101" i="3"/>
  <c r="T2102" i="3"/>
  <c r="T2103" i="3"/>
  <c r="T2104" i="3"/>
  <c r="T2105" i="3"/>
  <c r="T2106" i="3"/>
  <c r="T2107" i="3"/>
  <c r="T2108" i="3"/>
  <c r="T2109" i="3"/>
  <c r="T2110" i="3"/>
  <c r="T2111" i="3"/>
  <c r="T2112" i="3"/>
  <c r="T2113" i="3"/>
  <c r="T2114" i="3"/>
  <c r="T2115" i="3"/>
  <c r="T2116" i="3"/>
  <c r="T2117" i="3"/>
  <c r="T2118" i="3"/>
  <c r="T2119" i="3"/>
  <c r="T2120" i="3"/>
  <c r="T2121" i="3"/>
  <c r="T2122" i="3"/>
  <c r="T2123" i="3"/>
  <c r="T2124" i="3"/>
  <c r="T2125" i="3"/>
  <c r="T2126" i="3"/>
  <c r="T2127" i="3"/>
  <c r="T2128" i="3"/>
  <c r="T2129" i="3"/>
  <c r="T2130" i="3"/>
  <c r="T2131" i="3"/>
  <c r="T2132" i="3"/>
  <c r="T2133" i="3"/>
  <c r="T2134" i="3"/>
  <c r="T2135" i="3"/>
  <c r="T2136" i="3"/>
  <c r="T2137" i="3"/>
  <c r="T2138" i="3"/>
  <c r="T2139" i="3"/>
  <c r="T2140" i="3"/>
  <c r="T2141" i="3"/>
  <c r="T2142" i="3"/>
  <c r="T2143" i="3"/>
  <c r="T2144" i="3"/>
  <c r="T2145" i="3"/>
  <c r="T2146" i="3"/>
  <c r="T2147" i="3"/>
  <c r="T2148" i="3"/>
  <c r="T2149" i="3"/>
  <c r="T2150" i="3"/>
  <c r="T2151" i="3"/>
  <c r="T2152" i="3"/>
  <c r="T2153" i="3"/>
  <c r="T2154" i="3"/>
  <c r="T2155" i="3"/>
  <c r="T2156" i="3"/>
  <c r="T2157" i="3"/>
  <c r="T2158" i="3"/>
  <c r="T2159" i="3"/>
  <c r="T2160" i="3"/>
  <c r="T2161" i="3"/>
  <c r="T2162" i="3"/>
  <c r="T2163" i="3"/>
  <c r="T2164" i="3"/>
  <c r="T2165" i="3"/>
  <c r="T2166" i="3"/>
  <c r="T2167" i="3"/>
  <c r="T2168" i="3"/>
  <c r="T2169" i="3"/>
  <c r="T2170" i="3"/>
  <c r="T2171" i="3"/>
  <c r="T2172" i="3"/>
  <c r="T2173" i="3"/>
  <c r="T2174" i="3"/>
  <c r="T2175" i="3"/>
  <c r="T2176" i="3"/>
  <c r="T2177" i="3"/>
  <c r="T2178" i="3"/>
  <c r="T2179" i="3"/>
  <c r="T2180" i="3"/>
  <c r="T2181" i="3"/>
  <c r="T2182" i="3"/>
  <c r="T2183" i="3"/>
  <c r="T2184" i="3"/>
  <c r="T2185" i="3"/>
  <c r="T2186" i="3"/>
  <c r="T2187" i="3"/>
  <c r="T2188" i="3"/>
  <c r="T2189" i="3"/>
  <c r="T2190" i="3"/>
  <c r="T2191" i="3"/>
  <c r="T2192" i="3"/>
  <c r="T2193" i="3"/>
  <c r="T2194" i="3"/>
  <c r="T2195" i="3"/>
  <c r="T2196" i="3"/>
  <c r="T2197" i="3"/>
  <c r="T2198" i="3"/>
  <c r="T2199" i="3"/>
  <c r="T2200" i="3"/>
  <c r="T2201" i="3"/>
  <c r="T2202" i="3"/>
  <c r="T2203" i="3"/>
  <c r="T2204" i="3"/>
  <c r="T2205" i="3"/>
  <c r="T2206" i="3"/>
  <c r="T2207" i="3"/>
  <c r="T2208" i="3"/>
  <c r="T2209" i="3"/>
  <c r="T2210" i="3"/>
  <c r="T2211" i="3"/>
  <c r="T2212" i="3"/>
  <c r="T2213" i="3"/>
  <c r="T2214" i="3"/>
  <c r="T2215" i="3"/>
  <c r="T2216" i="3"/>
  <c r="T2217" i="3"/>
  <c r="T2218" i="3"/>
  <c r="T2219" i="3"/>
  <c r="T2220" i="3"/>
  <c r="T2221" i="3"/>
  <c r="T2222" i="3"/>
  <c r="T2223" i="3"/>
  <c r="T2224" i="3"/>
  <c r="T2225" i="3"/>
  <c r="T2226" i="3"/>
  <c r="T2227" i="3"/>
  <c r="T2228" i="3"/>
  <c r="T2229" i="3"/>
  <c r="T2230" i="3"/>
  <c r="T2231" i="3"/>
  <c r="T2232" i="3"/>
  <c r="T2233" i="3"/>
  <c r="T2234" i="3"/>
  <c r="T2235" i="3"/>
  <c r="T2236" i="3"/>
  <c r="T2237" i="3"/>
  <c r="T2238" i="3"/>
  <c r="T2239" i="3"/>
  <c r="T2240" i="3"/>
  <c r="T2241" i="3"/>
  <c r="T2242" i="3"/>
  <c r="T2243" i="3"/>
  <c r="T2244" i="3"/>
  <c r="T2245" i="3"/>
  <c r="T2246" i="3"/>
  <c r="T2247" i="3"/>
  <c r="T2248" i="3"/>
  <c r="T2249" i="3"/>
  <c r="T2250" i="3"/>
  <c r="T2251" i="3"/>
  <c r="T2252" i="3"/>
  <c r="T2253" i="3"/>
  <c r="T2254" i="3"/>
  <c r="T2255" i="3"/>
  <c r="T2256" i="3"/>
  <c r="T2257" i="3"/>
  <c r="T2258" i="3"/>
  <c r="T2259" i="3"/>
  <c r="T2260" i="3"/>
  <c r="T2261" i="3"/>
  <c r="T2262" i="3"/>
  <c r="T2263" i="3"/>
  <c r="T2264" i="3"/>
  <c r="T2265" i="3"/>
  <c r="T2266" i="3"/>
  <c r="T2267" i="3"/>
  <c r="T2268" i="3"/>
  <c r="T2269" i="3"/>
  <c r="T2270" i="3"/>
  <c r="T2271" i="3"/>
  <c r="T2272" i="3"/>
  <c r="T2273" i="3"/>
  <c r="T2274" i="3"/>
  <c r="T2275" i="3"/>
  <c r="T2276" i="3"/>
  <c r="T2277" i="3"/>
  <c r="T2278" i="3"/>
  <c r="T2279" i="3"/>
  <c r="T2280" i="3"/>
  <c r="T2281" i="3"/>
  <c r="T2282" i="3"/>
  <c r="T2283" i="3"/>
  <c r="T2284" i="3"/>
  <c r="T2285" i="3"/>
  <c r="T2286" i="3"/>
  <c r="T2287" i="3"/>
  <c r="T2288" i="3"/>
  <c r="T2289" i="3"/>
  <c r="T2290" i="3"/>
  <c r="T2291" i="3"/>
  <c r="T2292" i="3"/>
  <c r="T2293" i="3"/>
  <c r="T2294" i="3"/>
  <c r="T2295" i="3"/>
  <c r="T2296" i="3"/>
  <c r="T2297" i="3"/>
  <c r="T2298" i="3"/>
  <c r="T2299" i="3"/>
  <c r="T2300" i="3"/>
  <c r="T2301" i="3"/>
  <c r="T2302" i="3"/>
  <c r="T2303" i="3"/>
  <c r="T2304" i="3"/>
  <c r="T2305" i="3"/>
  <c r="T2306" i="3"/>
  <c r="T2307" i="3"/>
  <c r="T2308" i="3"/>
  <c r="T2309" i="3"/>
  <c r="T2310" i="3"/>
  <c r="T2311" i="3"/>
  <c r="T2312" i="3"/>
  <c r="T2313" i="3"/>
  <c r="T2314" i="3"/>
  <c r="T2315" i="3"/>
  <c r="T2316" i="3"/>
  <c r="T2317" i="3"/>
  <c r="T2318" i="3"/>
  <c r="T2319" i="3"/>
  <c r="T2320" i="3"/>
  <c r="T2321" i="3"/>
  <c r="T2322" i="3"/>
  <c r="T2323" i="3"/>
  <c r="T2324" i="3"/>
  <c r="T2325" i="3"/>
  <c r="T2326" i="3"/>
  <c r="T2327" i="3"/>
  <c r="T2328" i="3"/>
  <c r="T2329" i="3"/>
  <c r="T2330" i="3"/>
  <c r="T2331" i="3"/>
  <c r="T2332" i="3"/>
  <c r="T2333" i="3"/>
  <c r="T2334" i="3"/>
  <c r="T2335" i="3"/>
  <c r="T2336" i="3"/>
  <c r="T2337" i="3"/>
  <c r="T2338" i="3"/>
  <c r="T2339" i="3"/>
  <c r="T2340" i="3"/>
  <c r="T2341" i="3"/>
  <c r="T2342" i="3"/>
  <c r="T2343" i="3"/>
  <c r="T2344" i="3"/>
  <c r="T2345" i="3"/>
  <c r="T2346" i="3"/>
  <c r="T2347" i="3"/>
  <c r="T2348" i="3"/>
  <c r="T2349" i="3"/>
  <c r="T2350" i="3"/>
  <c r="T2351" i="3"/>
  <c r="T2352" i="3"/>
  <c r="T2353" i="3"/>
  <c r="T2354" i="3"/>
  <c r="T2355" i="3"/>
  <c r="T2356" i="3"/>
  <c r="T2357" i="3"/>
  <c r="T2358" i="3"/>
  <c r="T2359" i="3"/>
  <c r="T2360" i="3"/>
  <c r="T2361" i="3"/>
  <c r="T2362" i="3"/>
  <c r="T2363" i="3"/>
  <c r="T2364" i="3"/>
  <c r="T2365" i="3"/>
  <c r="T2366" i="3"/>
  <c r="T2367" i="3"/>
  <c r="T2368" i="3"/>
  <c r="T2369" i="3"/>
  <c r="T2370" i="3"/>
  <c r="T2391" i="3"/>
  <c r="T2395" i="3"/>
  <c r="T2396" i="3"/>
  <c r="T2397" i="3"/>
  <c r="T2398" i="3"/>
  <c r="T2399" i="3"/>
  <c r="T2400" i="3"/>
  <c r="T2401" i="3"/>
  <c r="T2402" i="3"/>
  <c r="T2403" i="3"/>
  <c r="T2404" i="3"/>
  <c r="T2405" i="3"/>
  <c r="T2406" i="3"/>
  <c r="T2407" i="3"/>
  <c r="T2408" i="3"/>
  <c r="T2409" i="3"/>
  <c r="T2410" i="3"/>
  <c r="T2411" i="3"/>
  <c r="T2412" i="3"/>
  <c r="T2413" i="3"/>
  <c r="T9" i="3"/>
  <c r="T10" i="3"/>
  <c r="T11" i="3"/>
  <c r="T12" i="3"/>
  <c r="T13" i="3"/>
  <c r="T14" i="3"/>
  <c r="T15" i="3"/>
  <c r="T16" i="3"/>
  <c r="T17" i="3"/>
  <c r="T18" i="3"/>
  <c r="T19" i="3"/>
  <c r="T20" i="3"/>
  <c r="T21" i="3"/>
  <c r="T22" i="3"/>
  <c r="T23" i="3"/>
  <c r="T24" i="3"/>
  <c r="T25" i="3"/>
  <c r="T26" i="3"/>
  <c r="T27" i="3"/>
  <c r="T28" i="3"/>
  <c r="T8" i="3"/>
  <c r="V29" i="2"/>
  <c r="V30" i="2"/>
  <c r="V31" i="2"/>
  <c r="V32" i="2"/>
  <c r="V33" i="2"/>
  <c r="V34" i="2"/>
  <c r="V35" i="2"/>
  <c r="V36" i="2"/>
  <c r="V37" i="2"/>
  <c r="V38" i="2"/>
  <c r="V39" i="2"/>
  <c r="V40" i="2"/>
  <c r="V41" i="2"/>
  <c r="V42" i="2"/>
  <c r="V43" i="2"/>
  <c r="V44" i="2"/>
  <c r="V45" i="2"/>
  <c r="V46" i="2"/>
  <c r="V47" i="2"/>
  <c r="V48" i="2"/>
  <c r="V49" i="2"/>
  <c r="V50" i="2"/>
  <c r="V51" i="2"/>
  <c r="V52" i="2"/>
  <c r="V53" i="2"/>
  <c r="V54" i="2"/>
  <c r="V55" i="2"/>
  <c r="V56" i="2"/>
  <c r="V57" i="2"/>
  <c r="V58" i="2"/>
  <c r="V59" i="2"/>
  <c r="V60" i="2"/>
  <c r="V61" i="2"/>
  <c r="V62" i="2"/>
  <c r="V63" i="2"/>
  <c r="V64" i="2"/>
  <c r="V65" i="2"/>
  <c r="V66" i="2"/>
  <c r="V67" i="2"/>
  <c r="V68" i="2"/>
  <c r="V69" i="2"/>
  <c r="V70" i="2"/>
  <c r="V71" i="2"/>
  <c r="V72" i="2"/>
  <c r="V73" i="2"/>
  <c r="V74" i="2"/>
  <c r="V75" i="2"/>
  <c r="V76" i="2"/>
  <c r="V77" i="2"/>
  <c r="V78" i="2"/>
  <c r="V79" i="2"/>
  <c r="V80" i="2"/>
  <c r="V81" i="2"/>
  <c r="V82" i="2"/>
  <c r="V83" i="2"/>
  <c r="V84" i="2"/>
  <c r="V85" i="2"/>
  <c r="V86" i="2"/>
  <c r="V87" i="2"/>
  <c r="V88" i="2"/>
  <c r="V89" i="2"/>
  <c r="V90" i="2"/>
  <c r="V91" i="2"/>
  <c r="V92" i="2"/>
  <c r="V93" i="2"/>
  <c r="V94" i="2"/>
  <c r="V95" i="2"/>
  <c r="V96" i="2"/>
  <c r="V97" i="2"/>
  <c r="V98" i="2"/>
  <c r="V99" i="2"/>
  <c r="V100" i="2"/>
  <c r="V101" i="2"/>
  <c r="V102" i="2"/>
  <c r="V103" i="2"/>
  <c r="V104" i="2"/>
  <c r="V105" i="2"/>
  <c r="V106" i="2"/>
  <c r="V107" i="2"/>
  <c r="V108" i="2"/>
  <c r="V109" i="2"/>
  <c r="V110" i="2"/>
  <c r="V111" i="2"/>
  <c r="V112" i="2"/>
  <c r="V113" i="2"/>
  <c r="V114" i="2"/>
  <c r="V115" i="2"/>
  <c r="V116" i="2"/>
  <c r="V117" i="2"/>
  <c r="V118" i="2"/>
  <c r="V119" i="2"/>
  <c r="V120" i="2"/>
  <c r="V121" i="2"/>
  <c r="V122" i="2"/>
  <c r="V123" i="2"/>
  <c r="V124" i="2"/>
  <c r="V125" i="2"/>
  <c r="V126" i="2"/>
  <c r="V127" i="2"/>
  <c r="V128" i="2"/>
  <c r="V129" i="2"/>
  <c r="V130" i="2"/>
  <c r="V131" i="2"/>
  <c r="V132" i="2"/>
  <c r="V133" i="2"/>
  <c r="V134" i="2"/>
  <c r="V135" i="2"/>
  <c r="V136" i="2"/>
  <c r="V137" i="2"/>
  <c r="V138" i="2"/>
  <c r="V139" i="2"/>
  <c r="V140" i="2"/>
  <c r="V141" i="2"/>
  <c r="V142" i="2"/>
  <c r="V143" i="2"/>
  <c r="V144" i="2"/>
  <c r="V145" i="2"/>
  <c r="V146" i="2"/>
  <c r="V147" i="2"/>
  <c r="V148" i="2"/>
  <c r="V149" i="2"/>
  <c r="V150" i="2"/>
  <c r="V151" i="2"/>
  <c r="V152" i="2"/>
  <c r="V153" i="2"/>
  <c r="V154" i="2"/>
  <c r="V155" i="2"/>
  <c r="V156" i="2"/>
  <c r="V157" i="2"/>
  <c r="V158" i="2"/>
  <c r="V159" i="2"/>
  <c r="V160" i="2"/>
  <c r="V161" i="2"/>
  <c r="V162" i="2"/>
  <c r="V163" i="2"/>
  <c r="V164" i="2"/>
  <c r="V165" i="2"/>
  <c r="V166" i="2"/>
  <c r="V167" i="2"/>
  <c r="V168" i="2"/>
  <c r="V169" i="2"/>
  <c r="V170" i="2"/>
  <c r="V171" i="2"/>
  <c r="V172" i="2"/>
  <c r="V173" i="2"/>
  <c r="V174" i="2"/>
  <c r="V175" i="2"/>
  <c r="V176" i="2"/>
  <c r="V177" i="2"/>
  <c r="V178" i="2"/>
  <c r="V179" i="2"/>
  <c r="V180" i="2"/>
  <c r="V181" i="2"/>
  <c r="V182" i="2"/>
  <c r="V183" i="2"/>
  <c r="V184" i="2"/>
  <c r="V185" i="2"/>
  <c r="V186" i="2"/>
  <c r="V187" i="2"/>
  <c r="V188" i="2"/>
  <c r="V189" i="2"/>
  <c r="V190" i="2"/>
  <c r="V191" i="2"/>
  <c r="V192" i="2"/>
  <c r="V193" i="2"/>
  <c r="V194" i="2"/>
  <c r="V195" i="2"/>
  <c r="V196" i="2"/>
  <c r="V197" i="2"/>
  <c r="V198" i="2"/>
  <c r="V199" i="2"/>
  <c r="V200" i="2"/>
  <c r="V201" i="2"/>
  <c r="V202" i="2"/>
  <c r="V203" i="2"/>
  <c r="V204" i="2"/>
  <c r="V205" i="2"/>
  <c r="V206" i="2"/>
  <c r="V207" i="2"/>
  <c r="V208" i="2"/>
  <c r="V209" i="2"/>
  <c r="V210" i="2"/>
  <c r="V211" i="2"/>
  <c r="V212" i="2"/>
  <c r="V213" i="2"/>
  <c r="V214" i="2"/>
  <c r="V215" i="2"/>
  <c r="V216" i="2"/>
  <c r="V217" i="2"/>
  <c r="V218" i="2"/>
  <c r="V219" i="2"/>
  <c r="V220" i="2"/>
  <c r="V221" i="2"/>
  <c r="V222" i="2"/>
  <c r="V223" i="2"/>
  <c r="V224" i="2"/>
  <c r="V225" i="2"/>
  <c r="V226" i="2"/>
  <c r="V227" i="2"/>
  <c r="V228" i="2"/>
  <c r="V229" i="2"/>
  <c r="V230" i="2"/>
  <c r="V231" i="2"/>
  <c r="V232" i="2"/>
  <c r="V233" i="2"/>
  <c r="V234" i="2"/>
  <c r="V235" i="2"/>
  <c r="V236" i="2"/>
  <c r="V237" i="2"/>
  <c r="V238" i="2"/>
  <c r="V239" i="2"/>
  <c r="V240" i="2"/>
  <c r="V241" i="2"/>
  <c r="V242" i="2"/>
  <c r="V243" i="2"/>
  <c r="V244" i="2"/>
  <c r="V245" i="2"/>
  <c r="V246" i="2"/>
  <c r="V247" i="2"/>
  <c r="V248" i="2"/>
  <c r="V249" i="2"/>
  <c r="V250" i="2"/>
  <c r="V251" i="2"/>
  <c r="V252" i="2"/>
  <c r="V253" i="2"/>
  <c r="V254" i="2"/>
  <c r="V255" i="2"/>
  <c r="V256" i="2"/>
  <c r="V257" i="2"/>
  <c r="V258" i="2"/>
  <c r="V259" i="2"/>
  <c r="V260" i="2"/>
  <c r="V261" i="2"/>
  <c r="V262" i="2"/>
  <c r="V263" i="2"/>
  <c r="V264" i="2"/>
  <c r="V265" i="2"/>
  <c r="V266" i="2"/>
  <c r="V267" i="2"/>
  <c r="V268" i="2"/>
  <c r="V269" i="2"/>
  <c r="V270" i="2"/>
  <c r="V271" i="2"/>
  <c r="V272" i="2"/>
  <c r="V273" i="2"/>
  <c r="V274" i="2"/>
  <c r="V275" i="2"/>
  <c r="V276" i="2"/>
  <c r="V277" i="2"/>
  <c r="V278" i="2"/>
  <c r="V279" i="2"/>
  <c r="V280" i="2"/>
  <c r="V281" i="2"/>
  <c r="V282" i="2"/>
  <c r="V283" i="2"/>
  <c r="V284" i="2"/>
  <c r="V285" i="2"/>
  <c r="V286" i="2"/>
  <c r="V287" i="2"/>
  <c r="V288" i="2"/>
  <c r="V289" i="2"/>
  <c r="V290" i="2"/>
  <c r="V291" i="2"/>
  <c r="V292" i="2"/>
  <c r="V293" i="2"/>
  <c r="V294" i="2"/>
  <c r="V295" i="2"/>
  <c r="V296" i="2"/>
  <c r="V297" i="2"/>
  <c r="V298" i="2"/>
  <c r="V299" i="2"/>
  <c r="V300" i="2"/>
  <c r="V301" i="2"/>
  <c r="V302" i="2"/>
  <c r="V303" i="2"/>
  <c r="V304" i="2"/>
  <c r="V305" i="2"/>
  <c r="V306" i="2"/>
  <c r="V307" i="2"/>
  <c r="V308" i="2"/>
  <c r="V309" i="2"/>
  <c r="V310" i="2"/>
  <c r="V311" i="2"/>
  <c r="V312" i="2"/>
  <c r="V313" i="2"/>
  <c r="V314" i="2"/>
  <c r="V315" i="2"/>
  <c r="V316" i="2"/>
  <c r="V317" i="2"/>
  <c r="V318" i="2"/>
  <c r="V319" i="2"/>
  <c r="V320" i="2"/>
  <c r="V321" i="2"/>
  <c r="V322" i="2"/>
  <c r="V323" i="2"/>
  <c r="V324" i="2"/>
  <c r="V325" i="2"/>
  <c r="V326" i="2"/>
  <c r="V327" i="2"/>
  <c r="V328" i="2"/>
  <c r="V329" i="2"/>
  <c r="V330" i="2"/>
  <c r="V331" i="2"/>
  <c r="V332" i="2"/>
  <c r="V333" i="2"/>
  <c r="V334" i="2"/>
  <c r="V335" i="2"/>
  <c r="V336" i="2"/>
  <c r="V337" i="2"/>
  <c r="V338" i="2"/>
  <c r="V339" i="2"/>
  <c r="V340" i="2"/>
  <c r="V341" i="2"/>
  <c r="V342" i="2"/>
  <c r="V343" i="2"/>
  <c r="V344" i="2"/>
  <c r="V345" i="2"/>
  <c r="V346" i="2"/>
  <c r="V347" i="2"/>
  <c r="V348" i="2"/>
  <c r="V349" i="2"/>
  <c r="V350" i="2"/>
  <c r="V351" i="2"/>
  <c r="V352" i="2"/>
  <c r="V353" i="2"/>
  <c r="V354" i="2"/>
  <c r="V355" i="2"/>
  <c r="V356" i="2"/>
  <c r="V357" i="2"/>
  <c r="V358" i="2"/>
  <c r="V359" i="2"/>
  <c r="V360" i="2"/>
  <c r="V361" i="2"/>
  <c r="V362" i="2"/>
  <c r="V363" i="2"/>
  <c r="V364" i="2"/>
  <c r="V365" i="2"/>
  <c r="V366" i="2"/>
  <c r="V367" i="2"/>
  <c r="V368" i="2"/>
  <c r="V369" i="2"/>
  <c r="V370" i="2"/>
  <c r="V371" i="2"/>
  <c r="V372" i="2"/>
  <c r="V373" i="2"/>
  <c r="V374" i="2"/>
  <c r="V375" i="2"/>
  <c r="V376" i="2"/>
  <c r="V377" i="2"/>
  <c r="V378" i="2"/>
  <c r="V379" i="2"/>
  <c r="V380" i="2"/>
  <c r="V381" i="2"/>
  <c r="V382" i="2"/>
  <c r="V383" i="2"/>
  <c r="V384" i="2"/>
  <c r="V385" i="2"/>
  <c r="V386" i="2"/>
  <c r="V387" i="2"/>
  <c r="V388" i="2"/>
  <c r="V389" i="2"/>
  <c r="V390" i="2"/>
  <c r="V391" i="2"/>
  <c r="V392" i="2"/>
  <c r="V393" i="2"/>
  <c r="V394" i="2"/>
  <c r="V395" i="2"/>
  <c r="V396" i="2"/>
  <c r="V397" i="2"/>
  <c r="V398" i="2"/>
  <c r="V399" i="2"/>
  <c r="V400" i="2"/>
  <c r="V401" i="2"/>
  <c r="V402" i="2"/>
  <c r="V403" i="2"/>
  <c r="V404" i="2"/>
  <c r="V405" i="2"/>
  <c r="V406" i="2"/>
  <c r="V407" i="2"/>
  <c r="V408" i="2"/>
  <c r="V409" i="2"/>
  <c r="V410" i="2"/>
  <c r="V411" i="2"/>
  <c r="V412" i="2"/>
  <c r="V413" i="2"/>
  <c r="V414" i="2"/>
  <c r="V415" i="2"/>
  <c r="V416" i="2"/>
  <c r="V417" i="2"/>
  <c r="V418" i="2"/>
  <c r="V419" i="2"/>
  <c r="V420" i="2"/>
  <c r="V421" i="2"/>
  <c r="V422" i="2"/>
  <c r="V423" i="2"/>
  <c r="V424" i="2"/>
  <c r="V425" i="2"/>
  <c r="V426" i="2"/>
  <c r="V427" i="2"/>
  <c r="V428" i="2"/>
  <c r="V429" i="2"/>
  <c r="V430" i="2"/>
  <c r="V431" i="2"/>
  <c r="V432" i="2"/>
  <c r="V433" i="2"/>
  <c r="V434" i="2"/>
  <c r="V435" i="2"/>
  <c r="V436" i="2"/>
  <c r="V437" i="2"/>
  <c r="V438" i="2"/>
  <c r="V439" i="2"/>
  <c r="V440" i="2"/>
  <c r="V441" i="2"/>
  <c r="V442" i="2"/>
  <c r="V443" i="2"/>
  <c r="V444" i="2"/>
  <c r="V445" i="2"/>
  <c r="V446" i="2"/>
  <c r="V447" i="2"/>
  <c r="V448" i="2"/>
  <c r="V449" i="2"/>
  <c r="V450" i="2"/>
  <c r="V451" i="2"/>
  <c r="V452" i="2"/>
  <c r="V453" i="2"/>
  <c r="V454" i="2"/>
  <c r="V455" i="2"/>
  <c r="V456" i="2"/>
  <c r="V457" i="2"/>
  <c r="V458" i="2"/>
  <c r="V459" i="2"/>
  <c r="V460" i="2"/>
  <c r="V461" i="2"/>
  <c r="V462" i="2"/>
  <c r="V463" i="2"/>
  <c r="V464" i="2"/>
  <c r="V465" i="2"/>
  <c r="V466" i="2"/>
  <c r="V467" i="2"/>
  <c r="V468" i="2"/>
  <c r="V469" i="2"/>
  <c r="V470" i="2"/>
  <c r="V471" i="2"/>
  <c r="V472" i="2"/>
  <c r="V473" i="2"/>
  <c r="V474" i="2"/>
  <c r="V475" i="2"/>
  <c r="V476" i="2"/>
  <c r="V477" i="2"/>
  <c r="V478" i="2"/>
  <c r="V479" i="2"/>
  <c r="V480" i="2"/>
  <c r="V481" i="2"/>
  <c r="V482" i="2"/>
  <c r="V483" i="2"/>
  <c r="V484" i="2"/>
  <c r="V485" i="2"/>
  <c r="V486" i="2"/>
  <c r="V487" i="2"/>
  <c r="V488" i="2"/>
  <c r="V489" i="2"/>
  <c r="V490" i="2"/>
  <c r="V491" i="2"/>
  <c r="V492" i="2"/>
  <c r="V493" i="2"/>
  <c r="V494" i="2"/>
  <c r="V495" i="2"/>
  <c r="V496" i="2"/>
  <c r="V497" i="2"/>
  <c r="V498" i="2"/>
  <c r="V499" i="2"/>
  <c r="V500" i="2"/>
  <c r="V501" i="2"/>
  <c r="V502" i="2"/>
  <c r="V503" i="2"/>
  <c r="V504" i="2"/>
  <c r="V505" i="2"/>
  <c r="V506" i="2"/>
  <c r="V507" i="2"/>
  <c r="V508" i="2"/>
  <c r="V509" i="2"/>
  <c r="V510" i="2"/>
  <c r="V511" i="2"/>
  <c r="V512" i="2"/>
  <c r="V513" i="2"/>
  <c r="V514" i="2"/>
  <c r="V515" i="2"/>
  <c r="V516" i="2"/>
  <c r="V517" i="2"/>
  <c r="V518" i="2"/>
  <c r="V519" i="2"/>
  <c r="V520" i="2"/>
  <c r="V521" i="2"/>
  <c r="V522" i="2"/>
  <c r="V523" i="2"/>
  <c r="V524" i="2"/>
  <c r="V525" i="2"/>
  <c r="V526" i="2"/>
  <c r="V527" i="2"/>
  <c r="V528" i="2"/>
  <c r="V529" i="2"/>
  <c r="V530" i="2"/>
  <c r="V531" i="2"/>
  <c r="V532" i="2"/>
  <c r="V533" i="2"/>
  <c r="V534" i="2"/>
  <c r="V535" i="2"/>
  <c r="V536" i="2"/>
  <c r="V537" i="2"/>
  <c r="V538" i="2"/>
  <c r="V539" i="2"/>
  <c r="V540" i="2"/>
  <c r="V541" i="2"/>
  <c r="V542" i="2"/>
  <c r="V543" i="2"/>
  <c r="V544" i="2"/>
  <c r="V545" i="2"/>
  <c r="V546" i="2"/>
  <c r="V547" i="2"/>
  <c r="V548" i="2"/>
  <c r="V549" i="2"/>
  <c r="V550" i="2"/>
  <c r="V551" i="2"/>
  <c r="V552" i="2"/>
  <c r="V553" i="2"/>
  <c r="V554" i="2"/>
  <c r="V555" i="2"/>
  <c r="V556" i="2"/>
  <c r="V557" i="2"/>
  <c r="V558" i="2"/>
  <c r="V559" i="2"/>
  <c r="V560" i="2"/>
  <c r="V561" i="2"/>
  <c r="V562" i="2"/>
  <c r="V563" i="2"/>
  <c r="V564" i="2"/>
  <c r="V565" i="2"/>
  <c r="V566" i="2"/>
  <c r="V567" i="2"/>
  <c r="V568" i="2"/>
  <c r="V569" i="2"/>
  <c r="V570" i="2"/>
  <c r="V571" i="2"/>
  <c r="V572" i="2"/>
  <c r="V573" i="2"/>
  <c r="V574" i="2"/>
  <c r="V575" i="2"/>
  <c r="V576" i="2"/>
  <c r="V577" i="2"/>
  <c r="V578" i="2"/>
  <c r="V579" i="2"/>
  <c r="V580" i="2"/>
  <c r="V581" i="2"/>
  <c r="V582" i="2"/>
  <c r="V583" i="2"/>
  <c r="V584" i="2"/>
  <c r="V585" i="2"/>
  <c r="V586" i="2"/>
  <c r="V587" i="2"/>
  <c r="V588" i="2"/>
  <c r="V589" i="2"/>
  <c r="V590" i="2"/>
  <c r="V591" i="2"/>
  <c r="V592" i="2"/>
  <c r="V593" i="2"/>
  <c r="V594" i="2"/>
  <c r="V595" i="2"/>
  <c r="V596" i="2"/>
  <c r="V597" i="2"/>
  <c r="V598" i="2"/>
  <c r="V599" i="2"/>
  <c r="V600" i="2"/>
  <c r="V601" i="2"/>
  <c r="V602" i="2"/>
  <c r="V603" i="2"/>
  <c r="V604" i="2"/>
  <c r="V605" i="2"/>
  <c r="V606" i="2"/>
  <c r="V607" i="2"/>
  <c r="V608" i="2"/>
  <c r="V609" i="2"/>
  <c r="V610" i="2"/>
  <c r="V611" i="2"/>
  <c r="V612" i="2"/>
  <c r="V613" i="2"/>
  <c r="V614" i="2"/>
  <c r="V615" i="2"/>
  <c r="V616" i="2"/>
  <c r="V617" i="2"/>
  <c r="V618" i="2"/>
  <c r="V619" i="2"/>
  <c r="V620" i="2"/>
  <c r="V621" i="2"/>
  <c r="V622" i="2"/>
  <c r="V623" i="2"/>
  <c r="V624" i="2"/>
  <c r="V625" i="2"/>
  <c r="V626" i="2"/>
  <c r="V627" i="2"/>
  <c r="V628" i="2"/>
  <c r="V629" i="2"/>
  <c r="V630" i="2"/>
  <c r="V631" i="2"/>
  <c r="V632" i="2"/>
  <c r="V633" i="2"/>
  <c r="V634" i="2"/>
  <c r="V635" i="2"/>
  <c r="V636" i="2"/>
  <c r="V637" i="2"/>
  <c r="V638" i="2"/>
  <c r="V639" i="2"/>
  <c r="V640" i="2"/>
  <c r="V641" i="2"/>
  <c r="V642" i="2"/>
  <c r="V643" i="2"/>
  <c r="V644" i="2"/>
  <c r="V645" i="2"/>
  <c r="V646" i="2"/>
  <c r="V647" i="2"/>
  <c r="V648" i="2"/>
  <c r="V649" i="2"/>
  <c r="V650" i="2"/>
  <c r="V651" i="2"/>
  <c r="V652" i="2"/>
  <c r="V653" i="2"/>
  <c r="V654" i="2"/>
  <c r="V655" i="2"/>
  <c r="V656" i="2"/>
  <c r="V657" i="2"/>
  <c r="V658" i="2"/>
  <c r="V659" i="2"/>
  <c r="V660" i="2"/>
  <c r="V661" i="2"/>
  <c r="V662" i="2"/>
  <c r="V663" i="2"/>
  <c r="V664" i="2"/>
  <c r="V665" i="2"/>
  <c r="V666" i="2"/>
  <c r="V667" i="2"/>
  <c r="V668" i="2"/>
  <c r="V669" i="2"/>
  <c r="V670" i="2"/>
  <c r="V671" i="2"/>
  <c r="V672" i="2"/>
  <c r="V673" i="2"/>
  <c r="V674" i="2"/>
  <c r="V675" i="2"/>
  <c r="V676" i="2"/>
  <c r="V677" i="2"/>
  <c r="V678" i="2"/>
  <c r="V679" i="2"/>
  <c r="V680" i="2"/>
  <c r="V681" i="2"/>
  <c r="V682" i="2"/>
  <c r="V683" i="2"/>
  <c r="V684" i="2"/>
  <c r="V685" i="2"/>
  <c r="V686" i="2"/>
  <c r="V687" i="2"/>
  <c r="V688" i="2"/>
  <c r="V689" i="2"/>
  <c r="V690" i="2"/>
  <c r="V691" i="2"/>
  <c r="V692" i="2"/>
  <c r="V693" i="2"/>
  <c r="V694" i="2"/>
  <c r="V695" i="2"/>
  <c r="V696" i="2"/>
  <c r="V697" i="2"/>
  <c r="V698" i="2"/>
  <c r="V699" i="2"/>
  <c r="V700" i="2"/>
  <c r="V701" i="2"/>
  <c r="V702" i="2"/>
  <c r="V703" i="2"/>
  <c r="V704" i="2"/>
  <c r="V705" i="2"/>
  <c r="V706" i="2"/>
  <c r="V707" i="2"/>
  <c r="V708" i="2"/>
  <c r="V709" i="2"/>
  <c r="V710" i="2"/>
  <c r="V711" i="2"/>
  <c r="V712" i="2"/>
  <c r="V713" i="2"/>
  <c r="V714" i="2"/>
  <c r="V715" i="2"/>
  <c r="V716" i="2"/>
  <c r="V717" i="2"/>
  <c r="V718" i="2"/>
  <c r="V719" i="2"/>
  <c r="V720" i="2"/>
  <c r="V721" i="2"/>
  <c r="V722" i="2"/>
  <c r="V723" i="2"/>
  <c r="V724" i="2"/>
  <c r="V725" i="2"/>
  <c r="V726" i="2"/>
  <c r="V727" i="2"/>
  <c r="V728" i="2"/>
  <c r="V729" i="2"/>
  <c r="V730" i="2"/>
  <c r="V731" i="2"/>
  <c r="V732" i="2"/>
  <c r="V733" i="2"/>
  <c r="V734" i="2"/>
  <c r="V735" i="2"/>
  <c r="V736" i="2"/>
  <c r="V737" i="2"/>
  <c r="V738" i="2"/>
  <c r="V739" i="2"/>
  <c r="V740" i="2"/>
  <c r="V741" i="2"/>
  <c r="V742" i="2"/>
  <c r="V743" i="2"/>
  <c r="V744" i="2"/>
  <c r="V745" i="2"/>
  <c r="V746" i="2"/>
  <c r="V747" i="2"/>
  <c r="V748" i="2"/>
  <c r="V749" i="2"/>
  <c r="V750" i="2"/>
  <c r="V751" i="2"/>
  <c r="V752" i="2"/>
  <c r="V753" i="2"/>
  <c r="V754" i="2"/>
  <c r="V755" i="2"/>
  <c r="V756" i="2"/>
  <c r="V757" i="2"/>
  <c r="V758" i="2"/>
  <c r="V759" i="2"/>
  <c r="V760" i="2"/>
  <c r="V761" i="2"/>
  <c r="V762" i="2"/>
  <c r="V763" i="2"/>
  <c r="V764" i="2"/>
  <c r="V765" i="2"/>
  <c r="V766" i="2"/>
  <c r="V767" i="2"/>
  <c r="V768" i="2"/>
  <c r="V769" i="2"/>
  <c r="V770" i="2"/>
  <c r="V771" i="2"/>
  <c r="V772" i="2"/>
  <c r="V773" i="2"/>
  <c r="V774" i="2"/>
  <c r="V775" i="2"/>
  <c r="V776" i="2"/>
  <c r="V777" i="2"/>
  <c r="V778" i="2"/>
  <c r="V779" i="2"/>
  <c r="V780" i="2"/>
  <c r="V781" i="2"/>
  <c r="V782" i="2"/>
  <c r="V783" i="2"/>
  <c r="V784" i="2"/>
  <c r="V785" i="2"/>
  <c r="V786" i="2"/>
  <c r="V787" i="2"/>
  <c r="V788" i="2"/>
  <c r="V789" i="2"/>
  <c r="V790" i="2"/>
  <c r="V791" i="2"/>
  <c r="V792" i="2"/>
  <c r="V793" i="2"/>
  <c r="V794" i="2"/>
  <c r="V795" i="2"/>
  <c r="V796" i="2"/>
  <c r="V797" i="2"/>
  <c r="V798" i="2"/>
  <c r="V799" i="2"/>
  <c r="V800" i="2"/>
  <c r="V801" i="2"/>
  <c r="V802" i="2"/>
  <c r="V803" i="2"/>
  <c r="V804" i="2"/>
  <c r="V805" i="2"/>
  <c r="V806" i="2"/>
  <c r="V807" i="2"/>
  <c r="V808" i="2"/>
  <c r="V809" i="2"/>
  <c r="V810" i="2"/>
  <c r="V811" i="2"/>
  <c r="V812" i="2"/>
  <c r="V813" i="2"/>
  <c r="V814" i="2"/>
  <c r="V815" i="2"/>
  <c r="V816" i="2"/>
  <c r="V817" i="2"/>
  <c r="V818" i="2"/>
  <c r="V819" i="2"/>
  <c r="V820" i="2"/>
  <c r="V821" i="2"/>
  <c r="V822" i="2"/>
  <c r="V823" i="2"/>
  <c r="V824" i="2"/>
  <c r="V825" i="2"/>
  <c r="V826" i="2"/>
  <c r="V827" i="2"/>
  <c r="V828" i="2"/>
  <c r="V829" i="2"/>
  <c r="V830" i="2"/>
  <c r="V831" i="2"/>
  <c r="V832" i="2"/>
  <c r="V833" i="2"/>
  <c r="V834" i="2"/>
  <c r="V835" i="2"/>
  <c r="V836" i="2"/>
  <c r="V837" i="2"/>
  <c r="V838" i="2"/>
  <c r="V839" i="2"/>
  <c r="V840" i="2"/>
  <c r="V841" i="2"/>
  <c r="V842" i="2"/>
  <c r="V843" i="2"/>
  <c r="V844" i="2"/>
  <c r="V845" i="2"/>
  <c r="V846" i="2"/>
  <c r="V847" i="2"/>
  <c r="V848" i="2"/>
  <c r="V849" i="2"/>
  <c r="V850" i="2"/>
  <c r="V851" i="2"/>
  <c r="V852" i="2"/>
  <c r="V853" i="2"/>
  <c r="V854" i="2"/>
  <c r="V855" i="2"/>
  <c r="V856" i="2"/>
  <c r="V857" i="2"/>
  <c r="V858" i="2"/>
  <c r="V859" i="2"/>
  <c r="V860" i="2"/>
  <c r="V861" i="2"/>
  <c r="V862" i="2"/>
  <c r="V863" i="2"/>
  <c r="V864" i="2"/>
  <c r="V865" i="2"/>
  <c r="V866" i="2"/>
  <c r="V867" i="2"/>
  <c r="V868" i="2"/>
  <c r="V869" i="2"/>
  <c r="V870" i="2"/>
  <c r="V871" i="2"/>
  <c r="V872" i="2"/>
  <c r="V873" i="2"/>
  <c r="V874" i="2"/>
  <c r="V875" i="2"/>
  <c r="V876" i="2"/>
  <c r="V877" i="2"/>
  <c r="V878" i="2"/>
  <c r="V879" i="2"/>
  <c r="V880" i="2"/>
  <c r="V881" i="2"/>
  <c r="V882" i="2"/>
  <c r="V883" i="2"/>
  <c r="V884" i="2"/>
  <c r="V885" i="2"/>
  <c r="V886" i="2"/>
  <c r="V887" i="2"/>
  <c r="V888" i="2"/>
  <c r="V889" i="2"/>
  <c r="V890" i="2"/>
  <c r="V891" i="2"/>
  <c r="V892" i="2"/>
  <c r="V893" i="2"/>
  <c r="V894" i="2"/>
  <c r="V895" i="2"/>
  <c r="V896" i="2"/>
  <c r="V897" i="2"/>
  <c r="V898" i="2"/>
  <c r="V899" i="2"/>
  <c r="V900" i="2"/>
  <c r="V901" i="2"/>
  <c r="V902" i="2"/>
  <c r="V903" i="2"/>
  <c r="V904" i="2"/>
  <c r="V905" i="2"/>
  <c r="V906" i="2"/>
  <c r="V907" i="2"/>
  <c r="V908" i="2"/>
  <c r="V909" i="2"/>
  <c r="V910" i="2"/>
  <c r="V911" i="2"/>
  <c r="V912" i="2"/>
  <c r="V913" i="2"/>
  <c r="V914" i="2"/>
  <c r="V915" i="2"/>
  <c r="V916" i="2"/>
  <c r="V917" i="2"/>
  <c r="V918" i="2"/>
  <c r="V919" i="2"/>
  <c r="V920" i="2"/>
  <c r="V921" i="2"/>
  <c r="V922" i="2"/>
  <c r="V923" i="2"/>
  <c r="V924" i="2"/>
  <c r="V925" i="2"/>
  <c r="V926" i="2"/>
  <c r="V927" i="2"/>
  <c r="V928" i="2"/>
  <c r="V929" i="2"/>
  <c r="V930" i="2"/>
  <c r="V931" i="2"/>
  <c r="V932" i="2"/>
  <c r="V933" i="2"/>
  <c r="V934" i="2"/>
  <c r="V935" i="2"/>
  <c r="V936" i="2"/>
  <c r="V937" i="2"/>
  <c r="V938" i="2"/>
  <c r="V939" i="2"/>
  <c r="V940" i="2"/>
  <c r="V941" i="2"/>
  <c r="V942" i="2"/>
  <c r="V943" i="2"/>
  <c r="V944" i="2"/>
  <c r="V945" i="2"/>
  <c r="V946" i="2"/>
  <c r="V947" i="2"/>
  <c r="V948" i="2"/>
  <c r="V949" i="2"/>
  <c r="V950" i="2"/>
  <c r="V951" i="2"/>
  <c r="V952" i="2"/>
  <c r="V953" i="2"/>
  <c r="V954" i="2"/>
  <c r="V955" i="2"/>
  <c r="V956" i="2"/>
  <c r="V957" i="2"/>
  <c r="V958" i="2"/>
  <c r="V959" i="2"/>
  <c r="V960" i="2"/>
  <c r="V961" i="2"/>
  <c r="V962" i="2"/>
  <c r="V963" i="2"/>
  <c r="V964" i="2"/>
  <c r="V965" i="2"/>
  <c r="V966" i="2"/>
  <c r="V967" i="2"/>
  <c r="V968" i="2"/>
  <c r="V969" i="2"/>
  <c r="V970" i="2"/>
  <c r="V971" i="2"/>
  <c r="V972" i="2"/>
  <c r="V973" i="2"/>
  <c r="V974" i="2"/>
  <c r="V975" i="2"/>
  <c r="V976" i="2"/>
  <c r="V977" i="2"/>
  <c r="V978" i="2"/>
  <c r="V979" i="2"/>
  <c r="V980" i="2"/>
  <c r="V981" i="2"/>
  <c r="V982" i="2"/>
  <c r="V983" i="2"/>
  <c r="V984" i="2"/>
  <c r="V985" i="2"/>
  <c r="V986" i="2"/>
  <c r="V987" i="2"/>
  <c r="V988" i="2"/>
  <c r="V989" i="2"/>
  <c r="V990" i="2"/>
  <c r="V991" i="2"/>
  <c r="V992" i="2"/>
  <c r="V993" i="2"/>
  <c r="V994" i="2"/>
  <c r="V995" i="2"/>
  <c r="V996" i="2"/>
  <c r="V997" i="2"/>
  <c r="V998" i="2"/>
  <c r="V999" i="2"/>
  <c r="V1000" i="2"/>
  <c r="V1001" i="2"/>
  <c r="V1002" i="2"/>
  <c r="V1003" i="2"/>
  <c r="V1004" i="2"/>
  <c r="V1005" i="2"/>
  <c r="V1006" i="2"/>
  <c r="V1007" i="2"/>
  <c r="V1008" i="2"/>
  <c r="V1009" i="2"/>
  <c r="V1010" i="2"/>
  <c r="V1011" i="2"/>
  <c r="V1012" i="2"/>
  <c r="V1013" i="2"/>
  <c r="V1014" i="2"/>
  <c r="V1015" i="2"/>
  <c r="V1016" i="2"/>
  <c r="V1017" i="2"/>
  <c r="V1018" i="2"/>
  <c r="V1019" i="2"/>
  <c r="V1020" i="2"/>
  <c r="V1021" i="2"/>
  <c r="V1022" i="2"/>
  <c r="V1023" i="2"/>
  <c r="V1024" i="2"/>
  <c r="V1025" i="2"/>
  <c r="V1026" i="2"/>
  <c r="V1027" i="2"/>
  <c r="V1028" i="2"/>
  <c r="V1029" i="2"/>
  <c r="V1030" i="2"/>
  <c r="V1031" i="2"/>
  <c r="V1032" i="2"/>
  <c r="V1033" i="2"/>
  <c r="V1034" i="2"/>
  <c r="V1035" i="2"/>
  <c r="V1036" i="2"/>
  <c r="V1037" i="2"/>
  <c r="V1038" i="2"/>
  <c r="V1039" i="2"/>
  <c r="V1040" i="2"/>
  <c r="V1041" i="2"/>
  <c r="V1042" i="2"/>
  <c r="V1043" i="2"/>
  <c r="V1044" i="2"/>
  <c r="V1045" i="2"/>
  <c r="V1046" i="2"/>
  <c r="V1047" i="2"/>
  <c r="V1048" i="2"/>
  <c r="V1049" i="2"/>
  <c r="V1050" i="2"/>
  <c r="V1051" i="2"/>
  <c r="V1052" i="2"/>
  <c r="V1053" i="2"/>
  <c r="V1054" i="2"/>
  <c r="V1055" i="2"/>
  <c r="V1056" i="2"/>
  <c r="V1057" i="2"/>
  <c r="V1058" i="2"/>
  <c r="V1059" i="2"/>
  <c r="V1060" i="2"/>
  <c r="V1061" i="2"/>
  <c r="V1062" i="2"/>
  <c r="V1063" i="2"/>
  <c r="V1064" i="2"/>
  <c r="V1065" i="2"/>
  <c r="V1066" i="2"/>
  <c r="V1067" i="2"/>
  <c r="V1068" i="2"/>
  <c r="V1069" i="2"/>
  <c r="V1070" i="2"/>
  <c r="V1071" i="2"/>
  <c r="V1072" i="2"/>
  <c r="V1073" i="2"/>
  <c r="V1074" i="2"/>
  <c r="V1075" i="2"/>
  <c r="V1076" i="2"/>
  <c r="V1077" i="2"/>
  <c r="V1078" i="2"/>
  <c r="V1079" i="2"/>
  <c r="V1080" i="2"/>
  <c r="V1081" i="2"/>
  <c r="V1082" i="2"/>
  <c r="V1083" i="2"/>
  <c r="V1084" i="2"/>
  <c r="V1085" i="2"/>
  <c r="V1086" i="2"/>
  <c r="V1087" i="2"/>
  <c r="V1088" i="2"/>
  <c r="V1089" i="2"/>
  <c r="V1090" i="2"/>
  <c r="V1091" i="2"/>
  <c r="V1092" i="2"/>
  <c r="V1093" i="2"/>
  <c r="V1094" i="2"/>
  <c r="V1095" i="2"/>
  <c r="V1096" i="2"/>
  <c r="V1097" i="2"/>
  <c r="V1098" i="2"/>
  <c r="V1099" i="2"/>
  <c r="V1100" i="2"/>
  <c r="V1101" i="2"/>
  <c r="V1102" i="2"/>
  <c r="V1103" i="2"/>
  <c r="V1104" i="2"/>
  <c r="V1105" i="2"/>
  <c r="V1106" i="2"/>
  <c r="V1107" i="2"/>
  <c r="V1108" i="2"/>
  <c r="V1109" i="2"/>
  <c r="V1110" i="2"/>
  <c r="V1111" i="2"/>
  <c r="V1112" i="2"/>
  <c r="V1113" i="2"/>
  <c r="V1114" i="2"/>
  <c r="V1115" i="2"/>
  <c r="V1116" i="2"/>
  <c r="V1117" i="2"/>
  <c r="V1118" i="2"/>
  <c r="V1119" i="2"/>
  <c r="V1120" i="2"/>
  <c r="V1121" i="2"/>
  <c r="V1122" i="2"/>
  <c r="V1123" i="2"/>
  <c r="V1124" i="2"/>
  <c r="V1125" i="2"/>
  <c r="V1126" i="2"/>
  <c r="V1127" i="2"/>
  <c r="V1128" i="2"/>
  <c r="V1129" i="2"/>
  <c r="V1130" i="2"/>
  <c r="V1131" i="2"/>
  <c r="V1132" i="2"/>
  <c r="V1133" i="2"/>
  <c r="V1134" i="2"/>
  <c r="V1135" i="2"/>
  <c r="V1136" i="2"/>
  <c r="V1137" i="2"/>
  <c r="V1138" i="2"/>
  <c r="V1139" i="2"/>
  <c r="V1140" i="2"/>
  <c r="V1141" i="2"/>
  <c r="V1142" i="2"/>
  <c r="V1143" i="2"/>
  <c r="V1144" i="2"/>
  <c r="V1145" i="2"/>
  <c r="V1146" i="2"/>
  <c r="V1147" i="2"/>
  <c r="V1148" i="2"/>
  <c r="V1149" i="2"/>
  <c r="V1150" i="2"/>
  <c r="V1151" i="2"/>
  <c r="V1152" i="2"/>
  <c r="V1153" i="2"/>
  <c r="V1154" i="2"/>
  <c r="V1155" i="2"/>
  <c r="V1156" i="2"/>
  <c r="V1157" i="2"/>
  <c r="V1158" i="2"/>
  <c r="V1159" i="2"/>
  <c r="V1160" i="2"/>
  <c r="V1161" i="2"/>
  <c r="V1162" i="2"/>
  <c r="V1163" i="2"/>
  <c r="V1164" i="2"/>
  <c r="V1165" i="2"/>
  <c r="V1166" i="2"/>
  <c r="V1167" i="2"/>
  <c r="V1168" i="2"/>
  <c r="V1169" i="2"/>
  <c r="V1170" i="2"/>
  <c r="V1171" i="2"/>
  <c r="V1172" i="2"/>
  <c r="V1173" i="2"/>
  <c r="V1174" i="2"/>
  <c r="V1175" i="2"/>
  <c r="V1176" i="2"/>
  <c r="V1177" i="2"/>
  <c r="V1178" i="2"/>
  <c r="V1179" i="2"/>
  <c r="V1180" i="2"/>
  <c r="V1181" i="2"/>
  <c r="V1182" i="2"/>
  <c r="V1183" i="2"/>
  <c r="V1184" i="2"/>
  <c r="V1185" i="2"/>
  <c r="V1186" i="2"/>
  <c r="V1187" i="2"/>
  <c r="V1188" i="2"/>
  <c r="V1189" i="2"/>
  <c r="V1190" i="2"/>
  <c r="V1191" i="2"/>
  <c r="V1192" i="2"/>
  <c r="V1193" i="2"/>
  <c r="V1194" i="2"/>
  <c r="V1195" i="2"/>
  <c r="V1196" i="2"/>
  <c r="V1197" i="2"/>
  <c r="V1198" i="2"/>
  <c r="V1199" i="2"/>
  <c r="V1200" i="2"/>
  <c r="V1201" i="2"/>
  <c r="V1202" i="2"/>
  <c r="V1203" i="2"/>
  <c r="V1204" i="2"/>
  <c r="V1205" i="2"/>
  <c r="V1206" i="2"/>
  <c r="V1207" i="2"/>
  <c r="V1208" i="2"/>
  <c r="V1209" i="2"/>
  <c r="V1210" i="2"/>
  <c r="V1211" i="2"/>
  <c r="V1212" i="2"/>
  <c r="V1213" i="2"/>
  <c r="V1214" i="2"/>
  <c r="V1215" i="2"/>
  <c r="V1216" i="2"/>
  <c r="V1217" i="2"/>
  <c r="V1218" i="2"/>
  <c r="V1219" i="2"/>
  <c r="V1220" i="2"/>
  <c r="V1221" i="2"/>
  <c r="V1222" i="2"/>
  <c r="V1223" i="2"/>
  <c r="V1224" i="2"/>
  <c r="V1225" i="2"/>
  <c r="V1226" i="2"/>
  <c r="V1227" i="2"/>
  <c r="V1228" i="2"/>
  <c r="V1229" i="2"/>
  <c r="V1230" i="2"/>
  <c r="V1231" i="2"/>
  <c r="V1232" i="2"/>
  <c r="V1233" i="2"/>
  <c r="V1234" i="2"/>
  <c r="V1235" i="2"/>
  <c r="V1236" i="2"/>
  <c r="V1237" i="2"/>
  <c r="V1238" i="2"/>
  <c r="V1239" i="2"/>
  <c r="V1240" i="2"/>
  <c r="V1241" i="2"/>
  <c r="V1242" i="2"/>
  <c r="V1243" i="2"/>
  <c r="V1244" i="2"/>
  <c r="V1245" i="2"/>
  <c r="V1246" i="2"/>
  <c r="V1247" i="2"/>
  <c r="V1248" i="2"/>
  <c r="V1249" i="2"/>
  <c r="V1250" i="2"/>
  <c r="V1251" i="2"/>
  <c r="V1252" i="2"/>
  <c r="V1253" i="2"/>
  <c r="V1254" i="2"/>
  <c r="V1255" i="2"/>
  <c r="V1256" i="2"/>
  <c r="V1257" i="2"/>
  <c r="V1258" i="2"/>
  <c r="V1259" i="2"/>
  <c r="V1260" i="2"/>
  <c r="V1261" i="2"/>
  <c r="V1262" i="2"/>
  <c r="V1263" i="2"/>
  <c r="V1264" i="2"/>
  <c r="V1265" i="2"/>
  <c r="V1266" i="2"/>
  <c r="V1267" i="2"/>
  <c r="V1268" i="2"/>
  <c r="V1269" i="2"/>
  <c r="V1270" i="2"/>
  <c r="V1271" i="2"/>
  <c r="V1272" i="2"/>
  <c r="V1273" i="2"/>
  <c r="V1274" i="2"/>
  <c r="V1275" i="2"/>
  <c r="V1276" i="2"/>
  <c r="V1277" i="2"/>
  <c r="V1278" i="2"/>
  <c r="V1279" i="2"/>
  <c r="V1280" i="2"/>
  <c r="V1281" i="2"/>
  <c r="V1282" i="2"/>
  <c r="V1283" i="2"/>
  <c r="V1284" i="2"/>
  <c r="V1285" i="2"/>
  <c r="V1286" i="2"/>
  <c r="V1287" i="2"/>
  <c r="V1288" i="2"/>
  <c r="V1289" i="2"/>
  <c r="V1290" i="2"/>
  <c r="V1291" i="2"/>
  <c r="V1292" i="2"/>
  <c r="V1293" i="2"/>
  <c r="V1294" i="2"/>
  <c r="V1295" i="2"/>
  <c r="V1296" i="2"/>
  <c r="V1297" i="2"/>
  <c r="V1298" i="2"/>
  <c r="V1299" i="2"/>
  <c r="V1300" i="2"/>
  <c r="V1301" i="2"/>
  <c r="V1302" i="2"/>
  <c r="V1303" i="2"/>
  <c r="V1304" i="2"/>
  <c r="V1305" i="2"/>
  <c r="V1306" i="2"/>
  <c r="V1307" i="2"/>
  <c r="V1308" i="2"/>
  <c r="V1309" i="2"/>
  <c r="V1310" i="2"/>
  <c r="V1311" i="2"/>
  <c r="V1312" i="2"/>
  <c r="V1313" i="2"/>
  <c r="V1314" i="2"/>
  <c r="V1315" i="2"/>
  <c r="V1316" i="2"/>
  <c r="V1317" i="2"/>
  <c r="V1318" i="2"/>
  <c r="V1319" i="2"/>
  <c r="V1320" i="2"/>
  <c r="V1321" i="2"/>
  <c r="V1322" i="2"/>
  <c r="V1323" i="2"/>
  <c r="V1324" i="2"/>
  <c r="V1325" i="2"/>
  <c r="V1326" i="2"/>
  <c r="V1327" i="2"/>
  <c r="V1328" i="2"/>
  <c r="V1329" i="2"/>
  <c r="V1330" i="2"/>
  <c r="V1331" i="2"/>
  <c r="V1332" i="2"/>
  <c r="V1333" i="2"/>
  <c r="V1334" i="2"/>
  <c r="V1335" i="2"/>
  <c r="V1336" i="2"/>
  <c r="V1337" i="2"/>
  <c r="V1338" i="2"/>
  <c r="V1339" i="2"/>
  <c r="V1340" i="2"/>
  <c r="V1341" i="2"/>
  <c r="V1342" i="2"/>
  <c r="V1343" i="2"/>
  <c r="V1344" i="2"/>
  <c r="V9" i="2"/>
  <c r="V10" i="2"/>
  <c r="V11" i="2"/>
  <c r="V12" i="2"/>
  <c r="V13" i="2"/>
  <c r="V14" i="2"/>
  <c r="V15" i="2"/>
  <c r="V16" i="2"/>
  <c r="V17" i="2"/>
  <c r="V18" i="2"/>
  <c r="V19" i="2"/>
  <c r="V20" i="2"/>
  <c r="V21" i="2"/>
  <c r="V22" i="2"/>
  <c r="V23" i="2"/>
  <c r="V24" i="2"/>
  <c r="V25" i="2"/>
  <c r="V26" i="2"/>
  <c r="V27" i="2"/>
  <c r="V28" i="2"/>
  <c r="V8" i="2"/>
  <c r="U29" i="1"/>
  <c r="U30" i="1"/>
  <c r="U31" i="1"/>
  <c r="U32" i="1"/>
  <c r="U33" i="1"/>
  <c r="U34" i="1"/>
  <c r="U35" i="1"/>
  <c r="U36" i="1"/>
  <c r="U37" i="1"/>
  <c r="U38" i="1"/>
  <c r="U39" i="1"/>
  <c r="U40" i="1"/>
  <c r="U41" i="1"/>
  <c r="U42" i="1"/>
  <c r="U43" i="1"/>
  <c r="U44" i="1"/>
  <c r="U45" i="1"/>
  <c r="U46" i="1"/>
  <c r="U47" i="1"/>
  <c r="U48" i="1"/>
  <c r="U49" i="1"/>
  <c r="U50" i="1"/>
  <c r="U51" i="1"/>
  <c r="U52" i="1"/>
  <c r="U53" i="1"/>
  <c r="U54" i="1"/>
  <c r="U55" i="1"/>
  <c r="U56" i="1"/>
  <c r="U57" i="1"/>
  <c r="U58" i="1"/>
  <c r="U59" i="1"/>
  <c r="U60" i="1"/>
  <c r="U61" i="1"/>
  <c r="U62" i="1"/>
  <c r="U63" i="1"/>
  <c r="U64" i="1"/>
  <c r="U65" i="1"/>
  <c r="U66" i="1"/>
  <c r="U67" i="1"/>
  <c r="U68" i="1"/>
  <c r="U69" i="1"/>
  <c r="U70" i="1"/>
  <c r="U71" i="1"/>
  <c r="U72" i="1"/>
  <c r="U73" i="1"/>
  <c r="U74" i="1"/>
  <c r="U75" i="1"/>
  <c r="U76" i="1"/>
  <c r="U77" i="1"/>
  <c r="U78" i="1"/>
  <c r="U79" i="1"/>
  <c r="U80" i="1"/>
  <c r="U81" i="1"/>
  <c r="U82" i="1"/>
  <c r="U83" i="1"/>
  <c r="U84" i="1"/>
  <c r="U85" i="1"/>
  <c r="U86" i="1"/>
  <c r="U87" i="1"/>
  <c r="U88" i="1"/>
  <c r="U89" i="1"/>
  <c r="U90" i="1"/>
  <c r="U91" i="1"/>
  <c r="U92" i="1"/>
  <c r="U93" i="1"/>
  <c r="U94" i="1"/>
  <c r="U95" i="1"/>
  <c r="U96" i="1"/>
  <c r="U97" i="1"/>
  <c r="U98" i="1"/>
  <c r="U99" i="1"/>
  <c r="U100" i="1"/>
  <c r="U101" i="1"/>
  <c r="U102" i="1"/>
  <c r="U103" i="1"/>
  <c r="U104" i="1"/>
  <c r="U105" i="1"/>
  <c r="U106" i="1"/>
  <c r="U107" i="1"/>
  <c r="U108" i="1"/>
  <c r="U109" i="1"/>
  <c r="U110" i="1"/>
  <c r="U111" i="1"/>
  <c r="U112" i="1"/>
  <c r="U113" i="1"/>
  <c r="U114" i="1"/>
  <c r="U115" i="1"/>
  <c r="U116" i="1"/>
  <c r="U117" i="1"/>
  <c r="U118" i="1"/>
  <c r="U119" i="1"/>
  <c r="U120" i="1"/>
  <c r="U121" i="1"/>
  <c r="U122" i="1"/>
  <c r="U123" i="1"/>
  <c r="U124" i="1"/>
  <c r="U125" i="1"/>
  <c r="U126" i="1"/>
  <c r="U127" i="1"/>
  <c r="U128" i="1"/>
  <c r="U129" i="1"/>
  <c r="U130" i="1"/>
  <c r="U131" i="1"/>
  <c r="U132" i="1"/>
  <c r="U133" i="1"/>
  <c r="U134" i="1"/>
  <c r="U135" i="1"/>
  <c r="U136" i="1"/>
  <c r="U137" i="1"/>
  <c r="U138" i="1"/>
  <c r="U139" i="1"/>
  <c r="U140" i="1"/>
  <c r="U141" i="1"/>
  <c r="U142" i="1"/>
  <c r="U143" i="1"/>
  <c r="U144" i="1"/>
  <c r="U145" i="1"/>
  <c r="U146" i="1"/>
  <c r="U147" i="1"/>
  <c r="U148" i="1"/>
  <c r="U149" i="1"/>
  <c r="U150" i="1"/>
  <c r="U151" i="1"/>
  <c r="U152" i="1"/>
  <c r="U153" i="1"/>
  <c r="U154" i="1"/>
  <c r="U155" i="1"/>
  <c r="U156" i="1"/>
  <c r="U157" i="1"/>
  <c r="U158" i="1"/>
  <c r="U159" i="1"/>
  <c r="U160" i="1"/>
  <c r="U161" i="1"/>
  <c r="U162" i="1"/>
  <c r="U163" i="1"/>
  <c r="U164" i="1"/>
  <c r="U165" i="1"/>
  <c r="U166" i="1"/>
  <c r="U167" i="1"/>
  <c r="U168" i="1"/>
  <c r="U169" i="1"/>
  <c r="U170" i="1"/>
  <c r="U171" i="1"/>
  <c r="U172" i="1"/>
  <c r="U173" i="1"/>
  <c r="U174" i="1"/>
  <c r="U175" i="1"/>
  <c r="U176" i="1"/>
  <c r="U177" i="1"/>
  <c r="U178" i="1"/>
  <c r="U179" i="1"/>
  <c r="U180" i="1"/>
  <c r="U181" i="1"/>
  <c r="U182" i="1"/>
  <c r="U183" i="1"/>
  <c r="U184" i="1"/>
  <c r="U185" i="1"/>
  <c r="U186" i="1"/>
  <c r="U187" i="1"/>
  <c r="U188" i="1"/>
  <c r="U189" i="1"/>
  <c r="U190" i="1"/>
  <c r="U191" i="1"/>
  <c r="U192" i="1"/>
  <c r="U193" i="1"/>
  <c r="U194" i="1"/>
  <c r="U195" i="1"/>
  <c r="U196" i="1"/>
  <c r="U197" i="1"/>
  <c r="U198" i="1"/>
  <c r="U199" i="1"/>
  <c r="U200" i="1"/>
  <c r="U201" i="1"/>
  <c r="U202" i="1"/>
  <c r="U203" i="1"/>
  <c r="U204" i="1"/>
  <c r="U205" i="1"/>
  <c r="U206" i="1"/>
  <c r="U207" i="1"/>
  <c r="U208" i="1"/>
  <c r="U209" i="1"/>
  <c r="U210" i="1"/>
  <c r="U211" i="1"/>
  <c r="U212" i="1"/>
  <c r="U213" i="1"/>
  <c r="U214" i="1"/>
  <c r="U215" i="1"/>
  <c r="U216" i="1"/>
  <c r="U217" i="1"/>
  <c r="U218" i="1"/>
  <c r="U219" i="1"/>
  <c r="U220" i="1"/>
  <c r="U221" i="1"/>
  <c r="U222" i="1"/>
  <c r="U223" i="1"/>
  <c r="U224" i="1"/>
  <c r="U225" i="1"/>
  <c r="U226" i="1"/>
  <c r="U227" i="1"/>
  <c r="U228" i="1"/>
  <c r="U229" i="1"/>
  <c r="U230" i="1"/>
  <c r="U231" i="1"/>
  <c r="U232" i="1"/>
  <c r="U233" i="1"/>
  <c r="U234" i="1"/>
  <c r="U235" i="1"/>
  <c r="U236" i="1"/>
  <c r="U237" i="1"/>
  <c r="U238" i="1"/>
  <c r="U239" i="1"/>
  <c r="U240" i="1"/>
  <c r="U241" i="1"/>
  <c r="U242" i="1"/>
  <c r="U243" i="1"/>
  <c r="U244" i="1"/>
  <c r="U245" i="1"/>
  <c r="U246" i="1"/>
  <c r="U247" i="1"/>
  <c r="U248" i="1"/>
  <c r="U249" i="1"/>
  <c r="U250" i="1"/>
  <c r="U251" i="1"/>
  <c r="U252" i="1"/>
  <c r="U253" i="1"/>
  <c r="U254" i="1"/>
  <c r="U255" i="1"/>
  <c r="U256" i="1"/>
  <c r="U257" i="1"/>
  <c r="U258" i="1"/>
  <c r="U259" i="1"/>
  <c r="U260" i="1"/>
  <c r="U261" i="1"/>
  <c r="U262" i="1"/>
  <c r="U263" i="1"/>
  <c r="U264" i="1"/>
  <c r="U265" i="1"/>
  <c r="U266" i="1"/>
  <c r="U267" i="1"/>
  <c r="U268" i="1"/>
  <c r="U269" i="1"/>
  <c r="U270" i="1"/>
  <c r="U271" i="1"/>
  <c r="U272" i="1"/>
  <c r="U273" i="1"/>
  <c r="U274" i="1"/>
  <c r="U275" i="1"/>
  <c r="U276" i="1"/>
  <c r="U277" i="1"/>
  <c r="U278" i="1"/>
  <c r="U279" i="1"/>
  <c r="U280" i="1"/>
  <c r="U281" i="1"/>
  <c r="U282" i="1"/>
  <c r="U283" i="1"/>
  <c r="U284" i="1"/>
  <c r="U285" i="1"/>
  <c r="U286" i="1"/>
  <c r="U287" i="1"/>
  <c r="U288" i="1"/>
  <c r="U289" i="1"/>
  <c r="U290" i="1"/>
  <c r="U291" i="1"/>
  <c r="U292" i="1"/>
  <c r="U293" i="1"/>
  <c r="U294" i="1"/>
  <c r="U295" i="1"/>
  <c r="U296" i="1"/>
  <c r="U297" i="1"/>
  <c r="U298" i="1"/>
  <c r="U299" i="1"/>
  <c r="U300" i="1"/>
  <c r="U301" i="1"/>
  <c r="U302" i="1"/>
  <c r="U303" i="1"/>
  <c r="U304" i="1"/>
  <c r="U305" i="1"/>
  <c r="U306" i="1"/>
  <c r="U307" i="1"/>
  <c r="U308" i="1"/>
  <c r="U309" i="1"/>
  <c r="U310" i="1"/>
  <c r="U311" i="1"/>
  <c r="U312" i="1"/>
  <c r="U313" i="1"/>
  <c r="U314" i="1"/>
  <c r="U315" i="1"/>
  <c r="U316" i="1"/>
  <c r="U317" i="1"/>
  <c r="U318" i="1"/>
  <c r="U319" i="1"/>
  <c r="U320" i="1"/>
  <c r="U321" i="1"/>
  <c r="U322" i="1"/>
  <c r="U323" i="1"/>
  <c r="U324" i="1"/>
  <c r="U325" i="1"/>
  <c r="U326" i="1"/>
  <c r="U327" i="1"/>
  <c r="U328" i="1"/>
  <c r="U329" i="1"/>
  <c r="U330" i="1"/>
  <c r="U331" i="1"/>
  <c r="U332" i="1"/>
  <c r="U333" i="1"/>
  <c r="U334" i="1"/>
  <c r="U335" i="1"/>
  <c r="U336" i="1"/>
  <c r="U337" i="1"/>
  <c r="U338" i="1"/>
  <c r="U339" i="1"/>
  <c r="U340" i="1"/>
  <c r="U341" i="1"/>
  <c r="U342" i="1"/>
  <c r="U343" i="1"/>
  <c r="U344" i="1"/>
  <c r="U345" i="1"/>
  <c r="U346" i="1"/>
  <c r="U347" i="1"/>
  <c r="U348" i="1"/>
  <c r="U349" i="1"/>
  <c r="U350" i="1"/>
  <c r="U351" i="1"/>
  <c r="U352" i="1"/>
  <c r="U353" i="1"/>
  <c r="U354" i="1"/>
  <c r="U355" i="1"/>
  <c r="U356" i="1"/>
  <c r="U357" i="1"/>
  <c r="U358" i="1"/>
  <c r="U359" i="1"/>
  <c r="U360" i="1"/>
  <c r="U361" i="1"/>
  <c r="U362" i="1"/>
  <c r="U363" i="1"/>
  <c r="U364" i="1"/>
  <c r="U365" i="1"/>
  <c r="U366" i="1"/>
  <c r="U367" i="1"/>
  <c r="U368" i="1"/>
  <c r="U369" i="1"/>
  <c r="U370" i="1"/>
  <c r="U371" i="1"/>
  <c r="U372" i="1"/>
  <c r="U373" i="1"/>
  <c r="U374" i="1"/>
  <c r="U375" i="1"/>
  <c r="U376" i="1"/>
  <c r="U377" i="1"/>
  <c r="U378" i="1"/>
  <c r="U379" i="1"/>
  <c r="U380" i="1"/>
  <c r="U381" i="1"/>
  <c r="U382" i="1"/>
  <c r="U383" i="1"/>
  <c r="U384" i="1"/>
  <c r="U385" i="1"/>
  <c r="U386" i="1"/>
  <c r="U387" i="1"/>
  <c r="U388" i="1"/>
  <c r="U389" i="1"/>
  <c r="U390" i="1"/>
  <c r="U391" i="1"/>
  <c r="U392" i="1"/>
  <c r="U393" i="1"/>
  <c r="U394" i="1"/>
  <c r="U395" i="1"/>
  <c r="U396" i="1"/>
  <c r="U397" i="1"/>
  <c r="U398" i="1"/>
  <c r="U399" i="1"/>
  <c r="U400" i="1"/>
  <c r="U401" i="1"/>
  <c r="U402" i="1"/>
  <c r="U403" i="1"/>
  <c r="U404" i="1"/>
  <c r="U405" i="1"/>
  <c r="U406" i="1"/>
  <c r="U407" i="1"/>
  <c r="U408" i="1"/>
  <c r="U409" i="1"/>
  <c r="U410" i="1"/>
  <c r="U411" i="1"/>
  <c r="U412" i="1"/>
  <c r="U413" i="1"/>
  <c r="U414" i="1"/>
  <c r="U415" i="1"/>
  <c r="U416" i="1"/>
  <c r="U417" i="1"/>
  <c r="U418" i="1"/>
  <c r="U419" i="1"/>
  <c r="U420" i="1"/>
  <c r="U421" i="1"/>
  <c r="U422" i="1"/>
  <c r="U423" i="1"/>
  <c r="U424" i="1"/>
  <c r="U425" i="1"/>
  <c r="U426" i="1"/>
  <c r="U427" i="1"/>
  <c r="U428" i="1"/>
  <c r="U429" i="1"/>
  <c r="U430" i="1"/>
  <c r="U431" i="1"/>
  <c r="U432" i="1"/>
  <c r="U433" i="1"/>
  <c r="U434" i="1"/>
  <c r="U435" i="1"/>
  <c r="U436" i="1"/>
  <c r="U437" i="1"/>
  <c r="U438" i="1"/>
  <c r="U439" i="1"/>
  <c r="U440" i="1"/>
  <c r="U441" i="1"/>
  <c r="U442" i="1"/>
  <c r="U443" i="1"/>
  <c r="U444" i="1"/>
  <c r="U445" i="1"/>
  <c r="U446" i="1"/>
  <c r="U447" i="1"/>
  <c r="U448" i="1"/>
  <c r="U449" i="1"/>
  <c r="U450" i="1"/>
  <c r="U451" i="1"/>
  <c r="U452" i="1"/>
  <c r="U453" i="1"/>
  <c r="U454" i="1"/>
  <c r="U455" i="1"/>
  <c r="U456" i="1"/>
  <c r="U457" i="1"/>
  <c r="U458" i="1"/>
  <c r="U459" i="1"/>
  <c r="U460" i="1"/>
  <c r="U461" i="1"/>
  <c r="U462" i="1"/>
  <c r="U463" i="1"/>
  <c r="U464" i="1"/>
  <c r="U465" i="1"/>
  <c r="U466" i="1"/>
  <c r="U467" i="1"/>
  <c r="U468" i="1"/>
  <c r="U469" i="1"/>
  <c r="U470" i="1"/>
  <c r="U471" i="1"/>
  <c r="U472" i="1"/>
  <c r="U473" i="1"/>
  <c r="U474" i="1"/>
  <c r="U475" i="1"/>
  <c r="U476" i="1"/>
  <c r="U477" i="1"/>
  <c r="U478" i="1"/>
  <c r="U479" i="1"/>
  <c r="U480" i="1"/>
  <c r="U481" i="1"/>
  <c r="U482" i="1"/>
  <c r="U483" i="1"/>
  <c r="U484" i="1"/>
  <c r="U485" i="1"/>
  <c r="U486" i="1"/>
  <c r="U487" i="1"/>
  <c r="U488" i="1"/>
  <c r="U489" i="1"/>
  <c r="U490" i="1"/>
  <c r="U491" i="1"/>
  <c r="U492" i="1"/>
  <c r="U493" i="1"/>
  <c r="U494" i="1"/>
  <c r="U495" i="1"/>
  <c r="U496" i="1"/>
  <c r="U497" i="1"/>
  <c r="U498" i="1"/>
  <c r="U499" i="1"/>
  <c r="U500" i="1"/>
  <c r="U501" i="1"/>
  <c r="U502" i="1"/>
  <c r="U503" i="1"/>
  <c r="U504" i="1"/>
  <c r="U505" i="1"/>
  <c r="U506" i="1"/>
  <c r="U507" i="1"/>
  <c r="U508" i="1"/>
  <c r="U509" i="1"/>
  <c r="U510" i="1"/>
  <c r="U511" i="1"/>
  <c r="U512" i="1"/>
  <c r="U513" i="1"/>
  <c r="U514" i="1"/>
  <c r="U515" i="1"/>
  <c r="U516" i="1"/>
  <c r="U517" i="1"/>
  <c r="U518" i="1"/>
  <c r="U519" i="1"/>
  <c r="U520" i="1"/>
  <c r="U521" i="1"/>
  <c r="U522" i="1"/>
  <c r="U523" i="1"/>
  <c r="U524" i="1"/>
  <c r="U525" i="1"/>
  <c r="U526" i="1"/>
  <c r="U527" i="1"/>
  <c r="U528" i="1"/>
  <c r="U529" i="1"/>
  <c r="U530" i="1"/>
  <c r="U531" i="1"/>
  <c r="U532" i="1"/>
  <c r="U533" i="1"/>
  <c r="U534" i="1"/>
  <c r="U535" i="1"/>
  <c r="U536" i="1"/>
  <c r="U537" i="1"/>
  <c r="U538" i="1"/>
  <c r="U539" i="1"/>
  <c r="U540" i="1"/>
  <c r="U541" i="1"/>
  <c r="U542" i="1"/>
  <c r="U543" i="1"/>
  <c r="U544" i="1"/>
  <c r="U545" i="1"/>
  <c r="U546" i="1"/>
  <c r="U547" i="1"/>
  <c r="U548" i="1"/>
  <c r="U549" i="1"/>
  <c r="U550" i="1"/>
  <c r="U551" i="1"/>
  <c r="U552" i="1"/>
  <c r="U553" i="1"/>
  <c r="U554" i="1"/>
  <c r="U555" i="1"/>
  <c r="U556" i="1"/>
  <c r="U557" i="1"/>
  <c r="U558" i="1"/>
  <c r="U559" i="1"/>
  <c r="U560" i="1"/>
  <c r="U561" i="1"/>
  <c r="U562" i="1"/>
  <c r="U563" i="1"/>
  <c r="U564" i="1"/>
  <c r="U565" i="1"/>
  <c r="U566" i="1"/>
  <c r="U567" i="1"/>
  <c r="U568" i="1"/>
  <c r="U569" i="1"/>
  <c r="U570" i="1"/>
  <c r="U571" i="1"/>
  <c r="U572" i="1"/>
  <c r="U573" i="1"/>
  <c r="U574" i="1"/>
  <c r="U575" i="1"/>
  <c r="U576" i="1"/>
  <c r="U577" i="1"/>
  <c r="U578" i="1"/>
  <c r="U579" i="1"/>
  <c r="U580" i="1"/>
  <c r="U581" i="1"/>
  <c r="U582" i="1"/>
  <c r="U583" i="1"/>
  <c r="U584" i="1"/>
  <c r="U585" i="1"/>
  <c r="U586" i="1"/>
  <c r="U587" i="1"/>
  <c r="U588" i="1"/>
  <c r="U589" i="1"/>
  <c r="U590" i="1"/>
  <c r="U591" i="1"/>
  <c r="U592" i="1"/>
  <c r="U593" i="1"/>
  <c r="U594" i="1"/>
  <c r="U595" i="1"/>
  <c r="U596" i="1"/>
  <c r="U597" i="1"/>
  <c r="U598" i="1"/>
  <c r="U599" i="1"/>
  <c r="U600" i="1"/>
  <c r="U601" i="1"/>
  <c r="U602" i="1"/>
  <c r="U603" i="1"/>
  <c r="U604" i="1"/>
  <c r="U605" i="1"/>
  <c r="U606" i="1"/>
  <c r="U607" i="1"/>
  <c r="U608" i="1"/>
  <c r="U609" i="1"/>
  <c r="U610" i="1"/>
  <c r="U611" i="1"/>
  <c r="U612" i="1"/>
  <c r="U613" i="1"/>
  <c r="U614" i="1"/>
  <c r="U615" i="1"/>
  <c r="U616" i="1"/>
  <c r="U617" i="1"/>
  <c r="U618" i="1"/>
  <c r="U619" i="1"/>
  <c r="U620" i="1"/>
  <c r="U621" i="1"/>
  <c r="U622" i="1"/>
  <c r="U623" i="1"/>
  <c r="U624" i="1"/>
  <c r="U625" i="1"/>
  <c r="U626" i="1"/>
  <c r="U627" i="1"/>
  <c r="U628" i="1"/>
  <c r="U629" i="1"/>
  <c r="U630" i="1"/>
  <c r="U631" i="1"/>
  <c r="U632" i="1"/>
  <c r="U633" i="1"/>
  <c r="U634" i="1"/>
  <c r="U635" i="1"/>
  <c r="U636" i="1"/>
  <c r="U637" i="1"/>
  <c r="U638" i="1"/>
  <c r="U639" i="1"/>
  <c r="U640" i="1"/>
  <c r="U641" i="1"/>
  <c r="U642" i="1"/>
  <c r="U643" i="1"/>
  <c r="U644" i="1"/>
  <c r="U645" i="1"/>
  <c r="U646" i="1"/>
  <c r="U647" i="1"/>
  <c r="U648" i="1"/>
  <c r="U649" i="1"/>
  <c r="U650" i="1"/>
  <c r="U651" i="1"/>
  <c r="U652" i="1"/>
  <c r="U653" i="1"/>
  <c r="U654" i="1"/>
  <c r="U655" i="1"/>
  <c r="U656" i="1"/>
  <c r="U657" i="1"/>
  <c r="U658" i="1"/>
  <c r="U659" i="1"/>
  <c r="U660" i="1"/>
  <c r="U661" i="1"/>
  <c r="U662" i="1"/>
  <c r="U663" i="1"/>
  <c r="U664" i="1"/>
  <c r="U665" i="1"/>
  <c r="U666" i="1"/>
  <c r="U667" i="1"/>
  <c r="U668" i="1"/>
  <c r="U669" i="1"/>
  <c r="U670" i="1"/>
  <c r="U671" i="1"/>
  <c r="U672" i="1"/>
  <c r="U673" i="1"/>
  <c r="U674" i="1"/>
  <c r="U675" i="1"/>
  <c r="U676" i="1"/>
  <c r="U677" i="1"/>
  <c r="U678" i="1"/>
  <c r="U679" i="1"/>
  <c r="U680" i="1"/>
  <c r="U681" i="1"/>
  <c r="U682" i="1"/>
  <c r="U683" i="1"/>
  <c r="U684" i="1"/>
  <c r="U685" i="1"/>
  <c r="U686" i="1"/>
  <c r="U687" i="1"/>
  <c r="U688" i="1"/>
  <c r="U689" i="1"/>
  <c r="U690" i="1"/>
  <c r="U691" i="1"/>
  <c r="U692" i="1"/>
  <c r="U693" i="1"/>
  <c r="U694" i="1"/>
  <c r="U695" i="1"/>
  <c r="U696" i="1"/>
  <c r="U697" i="1"/>
  <c r="U698" i="1"/>
  <c r="U699" i="1"/>
  <c r="U700" i="1"/>
  <c r="U701" i="1"/>
  <c r="U702" i="1"/>
  <c r="U703" i="1"/>
  <c r="U704" i="1"/>
  <c r="U705" i="1"/>
  <c r="U706" i="1"/>
  <c r="U707" i="1"/>
  <c r="U708" i="1"/>
  <c r="U709" i="1"/>
  <c r="U710" i="1"/>
  <c r="U711" i="1"/>
  <c r="U712" i="1"/>
  <c r="U713" i="1"/>
  <c r="U714" i="1"/>
  <c r="U715" i="1"/>
  <c r="U716" i="1"/>
  <c r="U717" i="1"/>
  <c r="U718" i="1"/>
  <c r="U719" i="1"/>
  <c r="U720" i="1"/>
  <c r="U721" i="1"/>
  <c r="U722" i="1"/>
  <c r="U723" i="1"/>
  <c r="U724" i="1"/>
  <c r="U725" i="1"/>
  <c r="U726" i="1"/>
  <c r="U727" i="1"/>
  <c r="U728" i="1"/>
  <c r="U729" i="1"/>
  <c r="U730" i="1"/>
  <c r="U731" i="1"/>
  <c r="U732" i="1"/>
  <c r="U733" i="1"/>
  <c r="U734" i="1"/>
  <c r="U735" i="1"/>
  <c r="U736" i="1"/>
  <c r="U737" i="1"/>
  <c r="U738" i="1"/>
  <c r="U739" i="1"/>
  <c r="U740" i="1"/>
  <c r="U741" i="1"/>
  <c r="U742" i="1"/>
  <c r="U743" i="1"/>
  <c r="U744" i="1"/>
  <c r="U745" i="1"/>
  <c r="U746" i="1"/>
  <c r="U747" i="1"/>
  <c r="U748" i="1"/>
  <c r="U749" i="1"/>
  <c r="U750" i="1"/>
  <c r="U751" i="1"/>
  <c r="U752" i="1"/>
  <c r="U753" i="1"/>
  <c r="U754" i="1"/>
  <c r="U755" i="1"/>
  <c r="U756" i="1"/>
  <c r="U757" i="1"/>
  <c r="U758" i="1"/>
  <c r="U759" i="1"/>
  <c r="U760" i="1"/>
  <c r="U761" i="1"/>
  <c r="U762" i="1"/>
  <c r="U763" i="1"/>
  <c r="U764" i="1"/>
  <c r="U765" i="1"/>
  <c r="U766" i="1"/>
  <c r="U767" i="1"/>
  <c r="U768" i="1"/>
  <c r="U769" i="1"/>
  <c r="U770" i="1"/>
  <c r="U771" i="1"/>
  <c r="U772" i="1"/>
  <c r="U773" i="1"/>
  <c r="U774" i="1"/>
  <c r="U775" i="1"/>
  <c r="U776" i="1"/>
  <c r="U777" i="1"/>
  <c r="U778" i="1"/>
  <c r="U779" i="1"/>
  <c r="U780" i="1"/>
  <c r="U781" i="1"/>
  <c r="U782" i="1"/>
  <c r="U783" i="1"/>
  <c r="U784" i="1"/>
  <c r="U785" i="1"/>
  <c r="U786" i="1"/>
  <c r="U787" i="1"/>
  <c r="U788" i="1"/>
  <c r="U789" i="1"/>
  <c r="U790" i="1"/>
  <c r="U791" i="1"/>
  <c r="U792" i="1"/>
  <c r="U793" i="1"/>
  <c r="U794" i="1"/>
  <c r="U795" i="1"/>
  <c r="U796" i="1"/>
  <c r="U797" i="1"/>
  <c r="U798" i="1"/>
  <c r="U799" i="1"/>
  <c r="U800" i="1"/>
  <c r="U801" i="1"/>
  <c r="U802" i="1"/>
  <c r="U803" i="1"/>
  <c r="U804" i="1"/>
  <c r="U805" i="1"/>
  <c r="U806" i="1"/>
  <c r="U807" i="1"/>
  <c r="U808" i="1"/>
  <c r="U809" i="1"/>
  <c r="U810" i="1"/>
  <c r="U811" i="1"/>
  <c r="U812" i="1"/>
  <c r="U813" i="1"/>
  <c r="U814" i="1"/>
  <c r="U815" i="1"/>
  <c r="U816" i="1"/>
  <c r="U817" i="1"/>
  <c r="U818" i="1"/>
  <c r="U819" i="1"/>
  <c r="U820" i="1"/>
  <c r="U821" i="1"/>
  <c r="U822" i="1"/>
  <c r="U823" i="1"/>
  <c r="U824" i="1"/>
  <c r="U825" i="1"/>
  <c r="U826" i="1"/>
  <c r="U827" i="1"/>
  <c r="U828" i="1"/>
  <c r="U829" i="1"/>
  <c r="U830" i="1"/>
  <c r="U831" i="1"/>
  <c r="U832" i="1"/>
  <c r="U833" i="1"/>
  <c r="U834" i="1"/>
  <c r="U835" i="1"/>
  <c r="U836" i="1"/>
  <c r="U837" i="1"/>
  <c r="U838" i="1"/>
  <c r="U839" i="1"/>
  <c r="U840" i="1"/>
  <c r="U841" i="1"/>
  <c r="U842" i="1"/>
  <c r="U843" i="1"/>
  <c r="U844" i="1"/>
  <c r="U845" i="1"/>
  <c r="U846" i="1"/>
  <c r="U847" i="1"/>
  <c r="U848" i="1"/>
  <c r="U849" i="1"/>
  <c r="U850" i="1"/>
  <c r="U851" i="1"/>
  <c r="U852" i="1"/>
  <c r="U853" i="1"/>
  <c r="U854" i="1"/>
  <c r="U855" i="1"/>
  <c r="U856" i="1"/>
  <c r="U857" i="1"/>
  <c r="U858" i="1"/>
  <c r="U859" i="1"/>
  <c r="U860" i="1"/>
  <c r="U861" i="1"/>
  <c r="U862" i="1"/>
  <c r="U863" i="1"/>
  <c r="U864" i="1"/>
  <c r="U865" i="1"/>
  <c r="U866" i="1"/>
  <c r="U867" i="1"/>
  <c r="U868" i="1"/>
  <c r="U869" i="1"/>
  <c r="U870" i="1"/>
  <c r="U871" i="1"/>
  <c r="U872" i="1"/>
  <c r="U873" i="1"/>
  <c r="U874" i="1"/>
  <c r="U875" i="1"/>
  <c r="U876" i="1"/>
  <c r="U877" i="1"/>
  <c r="U878" i="1"/>
  <c r="U879" i="1"/>
  <c r="U880" i="1"/>
  <c r="U881" i="1"/>
  <c r="U882" i="1"/>
  <c r="U883" i="1"/>
  <c r="U884" i="1"/>
  <c r="U885" i="1"/>
  <c r="U886" i="1"/>
  <c r="U887" i="1"/>
  <c r="U888" i="1"/>
  <c r="U889" i="1"/>
  <c r="U890" i="1"/>
  <c r="U891" i="1"/>
  <c r="U892" i="1"/>
  <c r="U893" i="1"/>
  <c r="U894" i="1"/>
  <c r="U895" i="1"/>
  <c r="U896" i="1"/>
  <c r="U897" i="1"/>
  <c r="U898" i="1"/>
  <c r="U899" i="1"/>
  <c r="U900" i="1"/>
  <c r="U901" i="1"/>
  <c r="U902" i="1"/>
  <c r="U903" i="1"/>
  <c r="U904" i="1"/>
  <c r="U905" i="1"/>
  <c r="U906" i="1"/>
  <c r="U907" i="1"/>
  <c r="U908" i="1"/>
  <c r="U909" i="1"/>
  <c r="U910" i="1"/>
  <c r="U911" i="1"/>
  <c r="U912" i="1"/>
  <c r="U913" i="1"/>
  <c r="U914" i="1"/>
  <c r="U915" i="1"/>
  <c r="U916" i="1"/>
  <c r="U917" i="1"/>
  <c r="U918" i="1"/>
  <c r="U919" i="1"/>
  <c r="U920" i="1"/>
  <c r="U921" i="1"/>
  <c r="U922" i="1"/>
  <c r="U923" i="1"/>
  <c r="U924" i="1"/>
  <c r="U925" i="1"/>
  <c r="U926" i="1"/>
  <c r="U927" i="1"/>
  <c r="U928" i="1"/>
  <c r="U929" i="1"/>
  <c r="U930" i="1"/>
  <c r="U931" i="1"/>
  <c r="U932" i="1"/>
  <c r="U933" i="1"/>
  <c r="U934" i="1"/>
  <c r="U935" i="1"/>
  <c r="U936" i="1"/>
  <c r="U937" i="1"/>
  <c r="U938" i="1"/>
  <c r="U939" i="1"/>
  <c r="U940" i="1"/>
  <c r="U941" i="1"/>
  <c r="U942" i="1"/>
  <c r="U943" i="1"/>
  <c r="U944" i="1"/>
  <c r="U945" i="1"/>
  <c r="U946" i="1"/>
  <c r="U947" i="1"/>
  <c r="U948" i="1"/>
  <c r="U949" i="1"/>
  <c r="U950" i="1"/>
  <c r="U951" i="1"/>
  <c r="U952" i="1"/>
  <c r="U953" i="1"/>
  <c r="U954" i="1"/>
  <c r="U955" i="1"/>
  <c r="U956" i="1"/>
  <c r="U957" i="1"/>
  <c r="U958" i="1"/>
  <c r="U959" i="1"/>
  <c r="U960" i="1"/>
  <c r="U961" i="1"/>
  <c r="U962" i="1"/>
  <c r="U963" i="1"/>
  <c r="U964" i="1"/>
  <c r="U965" i="1"/>
  <c r="U966" i="1"/>
  <c r="U967" i="1"/>
  <c r="U968" i="1"/>
  <c r="U969" i="1"/>
  <c r="U970" i="1"/>
  <c r="U971" i="1"/>
  <c r="U972" i="1"/>
  <c r="U973" i="1"/>
  <c r="U974" i="1"/>
  <c r="U975" i="1"/>
  <c r="U976" i="1"/>
  <c r="U977" i="1"/>
  <c r="U978" i="1"/>
  <c r="U979" i="1"/>
  <c r="U980" i="1"/>
  <c r="U981" i="1"/>
  <c r="U982" i="1"/>
  <c r="U983" i="1"/>
  <c r="U984" i="1"/>
  <c r="U985" i="1"/>
  <c r="U986" i="1"/>
  <c r="U987" i="1"/>
  <c r="U988" i="1"/>
  <c r="U989" i="1"/>
  <c r="U990" i="1"/>
  <c r="U991" i="1"/>
  <c r="U992" i="1"/>
  <c r="U993" i="1"/>
  <c r="U994" i="1"/>
  <c r="U995" i="1"/>
  <c r="U996" i="1"/>
  <c r="U997" i="1"/>
  <c r="U998" i="1"/>
  <c r="U999" i="1"/>
  <c r="U1000" i="1"/>
  <c r="U1001" i="1"/>
  <c r="U1002" i="1"/>
  <c r="U1003" i="1"/>
  <c r="U1004" i="1"/>
  <c r="U1005" i="1"/>
  <c r="U1006" i="1"/>
  <c r="U1007" i="1"/>
  <c r="U1008" i="1"/>
  <c r="U1009" i="1"/>
  <c r="U1010" i="1"/>
  <c r="U1011" i="1"/>
  <c r="U1012" i="1"/>
  <c r="U1013" i="1"/>
  <c r="U1014" i="1"/>
  <c r="U1015" i="1"/>
  <c r="U1016" i="1"/>
  <c r="U1017" i="1"/>
  <c r="U1018" i="1"/>
  <c r="U1019" i="1"/>
  <c r="U1020" i="1"/>
  <c r="U1021" i="1"/>
  <c r="U1022" i="1"/>
  <c r="U1023" i="1"/>
  <c r="U1024" i="1"/>
  <c r="U1025" i="1"/>
  <c r="U1026" i="1"/>
  <c r="U1027" i="1"/>
  <c r="U1028" i="1"/>
  <c r="U1029" i="1"/>
  <c r="U1030" i="1"/>
  <c r="U1031" i="1"/>
  <c r="U1032" i="1"/>
  <c r="U1033" i="1"/>
  <c r="U1034" i="1"/>
  <c r="U1035" i="1"/>
  <c r="U1036" i="1"/>
  <c r="U1037" i="1"/>
  <c r="U1038" i="1"/>
  <c r="U1039" i="1"/>
  <c r="U1040" i="1"/>
  <c r="U1041" i="1"/>
  <c r="U1042" i="1"/>
  <c r="U1043" i="1"/>
  <c r="U1044" i="1"/>
  <c r="U1045" i="1"/>
  <c r="U1046" i="1"/>
  <c r="U1047" i="1"/>
  <c r="U1048" i="1"/>
  <c r="U1049" i="1"/>
  <c r="U1050" i="1"/>
  <c r="U1051" i="1"/>
  <c r="U1052" i="1"/>
  <c r="U1053" i="1"/>
  <c r="U1054" i="1"/>
  <c r="U1055" i="1"/>
  <c r="U1056" i="1"/>
  <c r="U1057" i="1"/>
  <c r="U1058" i="1"/>
  <c r="U1059" i="1"/>
  <c r="U1060" i="1"/>
  <c r="U1061" i="1"/>
  <c r="U1062" i="1"/>
  <c r="U1063" i="1"/>
  <c r="U1064" i="1"/>
  <c r="U1065" i="1"/>
  <c r="U1066" i="1"/>
  <c r="U1067" i="1"/>
  <c r="U1068" i="1"/>
  <c r="U1069" i="1"/>
  <c r="U1070" i="1"/>
  <c r="U1071" i="1"/>
  <c r="U1072" i="1"/>
  <c r="U1073" i="1"/>
  <c r="U1074" i="1"/>
  <c r="U1075" i="1"/>
  <c r="U1076" i="1"/>
  <c r="U1077" i="1"/>
  <c r="U1078" i="1"/>
  <c r="U1079" i="1"/>
  <c r="U1080" i="1"/>
  <c r="U1081" i="1"/>
  <c r="U1082" i="1"/>
  <c r="U1083" i="1"/>
  <c r="U1084" i="1"/>
  <c r="U1085" i="1"/>
  <c r="U1086" i="1"/>
  <c r="U1087" i="1"/>
  <c r="U1088" i="1"/>
  <c r="U1089" i="1"/>
  <c r="U1090" i="1"/>
  <c r="U1091" i="1"/>
  <c r="U1092" i="1"/>
  <c r="U1093" i="1"/>
  <c r="U1094" i="1"/>
  <c r="U1095" i="1"/>
  <c r="U1096" i="1"/>
  <c r="U1097" i="1"/>
  <c r="U1098" i="1"/>
  <c r="U1099" i="1"/>
  <c r="U1100" i="1"/>
  <c r="U1101" i="1"/>
  <c r="U1102" i="1"/>
  <c r="U1103" i="1"/>
  <c r="U1104" i="1"/>
  <c r="U1105" i="1"/>
  <c r="U1106" i="1"/>
  <c r="U1107" i="1"/>
  <c r="U1108" i="1"/>
  <c r="U1109" i="1"/>
  <c r="U1110" i="1"/>
  <c r="U1111" i="1"/>
  <c r="U1112" i="1"/>
  <c r="U1113" i="1"/>
  <c r="U1114" i="1"/>
  <c r="U1115" i="1"/>
  <c r="U1116" i="1"/>
  <c r="U1117" i="1"/>
  <c r="U1118" i="1"/>
  <c r="U1119" i="1"/>
  <c r="U1120" i="1"/>
  <c r="U1121" i="1"/>
  <c r="U1122" i="1"/>
  <c r="U1123" i="1"/>
  <c r="U1124" i="1"/>
  <c r="U1125" i="1"/>
  <c r="U1126" i="1"/>
  <c r="U1127" i="1"/>
  <c r="U1128" i="1"/>
  <c r="U1129" i="1"/>
  <c r="U1130" i="1"/>
  <c r="U1131" i="1"/>
  <c r="U1132" i="1"/>
  <c r="U1133" i="1"/>
  <c r="U1134" i="1"/>
  <c r="U1135" i="1"/>
  <c r="U1136" i="1"/>
  <c r="U1137" i="1"/>
  <c r="U1138" i="1"/>
  <c r="U1139" i="1"/>
  <c r="U1140" i="1"/>
  <c r="U1141" i="1"/>
  <c r="U1142" i="1"/>
  <c r="U1143" i="1"/>
  <c r="U1144" i="1"/>
  <c r="U1145" i="1"/>
  <c r="U1146" i="1"/>
  <c r="U1147" i="1"/>
  <c r="U1148" i="1"/>
  <c r="U1149" i="1"/>
  <c r="U1150" i="1"/>
  <c r="U1151" i="1"/>
  <c r="U1152" i="1"/>
  <c r="U1153" i="1"/>
  <c r="U1154" i="1"/>
  <c r="U1155" i="1"/>
  <c r="U1156" i="1"/>
  <c r="U1157" i="1"/>
  <c r="U1158" i="1"/>
  <c r="U1159" i="1"/>
  <c r="U1160" i="1"/>
  <c r="U1161" i="1"/>
  <c r="U1162" i="1"/>
  <c r="U1163" i="1"/>
  <c r="U1164" i="1"/>
  <c r="U1165" i="1"/>
  <c r="U1166" i="1"/>
  <c r="U1167" i="1"/>
  <c r="U1168" i="1"/>
  <c r="U1169" i="1"/>
  <c r="U1170" i="1"/>
  <c r="U1171" i="1"/>
  <c r="U1172" i="1"/>
  <c r="U1173" i="1"/>
  <c r="U1174" i="1"/>
  <c r="U1175" i="1"/>
  <c r="U1176" i="1"/>
  <c r="U1177" i="1"/>
  <c r="U1178" i="1"/>
  <c r="U1179" i="1"/>
  <c r="U1180" i="1"/>
  <c r="U1181" i="1"/>
  <c r="U1182" i="1"/>
  <c r="U1183" i="1"/>
  <c r="U1184" i="1"/>
  <c r="U1185" i="1"/>
  <c r="U1186" i="1"/>
  <c r="U1187" i="1"/>
  <c r="U1188" i="1"/>
  <c r="U1189" i="1"/>
  <c r="U1190" i="1"/>
  <c r="U1191" i="1"/>
  <c r="U1192" i="1"/>
  <c r="U1193" i="1"/>
  <c r="U1194" i="1"/>
  <c r="U1195" i="1"/>
  <c r="U1196" i="1"/>
  <c r="U1197" i="1"/>
  <c r="U1198" i="1"/>
  <c r="U1199" i="1"/>
  <c r="U1200" i="1"/>
  <c r="U1201" i="1"/>
  <c r="U1202" i="1"/>
  <c r="U1203" i="1"/>
  <c r="U1204" i="1"/>
  <c r="U1205" i="1"/>
  <c r="U1206" i="1"/>
  <c r="U1207" i="1"/>
  <c r="U1208" i="1"/>
  <c r="U1209" i="1"/>
  <c r="U1210" i="1"/>
  <c r="U1211" i="1"/>
  <c r="U1212" i="1"/>
  <c r="U1213" i="1"/>
  <c r="U1214" i="1"/>
  <c r="U1215" i="1"/>
  <c r="U1216" i="1"/>
  <c r="U1217" i="1"/>
  <c r="U1218" i="1"/>
  <c r="U1219" i="1"/>
  <c r="U1220" i="1"/>
  <c r="U1221" i="1"/>
  <c r="U1222" i="1"/>
  <c r="U1223" i="1"/>
  <c r="U1224" i="1"/>
  <c r="U1225" i="1"/>
  <c r="U1226" i="1"/>
  <c r="U1227" i="1"/>
  <c r="U1228" i="1"/>
  <c r="U1229" i="1"/>
  <c r="U1230" i="1"/>
  <c r="U1231" i="1"/>
  <c r="U1232" i="1"/>
  <c r="U1233" i="1"/>
  <c r="U1234" i="1"/>
  <c r="U1235" i="1"/>
  <c r="U1236" i="1"/>
  <c r="U1237" i="1"/>
  <c r="U1238" i="1"/>
  <c r="U1239" i="1"/>
  <c r="U1240" i="1"/>
  <c r="U1241" i="1"/>
  <c r="U1242" i="1"/>
  <c r="U1243" i="1"/>
  <c r="U1244" i="1"/>
  <c r="U1245" i="1"/>
  <c r="U1246" i="1"/>
  <c r="U1247" i="1"/>
  <c r="U1248" i="1"/>
  <c r="U1249" i="1"/>
  <c r="U1250" i="1"/>
  <c r="U1251" i="1"/>
  <c r="U1252" i="1"/>
  <c r="U1253" i="1"/>
  <c r="U1254" i="1"/>
  <c r="U1255" i="1"/>
  <c r="U1256" i="1"/>
  <c r="U1257" i="1"/>
  <c r="U1258" i="1"/>
  <c r="U1259" i="1"/>
  <c r="U1260" i="1"/>
  <c r="U1261" i="1"/>
  <c r="U1262" i="1"/>
  <c r="U1263" i="1"/>
  <c r="U1264" i="1"/>
  <c r="U1265" i="1"/>
  <c r="U1266" i="1"/>
  <c r="U1267" i="1"/>
  <c r="U1268" i="1"/>
  <c r="U1269" i="1"/>
  <c r="U1270" i="1"/>
  <c r="U1271" i="1"/>
  <c r="U1272" i="1"/>
  <c r="U1273" i="1"/>
  <c r="U1274" i="1"/>
  <c r="U1275" i="1"/>
  <c r="U1276" i="1"/>
  <c r="U1277" i="1"/>
  <c r="U1278" i="1"/>
  <c r="U1279" i="1"/>
  <c r="U1280" i="1"/>
  <c r="U1281" i="1"/>
  <c r="U1282" i="1"/>
  <c r="U1283" i="1"/>
  <c r="U1284" i="1"/>
  <c r="U1285" i="1"/>
  <c r="U1286" i="1"/>
  <c r="U1287" i="1"/>
  <c r="U1288" i="1"/>
  <c r="U1289" i="1"/>
  <c r="U1290" i="1"/>
  <c r="U1291" i="1"/>
  <c r="U1292" i="1"/>
  <c r="U1293" i="1"/>
  <c r="U1294" i="1"/>
  <c r="U1295" i="1"/>
  <c r="U1296" i="1"/>
  <c r="U1297" i="1"/>
  <c r="U1298" i="1"/>
  <c r="U1299" i="1"/>
  <c r="U1300" i="1"/>
  <c r="U1301" i="1"/>
  <c r="U1302" i="1"/>
  <c r="U1303" i="1"/>
  <c r="U1304" i="1"/>
  <c r="U1305" i="1"/>
  <c r="U1306" i="1"/>
  <c r="U1307" i="1"/>
  <c r="U1308" i="1"/>
  <c r="U1309" i="1"/>
  <c r="U1310" i="1"/>
  <c r="U1311" i="1"/>
  <c r="U1312" i="1"/>
  <c r="U1313" i="1"/>
  <c r="U1314" i="1"/>
  <c r="U1315" i="1"/>
  <c r="U1316" i="1"/>
  <c r="U1317" i="1"/>
  <c r="U1318" i="1"/>
  <c r="U1319" i="1"/>
  <c r="U1320" i="1"/>
  <c r="U1321" i="1"/>
  <c r="U1322" i="1"/>
  <c r="U1323" i="1"/>
  <c r="U1324" i="1"/>
  <c r="U1325" i="1"/>
  <c r="U1326" i="1"/>
  <c r="U1327" i="1"/>
  <c r="U1328" i="1"/>
  <c r="U1329" i="1"/>
  <c r="U1330" i="1"/>
  <c r="U1331" i="1"/>
  <c r="U1332" i="1"/>
  <c r="U1333" i="1"/>
  <c r="U1334" i="1"/>
  <c r="U1335" i="1"/>
  <c r="U1336" i="1"/>
  <c r="U1337" i="1"/>
  <c r="U1338" i="1"/>
  <c r="U1339" i="1"/>
  <c r="U1340" i="1"/>
  <c r="U1341" i="1"/>
  <c r="U1342" i="1"/>
  <c r="U1343" i="1"/>
  <c r="U1344" i="1"/>
  <c r="U1345" i="1"/>
  <c r="U1346" i="1"/>
  <c r="U1347" i="1"/>
  <c r="U1348" i="1"/>
  <c r="U1349" i="1"/>
  <c r="U1350" i="1"/>
  <c r="U1351" i="1"/>
  <c r="U1352" i="1"/>
  <c r="U1353" i="1"/>
  <c r="U1354" i="1"/>
  <c r="U1355" i="1"/>
  <c r="U1356" i="1"/>
  <c r="U1357" i="1"/>
  <c r="U1358" i="1"/>
  <c r="U1359" i="1"/>
  <c r="U1360" i="1"/>
  <c r="U1361" i="1"/>
  <c r="U1362" i="1"/>
  <c r="U1363" i="1"/>
  <c r="U1364" i="1"/>
  <c r="U1365" i="1"/>
  <c r="U1366" i="1"/>
  <c r="U1367" i="1"/>
  <c r="U1368" i="1"/>
  <c r="U1369" i="1"/>
  <c r="U1370" i="1"/>
  <c r="U1371" i="1"/>
  <c r="U1372" i="1"/>
  <c r="U1373" i="1"/>
  <c r="U1374" i="1"/>
  <c r="U1375" i="1"/>
  <c r="U1376" i="1"/>
  <c r="U1377" i="1"/>
  <c r="U1378" i="1"/>
  <c r="U1379" i="1"/>
  <c r="U1380" i="1"/>
  <c r="U1381" i="1"/>
  <c r="U1382" i="1"/>
  <c r="U1383" i="1"/>
  <c r="U1384" i="1"/>
  <c r="U1385" i="1"/>
  <c r="U1386" i="1"/>
  <c r="U1387" i="1"/>
  <c r="U1388" i="1"/>
  <c r="U1389" i="1"/>
  <c r="U1390" i="1"/>
  <c r="U1391" i="1"/>
  <c r="U1392" i="1"/>
  <c r="U1393" i="1"/>
  <c r="U1394" i="1"/>
  <c r="U1395" i="1"/>
  <c r="U1396" i="1"/>
  <c r="U1397" i="1"/>
  <c r="U1398" i="1"/>
  <c r="U1399" i="1"/>
  <c r="U1400" i="1"/>
  <c r="U1401" i="1"/>
  <c r="U1402" i="1"/>
  <c r="U1403" i="1"/>
  <c r="U1404" i="1"/>
  <c r="U1405" i="1"/>
  <c r="U1406" i="1"/>
  <c r="U1407" i="1"/>
  <c r="U1408" i="1"/>
  <c r="U1409" i="1"/>
  <c r="U1410" i="1"/>
  <c r="U1411" i="1"/>
  <c r="U1412" i="1"/>
  <c r="U1413" i="1"/>
  <c r="U1414" i="1"/>
  <c r="U1415" i="1"/>
  <c r="U1416" i="1"/>
  <c r="U1417" i="1"/>
  <c r="U1418" i="1"/>
  <c r="U1419" i="1"/>
  <c r="U1420" i="1"/>
  <c r="U1421" i="1"/>
  <c r="U1422" i="1"/>
  <c r="U1423" i="1"/>
  <c r="U1424" i="1"/>
  <c r="U1425" i="1"/>
  <c r="U1426" i="1"/>
  <c r="U1427" i="1"/>
  <c r="U1428" i="1"/>
  <c r="U1429" i="1"/>
  <c r="U1430" i="1"/>
  <c r="U1431" i="1"/>
  <c r="U1432" i="1"/>
  <c r="U1433" i="1"/>
  <c r="U1434" i="1"/>
  <c r="U1435" i="1"/>
  <c r="U1436" i="1"/>
  <c r="U1437" i="1"/>
  <c r="U1438" i="1"/>
  <c r="U1439" i="1"/>
  <c r="U1440" i="1"/>
  <c r="U1441" i="1"/>
  <c r="U1442" i="1"/>
  <c r="U1443" i="1"/>
  <c r="U1444" i="1"/>
  <c r="U1445" i="1"/>
  <c r="U1446" i="1"/>
  <c r="U1447" i="1"/>
  <c r="U1448" i="1"/>
  <c r="U1449" i="1"/>
  <c r="U1450" i="1"/>
  <c r="U1451" i="1"/>
  <c r="U1452" i="1"/>
  <c r="U1453" i="1"/>
  <c r="U1454" i="1"/>
  <c r="U1455" i="1"/>
  <c r="U1456" i="1"/>
  <c r="U1457" i="1"/>
  <c r="U1458" i="1"/>
  <c r="U1459" i="1"/>
  <c r="U1460" i="1"/>
  <c r="U1461" i="1"/>
  <c r="U1462" i="1"/>
  <c r="U1463" i="1"/>
  <c r="U1464" i="1"/>
  <c r="U1465" i="1"/>
  <c r="U1466" i="1"/>
  <c r="U1467" i="1"/>
  <c r="U1468" i="1"/>
  <c r="U1469" i="1"/>
  <c r="U1470" i="1"/>
  <c r="U1471" i="1"/>
  <c r="U1472" i="1"/>
  <c r="U1473" i="1"/>
  <c r="U1474" i="1"/>
  <c r="U1475" i="1"/>
  <c r="U1476" i="1"/>
  <c r="U1477" i="1"/>
  <c r="U1478" i="1"/>
  <c r="U1479" i="1"/>
  <c r="U1480" i="1"/>
  <c r="U1481" i="1"/>
  <c r="U1482" i="1"/>
  <c r="U1483" i="1"/>
  <c r="U1484" i="1"/>
  <c r="U1485" i="1"/>
  <c r="U1486" i="1"/>
  <c r="U1487" i="1"/>
  <c r="U1488" i="1"/>
  <c r="U1489" i="1"/>
  <c r="U1490" i="1"/>
  <c r="U1491" i="1"/>
  <c r="U1492" i="1"/>
  <c r="U1493" i="1"/>
  <c r="U1494" i="1"/>
  <c r="U1495" i="1"/>
  <c r="U1496" i="1"/>
  <c r="U1497" i="1"/>
  <c r="U1498" i="1"/>
  <c r="U1499" i="1"/>
  <c r="U1500" i="1"/>
  <c r="U1501" i="1"/>
  <c r="U1502" i="1"/>
  <c r="U1503" i="1"/>
  <c r="U1504" i="1"/>
  <c r="U1505" i="1"/>
  <c r="U1506" i="1"/>
  <c r="U1507" i="1"/>
  <c r="U1508" i="1"/>
  <c r="U1509" i="1"/>
  <c r="U1510" i="1"/>
  <c r="U1511" i="1"/>
  <c r="U1512" i="1"/>
  <c r="U1513" i="1"/>
  <c r="U1514" i="1"/>
  <c r="U1515" i="1"/>
  <c r="U1516" i="1"/>
  <c r="U1517" i="1"/>
  <c r="U1518" i="1"/>
  <c r="U1519" i="1"/>
  <c r="U1520" i="1"/>
  <c r="U1521" i="1"/>
  <c r="U1522" i="1"/>
  <c r="U1523" i="1"/>
  <c r="U1524" i="1"/>
  <c r="U1525" i="1"/>
  <c r="U1526" i="1"/>
  <c r="U1527" i="1"/>
  <c r="U1528" i="1"/>
  <c r="U1529" i="1"/>
  <c r="U1530" i="1"/>
  <c r="U1531" i="1"/>
  <c r="U1532" i="1"/>
  <c r="U1533" i="1"/>
  <c r="U1534" i="1"/>
  <c r="U1535" i="1"/>
  <c r="U1536" i="1"/>
  <c r="U1537" i="1"/>
  <c r="U1538" i="1"/>
  <c r="U1539" i="1"/>
  <c r="U1540" i="1"/>
  <c r="U1541" i="1"/>
  <c r="U1542" i="1"/>
  <c r="U1543" i="1"/>
  <c r="U1544" i="1"/>
  <c r="U1545" i="1"/>
  <c r="U1546" i="1"/>
  <c r="U1547" i="1"/>
  <c r="U1548" i="1"/>
  <c r="U1549" i="1"/>
  <c r="U1550" i="1"/>
  <c r="U1551" i="1"/>
  <c r="U1552" i="1"/>
  <c r="U1553" i="1"/>
  <c r="U1554" i="1"/>
  <c r="U1555" i="1"/>
  <c r="U1556" i="1"/>
  <c r="U1557" i="1"/>
  <c r="U1558" i="1"/>
  <c r="U1559" i="1"/>
  <c r="U1560" i="1"/>
  <c r="U1561" i="1"/>
  <c r="U1562" i="1"/>
  <c r="U1563" i="1"/>
  <c r="U1564" i="1"/>
  <c r="U1565" i="1"/>
  <c r="U1566" i="1"/>
  <c r="U1567" i="1"/>
  <c r="U1568" i="1"/>
  <c r="U1569" i="1"/>
  <c r="U1570" i="1"/>
  <c r="U1571" i="1"/>
  <c r="U1572" i="1"/>
  <c r="U1573" i="1"/>
  <c r="U1574" i="1"/>
  <c r="U1575" i="1"/>
  <c r="U1576" i="1"/>
  <c r="U1577" i="1"/>
  <c r="U1578" i="1"/>
  <c r="U1579" i="1"/>
  <c r="U1580" i="1"/>
  <c r="U1581" i="1"/>
  <c r="U1582" i="1"/>
  <c r="U1583" i="1"/>
  <c r="U1584" i="1"/>
  <c r="U1585" i="1"/>
  <c r="U1586" i="1"/>
  <c r="U1587" i="1"/>
  <c r="U1588" i="1"/>
  <c r="U1589" i="1"/>
  <c r="U1590" i="1"/>
  <c r="U1591" i="1"/>
  <c r="U1592" i="1"/>
  <c r="U1593" i="1"/>
  <c r="U1594" i="1"/>
  <c r="U1595" i="1"/>
  <c r="U1596" i="1"/>
  <c r="U1597" i="1"/>
  <c r="U1598" i="1"/>
  <c r="U1599" i="1"/>
  <c r="U1600" i="1"/>
  <c r="U1601" i="1"/>
  <c r="U1602" i="1"/>
  <c r="U1603" i="1"/>
  <c r="U1604" i="1"/>
  <c r="U1605" i="1"/>
  <c r="U1606" i="1"/>
  <c r="U1607" i="1"/>
  <c r="U1608" i="1"/>
  <c r="U1609" i="1"/>
  <c r="U1610" i="1"/>
  <c r="U1611" i="1"/>
  <c r="U1612" i="1"/>
  <c r="U1613" i="1"/>
  <c r="U1614" i="1"/>
  <c r="U1615" i="1"/>
  <c r="U1616" i="1"/>
  <c r="U1617" i="1"/>
  <c r="U1618" i="1"/>
  <c r="U1619" i="1"/>
  <c r="U1620" i="1"/>
  <c r="U1621" i="1"/>
  <c r="U1622" i="1"/>
  <c r="U1623" i="1"/>
  <c r="U1624" i="1"/>
  <c r="U1625" i="1"/>
  <c r="U1626" i="1"/>
  <c r="U1627" i="1"/>
  <c r="U1628" i="1"/>
  <c r="U1629" i="1"/>
  <c r="U1630" i="1"/>
  <c r="U1631" i="1"/>
  <c r="U1632" i="1"/>
  <c r="U1633" i="1"/>
  <c r="U1634" i="1"/>
  <c r="U1635" i="1"/>
  <c r="U1636" i="1"/>
  <c r="U1637" i="1"/>
  <c r="U1638" i="1"/>
  <c r="U1639" i="1"/>
  <c r="U1640" i="1"/>
  <c r="U1641" i="1"/>
  <c r="U1642" i="1"/>
  <c r="U1643" i="1"/>
  <c r="U1644" i="1"/>
  <c r="U1645" i="1"/>
  <c r="U1646" i="1"/>
  <c r="U1647" i="1"/>
  <c r="U1648" i="1"/>
  <c r="U1649" i="1"/>
  <c r="U1650" i="1"/>
  <c r="U1651" i="1"/>
  <c r="U1652" i="1"/>
  <c r="U1653" i="1"/>
  <c r="U1654" i="1"/>
  <c r="U1655" i="1"/>
  <c r="U1656" i="1"/>
  <c r="U1657" i="1"/>
  <c r="U1658" i="1"/>
  <c r="U1659" i="1"/>
  <c r="U1660" i="1"/>
  <c r="U1661" i="1"/>
  <c r="U1662" i="1"/>
  <c r="U1663" i="1"/>
  <c r="U1664" i="1"/>
  <c r="U1665" i="1"/>
  <c r="U1666" i="1"/>
  <c r="U1667" i="1"/>
  <c r="U1668" i="1"/>
  <c r="U1669" i="1"/>
  <c r="U1670" i="1"/>
  <c r="U1671" i="1"/>
  <c r="U1672" i="1"/>
  <c r="U1673" i="1"/>
  <c r="U1674" i="1"/>
  <c r="U1675" i="1"/>
  <c r="U1676" i="1"/>
  <c r="U1677" i="1"/>
  <c r="U1678" i="1"/>
  <c r="U1679" i="1"/>
  <c r="U1680" i="1"/>
  <c r="U1681" i="1"/>
  <c r="U1682" i="1"/>
  <c r="U1683" i="1"/>
  <c r="U1684" i="1"/>
  <c r="U1685" i="1"/>
  <c r="U1686" i="1"/>
  <c r="U1687" i="1"/>
  <c r="U1688" i="1"/>
  <c r="U1689" i="1"/>
  <c r="U1690" i="1"/>
  <c r="U1691" i="1"/>
  <c r="U1692" i="1"/>
  <c r="U1693" i="1"/>
  <c r="U1694" i="1"/>
  <c r="U1695" i="1"/>
  <c r="U1696" i="1"/>
  <c r="U1697" i="1"/>
  <c r="U1698" i="1"/>
  <c r="U1699" i="1"/>
  <c r="U1700" i="1"/>
  <c r="U1701" i="1"/>
  <c r="U1702" i="1"/>
  <c r="U1703" i="1"/>
  <c r="U1704" i="1"/>
  <c r="U1705" i="1"/>
  <c r="U1706" i="1"/>
  <c r="U1707" i="1"/>
  <c r="U1708" i="1"/>
  <c r="U1709" i="1"/>
  <c r="U1710" i="1"/>
  <c r="U1711" i="1"/>
  <c r="U1712" i="1"/>
  <c r="U1713" i="1"/>
  <c r="U1714" i="1"/>
  <c r="U1715" i="1"/>
  <c r="U1716" i="1"/>
  <c r="U1717" i="1"/>
  <c r="U1718" i="1"/>
  <c r="U1719" i="1"/>
  <c r="U1720" i="1"/>
  <c r="U1721" i="1"/>
  <c r="U1722" i="1"/>
  <c r="U1723" i="1"/>
  <c r="U1724" i="1"/>
  <c r="U1725" i="1"/>
  <c r="U1726" i="1"/>
  <c r="U1727" i="1"/>
  <c r="U1728" i="1"/>
  <c r="U1729" i="1"/>
  <c r="U1730" i="1"/>
  <c r="U1731" i="1"/>
  <c r="U1732" i="1"/>
  <c r="U1733" i="1"/>
  <c r="U1734" i="1"/>
  <c r="U1735" i="1"/>
  <c r="U1736" i="1"/>
  <c r="U1737" i="1"/>
  <c r="U1738" i="1"/>
  <c r="U1739" i="1"/>
  <c r="U1740" i="1"/>
  <c r="U1741" i="1"/>
  <c r="U1742" i="1"/>
  <c r="U1743" i="1"/>
  <c r="U1744" i="1"/>
  <c r="U1745" i="1"/>
  <c r="U1746" i="1"/>
  <c r="U1747" i="1"/>
  <c r="U1748" i="1"/>
  <c r="U1749" i="1"/>
  <c r="U1750" i="1"/>
  <c r="U1751" i="1"/>
  <c r="U1752" i="1"/>
  <c r="U1753" i="1"/>
  <c r="U1754" i="1"/>
  <c r="U1755" i="1"/>
  <c r="U1756" i="1"/>
  <c r="U1757" i="1"/>
  <c r="U1758" i="1"/>
  <c r="U1759" i="1"/>
  <c r="U1760" i="1"/>
  <c r="U1761" i="1"/>
  <c r="U1762" i="1"/>
  <c r="U1763" i="1"/>
  <c r="U1764" i="1"/>
  <c r="U1765" i="1"/>
  <c r="U1766" i="1"/>
  <c r="U1767" i="1"/>
  <c r="U1768" i="1"/>
  <c r="U1769" i="1"/>
  <c r="U1770" i="1"/>
  <c r="U1771" i="1"/>
  <c r="U1772" i="1"/>
  <c r="U1773" i="1"/>
  <c r="U1774" i="1"/>
  <c r="U1775" i="1"/>
  <c r="U1776" i="1"/>
  <c r="U1777" i="1"/>
  <c r="U1778" i="1"/>
  <c r="U1779" i="1"/>
  <c r="U1780" i="1"/>
  <c r="U1781" i="1"/>
  <c r="U1782" i="1"/>
  <c r="U1783" i="1"/>
  <c r="U1784" i="1"/>
  <c r="U1785" i="1"/>
  <c r="U1786" i="1"/>
  <c r="U1787" i="1"/>
  <c r="U1788" i="1"/>
  <c r="U1789" i="1"/>
  <c r="U1790" i="1"/>
  <c r="U1791" i="1"/>
  <c r="U1792" i="1"/>
  <c r="U1793" i="1"/>
  <c r="U1794" i="1"/>
  <c r="U1795" i="1"/>
  <c r="U1796" i="1"/>
  <c r="U1797" i="1"/>
  <c r="U1798" i="1"/>
  <c r="U1799" i="1"/>
  <c r="U1800" i="1"/>
  <c r="U1801" i="1"/>
  <c r="U1802" i="1"/>
  <c r="U1803" i="1"/>
  <c r="U1804" i="1"/>
  <c r="U1805" i="1"/>
  <c r="U1806" i="1"/>
  <c r="U1807" i="1"/>
  <c r="U1808" i="1"/>
  <c r="U1809" i="1"/>
  <c r="U1810" i="1"/>
  <c r="U1811" i="1"/>
  <c r="U1812" i="1"/>
  <c r="U1813" i="1"/>
  <c r="U1814" i="1"/>
  <c r="U1815" i="1"/>
  <c r="U1816" i="1"/>
  <c r="U1817" i="1"/>
  <c r="U1818" i="1"/>
  <c r="U1819" i="1"/>
  <c r="U1820" i="1"/>
  <c r="U1821" i="1"/>
  <c r="U1822" i="1"/>
  <c r="U1823" i="1"/>
  <c r="U1824" i="1"/>
  <c r="U1825" i="1"/>
  <c r="U1826" i="1"/>
  <c r="U1827" i="1"/>
  <c r="U1828" i="1"/>
  <c r="U1829" i="1"/>
  <c r="U1830" i="1"/>
  <c r="U1831" i="1"/>
  <c r="U1832" i="1"/>
  <c r="U1833" i="1"/>
  <c r="U1834" i="1"/>
  <c r="U1835" i="1"/>
  <c r="U1836" i="1"/>
  <c r="U1837" i="1"/>
  <c r="U1838" i="1"/>
  <c r="U1839" i="1"/>
  <c r="U1840" i="1"/>
  <c r="U1841" i="1"/>
  <c r="U1842" i="1"/>
  <c r="U1843" i="1"/>
  <c r="U1844" i="1"/>
  <c r="U1845" i="1"/>
  <c r="U1846" i="1"/>
  <c r="U1847" i="1"/>
  <c r="U1848" i="1"/>
  <c r="U1849" i="1"/>
  <c r="U1850" i="1"/>
  <c r="U1851" i="1"/>
  <c r="U1852" i="1"/>
  <c r="U1853" i="1"/>
  <c r="U1854" i="1"/>
  <c r="U1855" i="1"/>
  <c r="U1856" i="1"/>
  <c r="U1857" i="1"/>
  <c r="U1858" i="1"/>
  <c r="U1859" i="1"/>
  <c r="U1860" i="1"/>
  <c r="U1861" i="1"/>
  <c r="U1862" i="1"/>
  <c r="U1863" i="1"/>
  <c r="U1864" i="1"/>
  <c r="U1865" i="1"/>
  <c r="U1866" i="1"/>
  <c r="U1867" i="1"/>
  <c r="U1868" i="1"/>
  <c r="U1869" i="1"/>
  <c r="U1870" i="1"/>
  <c r="U1871" i="1"/>
  <c r="U1872" i="1"/>
  <c r="U1873" i="1"/>
  <c r="U1874" i="1"/>
  <c r="U1875" i="1"/>
  <c r="U1876" i="1"/>
  <c r="U1877" i="1"/>
  <c r="U1878" i="1"/>
  <c r="U1879" i="1"/>
  <c r="U1880" i="1"/>
  <c r="U1881" i="1"/>
  <c r="U1882" i="1"/>
  <c r="U1883" i="1"/>
  <c r="U1884" i="1"/>
  <c r="U1885" i="1"/>
  <c r="U1886" i="1"/>
  <c r="U1887" i="1"/>
  <c r="U1888" i="1"/>
  <c r="U1889" i="1"/>
  <c r="U1890" i="1"/>
  <c r="U1891" i="1"/>
  <c r="U1892" i="1"/>
  <c r="U1893" i="1"/>
  <c r="U1894" i="1"/>
  <c r="U1895" i="1"/>
  <c r="U1896" i="1"/>
  <c r="U1897" i="1"/>
  <c r="U1898" i="1"/>
  <c r="U1899" i="1"/>
  <c r="U1900" i="1"/>
  <c r="U1901" i="1"/>
  <c r="U1902" i="1"/>
  <c r="U1903" i="1"/>
  <c r="U1904" i="1"/>
  <c r="U1905" i="1"/>
  <c r="U1906" i="1"/>
  <c r="U1907" i="1"/>
  <c r="U1908" i="1"/>
  <c r="U1909" i="1"/>
  <c r="U1910" i="1"/>
  <c r="U1911" i="1"/>
  <c r="U1912" i="1"/>
  <c r="U1913" i="1"/>
  <c r="U1914" i="1"/>
  <c r="U1915" i="1"/>
  <c r="U1916" i="1"/>
  <c r="U1917" i="1"/>
  <c r="U1918" i="1"/>
  <c r="U1919" i="1"/>
  <c r="U1920" i="1"/>
  <c r="U1921" i="1"/>
  <c r="U1922" i="1"/>
  <c r="U1923" i="1"/>
  <c r="U1924" i="1"/>
  <c r="U1925" i="1"/>
  <c r="U1926" i="1"/>
  <c r="U1927" i="1"/>
  <c r="U1928" i="1"/>
  <c r="U1929" i="1"/>
  <c r="U1930" i="1"/>
  <c r="U1931" i="1"/>
  <c r="U1932" i="1"/>
  <c r="U1933" i="1"/>
  <c r="U1934" i="1"/>
  <c r="U1935" i="1"/>
  <c r="U1936" i="1"/>
  <c r="U1937" i="1"/>
  <c r="U1938" i="1"/>
  <c r="U1939" i="1"/>
  <c r="U1940" i="1"/>
  <c r="U1941" i="1"/>
  <c r="U1942" i="1"/>
  <c r="U1943" i="1"/>
  <c r="U1944" i="1"/>
  <c r="U1945" i="1"/>
  <c r="U1946" i="1"/>
  <c r="U1947" i="1"/>
  <c r="U1948" i="1"/>
  <c r="U1949" i="1"/>
  <c r="U1950" i="1"/>
  <c r="U1951" i="1"/>
  <c r="U1952" i="1"/>
  <c r="U1953" i="1"/>
  <c r="U1954" i="1"/>
  <c r="U1955" i="1"/>
  <c r="U1956" i="1"/>
  <c r="U1957" i="1"/>
  <c r="U1958" i="1"/>
  <c r="U1959" i="1"/>
  <c r="U1960" i="1"/>
  <c r="U1961" i="1"/>
  <c r="U1962" i="1"/>
  <c r="U1963" i="1"/>
  <c r="U1964" i="1"/>
  <c r="U1965" i="1"/>
  <c r="U1966" i="1"/>
  <c r="U1967" i="1"/>
  <c r="U1968" i="1"/>
  <c r="U1969" i="1"/>
  <c r="U1970" i="1"/>
  <c r="U1971" i="1"/>
  <c r="U1972" i="1"/>
  <c r="U1973" i="1"/>
  <c r="U1974" i="1"/>
  <c r="U1975" i="1"/>
  <c r="U1976" i="1"/>
  <c r="U1977" i="1"/>
  <c r="U1978" i="1"/>
  <c r="U1979" i="1"/>
  <c r="U1980" i="1"/>
  <c r="U1981" i="1"/>
  <c r="U1982" i="1"/>
  <c r="U1983" i="1"/>
  <c r="U1984" i="1"/>
  <c r="U1985" i="1"/>
  <c r="U1986" i="1"/>
  <c r="U1987" i="1"/>
  <c r="U1988" i="1"/>
  <c r="U1989" i="1"/>
  <c r="U1990" i="1"/>
  <c r="U1991" i="1"/>
  <c r="U1992" i="1"/>
  <c r="U1993" i="1"/>
  <c r="U1994" i="1"/>
  <c r="U1995" i="1"/>
  <c r="U1996" i="1"/>
  <c r="U1997" i="1"/>
  <c r="U1998" i="1"/>
  <c r="U1999" i="1"/>
  <c r="U2000" i="1"/>
  <c r="U2001" i="1"/>
  <c r="U2002" i="1"/>
  <c r="U2003" i="1"/>
  <c r="U2004" i="1"/>
  <c r="U2005" i="1"/>
  <c r="U2006" i="1"/>
  <c r="U2007" i="1"/>
  <c r="U2008" i="1"/>
  <c r="U2009" i="1"/>
  <c r="U2010" i="1"/>
  <c r="U2011" i="1"/>
  <c r="U2012" i="1"/>
  <c r="U2013" i="1"/>
  <c r="U2014" i="1"/>
  <c r="U2015" i="1"/>
  <c r="U2016" i="1"/>
  <c r="U2017" i="1"/>
  <c r="U2018" i="1"/>
  <c r="U2019" i="1"/>
  <c r="U2020" i="1"/>
  <c r="U2021" i="1"/>
  <c r="U2022" i="1"/>
  <c r="U2023" i="1"/>
  <c r="U2024" i="1"/>
  <c r="U2025" i="1"/>
  <c r="U2026" i="1"/>
  <c r="U2027" i="1"/>
  <c r="U2028" i="1"/>
  <c r="U2029" i="1"/>
  <c r="U2030" i="1"/>
  <c r="U2031" i="1"/>
  <c r="U2032" i="1"/>
  <c r="U2033" i="1"/>
  <c r="U2034" i="1"/>
  <c r="U2035" i="1"/>
  <c r="U2036" i="1"/>
  <c r="U2037" i="1"/>
  <c r="U2038" i="1"/>
  <c r="U2039" i="1"/>
  <c r="U2040" i="1"/>
  <c r="U2041" i="1"/>
  <c r="U2042" i="1"/>
  <c r="U2043" i="1"/>
  <c r="U2044" i="1"/>
  <c r="U2045" i="1"/>
  <c r="U2046" i="1"/>
  <c r="U2047" i="1"/>
  <c r="U2048" i="1"/>
  <c r="U2049" i="1"/>
  <c r="U2050" i="1"/>
  <c r="U2051" i="1"/>
  <c r="U2052" i="1"/>
  <c r="U2053" i="1"/>
  <c r="U2054" i="1"/>
  <c r="U2055" i="1"/>
  <c r="U2056" i="1"/>
  <c r="U2057" i="1"/>
  <c r="U2058" i="1"/>
  <c r="U2059" i="1"/>
  <c r="U2060" i="1"/>
  <c r="U2061" i="1"/>
  <c r="U2062" i="1"/>
  <c r="U2063" i="1"/>
  <c r="U2064" i="1"/>
  <c r="U2065" i="1"/>
  <c r="U2066" i="1"/>
  <c r="U2067" i="1"/>
  <c r="U2068" i="1"/>
  <c r="U2069" i="1"/>
  <c r="U2070" i="1"/>
  <c r="U2071" i="1"/>
  <c r="U2072" i="1"/>
  <c r="U2073" i="1"/>
  <c r="U2074" i="1"/>
  <c r="U2075" i="1"/>
  <c r="U2076" i="1"/>
  <c r="U2077" i="1"/>
  <c r="U2078" i="1"/>
  <c r="U2079" i="1"/>
  <c r="U2080" i="1"/>
  <c r="U2081" i="1"/>
  <c r="U2082" i="1"/>
  <c r="U2083" i="1"/>
  <c r="U2084" i="1"/>
  <c r="U2085" i="1"/>
  <c r="U2086" i="1"/>
  <c r="U2087" i="1"/>
  <c r="U2088" i="1"/>
  <c r="U2089" i="1"/>
  <c r="U2090" i="1"/>
  <c r="U2091" i="1"/>
  <c r="U2092" i="1"/>
  <c r="U2093" i="1"/>
  <c r="U2094" i="1"/>
  <c r="U2095" i="1"/>
  <c r="U2096" i="1"/>
  <c r="U2097" i="1"/>
  <c r="U2098" i="1"/>
  <c r="U2099" i="1"/>
  <c r="U2100" i="1"/>
  <c r="U2101" i="1"/>
  <c r="U2102" i="1"/>
  <c r="U2103" i="1"/>
  <c r="U2104" i="1"/>
  <c r="U2105" i="1"/>
  <c r="U2106" i="1"/>
  <c r="U2107" i="1"/>
  <c r="U2108" i="1"/>
  <c r="U2109" i="1"/>
  <c r="U2110" i="1"/>
  <c r="U2111" i="1"/>
  <c r="U2112" i="1"/>
  <c r="U2113" i="1"/>
  <c r="U2114" i="1"/>
  <c r="U2115" i="1"/>
  <c r="U2116" i="1"/>
  <c r="U2117" i="1"/>
  <c r="U2118" i="1"/>
  <c r="U2119" i="1"/>
  <c r="U2120" i="1"/>
  <c r="U2121" i="1"/>
  <c r="U2122" i="1"/>
  <c r="U2123" i="1"/>
  <c r="U2124" i="1"/>
  <c r="U2125" i="1"/>
  <c r="U2126" i="1"/>
  <c r="U2127" i="1"/>
  <c r="U2128" i="1"/>
  <c r="U2129" i="1"/>
  <c r="U2130" i="1"/>
  <c r="U2131" i="1"/>
  <c r="U2132" i="1"/>
  <c r="U2133" i="1"/>
  <c r="U2134" i="1"/>
  <c r="U2135" i="1"/>
  <c r="U2136" i="1"/>
  <c r="U2137" i="1"/>
  <c r="U2138" i="1"/>
  <c r="U2139" i="1"/>
  <c r="U2140" i="1"/>
  <c r="U2141" i="1"/>
  <c r="U2142" i="1"/>
  <c r="U2143" i="1"/>
  <c r="U2144" i="1"/>
  <c r="U2145" i="1"/>
  <c r="U2146" i="1"/>
  <c r="U2147" i="1"/>
  <c r="U2148" i="1"/>
  <c r="U2149" i="1"/>
  <c r="U2150" i="1"/>
  <c r="U2151" i="1"/>
  <c r="U2152" i="1"/>
  <c r="U2153" i="1"/>
  <c r="U2154" i="1"/>
  <c r="U2155" i="1"/>
  <c r="U2156" i="1"/>
  <c r="U2157" i="1"/>
  <c r="U2158" i="1"/>
  <c r="U2159" i="1"/>
  <c r="U2160" i="1"/>
  <c r="U2161" i="1"/>
  <c r="U2162" i="1"/>
  <c r="U2163" i="1"/>
  <c r="U2164" i="1"/>
  <c r="U2165" i="1"/>
  <c r="U2166" i="1"/>
  <c r="U2167" i="1"/>
  <c r="U2168" i="1"/>
  <c r="U2169" i="1"/>
  <c r="U2170" i="1"/>
  <c r="U2171" i="1"/>
  <c r="U2172" i="1"/>
  <c r="U2173" i="1"/>
  <c r="U2174" i="1"/>
  <c r="U2175" i="1"/>
  <c r="U2176" i="1"/>
  <c r="U2177" i="1"/>
  <c r="U2178" i="1"/>
  <c r="U2179" i="1"/>
  <c r="U2180" i="1"/>
  <c r="U2181" i="1"/>
  <c r="U2182" i="1"/>
  <c r="U2183" i="1"/>
  <c r="U2184" i="1"/>
  <c r="U2185" i="1"/>
  <c r="U2186" i="1"/>
  <c r="U2187" i="1"/>
  <c r="U2188" i="1"/>
  <c r="U2189" i="1"/>
  <c r="U2190" i="1"/>
  <c r="U2191" i="1"/>
  <c r="U2192" i="1"/>
  <c r="U2193" i="1"/>
  <c r="U2194" i="1"/>
  <c r="U2195" i="1"/>
  <c r="U2196" i="1"/>
  <c r="U2197" i="1"/>
  <c r="U2198" i="1"/>
  <c r="U2199" i="1"/>
  <c r="U2200" i="1"/>
  <c r="U2201" i="1"/>
  <c r="U2202" i="1"/>
  <c r="U2203" i="1"/>
  <c r="U2204" i="1"/>
  <c r="U2205" i="1"/>
  <c r="U2206" i="1"/>
  <c r="U2207" i="1"/>
  <c r="U2208" i="1"/>
  <c r="U2209" i="1"/>
  <c r="U2210" i="1"/>
  <c r="U2211" i="1"/>
  <c r="U2212" i="1"/>
  <c r="U2213" i="1"/>
  <c r="U2214" i="1"/>
  <c r="U2215" i="1"/>
  <c r="U2216" i="1"/>
  <c r="U2217" i="1"/>
  <c r="U2218" i="1"/>
  <c r="U2219" i="1"/>
  <c r="U2220" i="1"/>
  <c r="U2221" i="1"/>
  <c r="U2222" i="1"/>
  <c r="U2223" i="1"/>
  <c r="U2224" i="1"/>
  <c r="U2225" i="1"/>
  <c r="U2226" i="1"/>
  <c r="U2227" i="1"/>
  <c r="U2228" i="1"/>
  <c r="U2229" i="1"/>
  <c r="U2230" i="1"/>
  <c r="U2231" i="1"/>
  <c r="U2232" i="1"/>
  <c r="U2233" i="1"/>
  <c r="U2234" i="1"/>
  <c r="U2235" i="1"/>
  <c r="U2236" i="1"/>
  <c r="U2237" i="1"/>
  <c r="U2238" i="1"/>
  <c r="U2239" i="1"/>
  <c r="U2240" i="1"/>
  <c r="U2241" i="1"/>
  <c r="U2242" i="1"/>
  <c r="U2243" i="1"/>
  <c r="U2244" i="1"/>
  <c r="U2245" i="1"/>
  <c r="U2246" i="1"/>
  <c r="U2247" i="1"/>
  <c r="U2248" i="1"/>
  <c r="U2249" i="1"/>
  <c r="U2250" i="1"/>
  <c r="U2251" i="1"/>
  <c r="U2252" i="1"/>
  <c r="U2253" i="1"/>
  <c r="U2254" i="1"/>
  <c r="U2255" i="1"/>
  <c r="U2256" i="1"/>
  <c r="U2257" i="1"/>
  <c r="U2258" i="1"/>
  <c r="U2259" i="1"/>
  <c r="U2260" i="1"/>
  <c r="U2261" i="1"/>
  <c r="U2262" i="1"/>
  <c r="U2263" i="1"/>
  <c r="U2264" i="1"/>
  <c r="U2265" i="1"/>
  <c r="U2266" i="1"/>
  <c r="U2267" i="1"/>
  <c r="U2268" i="1"/>
  <c r="U2269" i="1"/>
  <c r="U2270" i="1"/>
  <c r="U2271" i="1"/>
  <c r="U2272" i="1"/>
  <c r="U2273" i="1"/>
  <c r="U2274" i="1"/>
  <c r="U2275" i="1"/>
  <c r="U2276" i="1"/>
  <c r="U2277" i="1"/>
  <c r="U2278" i="1"/>
  <c r="U2279" i="1"/>
  <c r="U2280" i="1"/>
  <c r="U2281" i="1"/>
  <c r="U2282" i="1"/>
  <c r="U2283" i="1"/>
  <c r="U2284" i="1"/>
  <c r="U2285" i="1"/>
  <c r="U2286" i="1"/>
  <c r="U2287" i="1"/>
  <c r="U2288" i="1"/>
  <c r="U2289" i="1"/>
  <c r="U2290" i="1"/>
  <c r="U2291" i="1"/>
  <c r="U2292" i="1"/>
  <c r="U2293" i="1"/>
  <c r="U2294" i="1"/>
  <c r="U2295" i="1"/>
  <c r="U2296" i="1"/>
  <c r="U2297" i="1"/>
  <c r="U2298" i="1"/>
  <c r="U2299" i="1"/>
  <c r="U2300" i="1"/>
  <c r="U2301" i="1"/>
  <c r="U2302" i="1"/>
  <c r="U2303" i="1"/>
  <c r="U2304" i="1"/>
  <c r="U2305" i="1"/>
  <c r="U2306" i="1"/>
  <c r="U2307" i="1"/>
  <c r="U2308" i="1"/>
  <c r="U2309" i="1"/>
  <c r="U2310" i="1"/>
  <c r="U2311" i="1"/>
  <c r="U2312" i="1"/>
  <c r="U2313" i="1"/>
  <c r="U2314" i="1"/>
  <c r="U2315" i="1"/>
  <c r="U2316" i="1"/>
  <c r="U2317" i="1"/>
  <c r="U2318" i="1"/>
  <c r="U2319" i="1"/>
  <c r="U2320" i="1"/>
  <c r="U2321" i="1"/>
  <c r="U2322" i="1"/>
  <c r="U2323" i="1"/>
  <c r="U2324" i="1"/>
  <c r="U2325" i="1"/>
  <c r="U2326" i="1"/>
  <c r="U2327" i="1"/>
  <c r="U2328" i="1"/>
  <c r="U2329" i="1"/>
  <c r="U2330" i="1"/>
  <c r="U2331" i="1"/>
  <c r="U2332" i="1"/>
  <c r="U2333" i="1"/>
  <c r="U2334" i="1"/>
  <c r="U2335" i="1"/>
  <c r="U2336" i="1"/>
  <c r="U2337" i="1"/>
  <c r="U2338" i="1"/>
  <c r="U2339" i="1"/>
  <c r="U2340" i="1"/>
  <c r="U2341" i="1"/>
  <c r="U2342" i="1"/>
  <c r="U2343" i="1"/>
  <c r="U2344" i="1"/>
  <c r="U2345" i="1"/>
  <c r="U2346" i="1"/>
  <c r="U2347" i="1"/>
  <c r="U2348" i="1"/>
  <c r="U2349" i="1"/>
  <c r="U2350" i="1"/>
  <c r="U2351" i="1"/>
  <c r="U2352" i="1"/>
  <c r="U2353" i="1"/>
  <c r="U2354" i="1"/>
  <c r="U2355" i="1"/>
  <c r="U2356" i="1"/>
  <c r="U2357" i="1"/>
  <c r="U2358" i="1"/>
  <c r="U2359" i="1"/>
  <c r="U2360" i="1"/>
  <c r="U2361" i="1"/>
  <c r="U2362" i="1"/>
  <c r="U2363" i="1"/>
  <c r="U2364" i="1"/>
  <c r="U2365" i="1"/>
  <c r="U2366" i="1"/>
  <c r="U2367" i="1"/>
  <c r="U2368" i="1"/>
  <c r="U2369" i="1"/>
  <c r="U2370" i="1"/>
  <c r="U2371" i="1"/>
  <c r="U2372" i="1"/>
  <c r="U2373" i="1"/>
  <c r="U2374" i="1"/>
  <c r="U2375" i="1"/>
  <c r="U2376" i="1"/>
  <c r="U2377" i="1"/>
  <c r="U2378" i="1"/>
  <c r="U2379" i="1"/>
  <c r="U2380" i="1"/>
  <c r="U2381" i="1"/>
  <c r="U2382" i="1"/>
  <c r="U2383" i="1"/>
  <c r="U2384" i="1"/>
  <c r="U2385" i="1"/>
  <c r="U2386" i="1"/>
  <c r="U2387" i="1"/>
  <c r="U2388" i="1"/>
  <c r="U2389" i="1"/>
  <c r="U2390" i="1"/>
  <c r="U2391" i="1"/>
  <c r="U2392" i="1"/>
  <c r="U2393" i="1"/>
  <c r="U2394" i="1"/>
  <c r="U2395" i="1"/>
  <c r="U2396" i="1"/>
  <c r="U2397" i="1"/>
  <c r="U2398" i="1"/>
  <c r="U2399" i="1"/>
  <c r="U2400" i="1"/>
  <c r="U2401" i="1"/>
  <c r="U2402" i="1"/>
  <c r="U2403" i="1"/>
  <c r="U2404" i="1"/>
  <c r="U2405" i="1"/>
  <c r="U2406" i="1"/>
  <c r="U2407" i="1"/>
  <c r="U2408" i="1"/>
  <c r="U2409" i="1"/>
  <c r="U2410" i="1"/>
  <c r="U2411" i="1"/>
  <c r="U2412" i="1"/>
  <c r="U2413" i="1"/>
  <c r="U2414" i="1"/>
  <c r="U2415" i="1"/>
  <c r="U2416" i="1"/>
  <c r="U2417" i="1"/>
  <c r="U2418" i="1"/>
  <c r="U2419" i="1"/>
  <c r="U2420" i="1"/>
  <c r="U2421" i="1"/>
  <c r="U2422" i="1"/>
  <c r="U2423" i="1"/>
  <c r="U2424" i="1"/>
  <c r="U2425" i="1"/>
  <c r="U2426" i="1"/>
  <c r="U2427" i="1"/>
  <c r="U2428" i="1"/>
  <c r="U2429" i="1"/>
  <c r="U2430" i="1"/>
  <c r="U2431" i="1"/>
  <c r="U2432" i="1"/>
  <c r="U2433" i="1"/>
  <c r="U2434" i="1"/>
  <c r="U2435" i="1"/>
  <c r="U2436" i="1"/>
  <c r="U2437" i="1"/>
  <c r="U2438" i="1"/>
  <c r="U2439" i="1"/>
  <c r="U2440" i="1"/>
  <c r="U2441" i="1"/>
  <c r="U2442" i="1"/>
  <c r="U2443" i="1"/>
  <c r="U2444" i="1"/>
  <c r="U2445" i="1"/>
  <c r="U2446" i="1"/>
  <c r="U2447" i="1"/>
  <c r="U2448" i="1"/>
  <c r="U2449" i="1"/>
  <c r="U2450" i="1"/>
  <c r="U2451" i="1"/>
  <c r="U2452" i="1"/>
  <c r="U2453" i="1"/>
  <c r="U2454" i="1"/>
  <c r="U2455" i="1"/>
  <c r="U2456" i="1"/>
  <c r="U2457" i="1"/>
  <c r="U2458" i="1"/>
  <c r="U2459" i="1"/>
  <c r="U2460" i="1"/>
  <c r="U2461" i="1"/>
  <c r="U2462" i="1"/>
  <c r="U2463" i="1"/>
  <c r="U2464" i="1"/>
  <c r="U2465" i="1"/>
  <c r="U2466" i="1"/>
  <c r="U2467" i="1"/>
  <c r="U2468" i="1"/>
  <c r="U2469" i="1"/>
  <c r="U2470" i="1"/>
  <c r="U2471" i="1"/>
  <c r="U2472" i="1"/>
  <c r="U2473" i="1"/>
  <c r="U2474" i="1"/>
  <c r="U2475" i="1"/>
  <c r="U2476" i="1"/>
  <c r="U2477" i="1"/>
  <c r="U2478" i="1"/>
  <c r="U2479" i="1"/>
  <c r="U2480" i="1"/>
  <c r="U2481" i="1"/>
  <c r="U2482" i="1"/>
  <c r="U2483" i="1"/>
  <c r="U2484" i="1"/>
  <c r="U2485" i="1"/>
  <c r="U2486" i="1"/>
  <c r="U2487" i="1"/>
  <c r="U2488" i="1"/>
  <c r="U2489" i="1"/>
  <c r="U2490" i="1"/>
  <c r="U2491" i="1"/>
  <c r="U2492" i="1"/>
  <c r="U2493" i="1"/>
  <c r="U2494" i="1"/>
  <c r="U2495" i="1"/>
  <c r="U2496" i="1"/>
  <c r="U2497" i="1"/>
  <c r="U2498" i="1"/>
  <c r="U2499" i="1"/>
  <c r="U2500" i="1"/>
  <c r="U2501" i="1"/>
  <c r="U2502" i="1"/>
  <c r="U2503" i="1"/>
  <c r="U2504" i="1"/>
  <c r="U2505" i="1"/>
  <c r="U2506" i="1"/>
  <c r="U2507" i="1"/>
  <c r="U2508" i="1"/>
  <c r="U2509" i="1"/>
  <c r="U2510" i="1"/>
  <c r="U2511" i="1"/>
  <c r="U2512" i="1"/>
  <c r="U2513" i="1"/>
  <c r="U2514" i="1"/>
  <c r="U2515" i="1"/>
  <c r="U2516" i="1"/>
  <c r="U2517" i="1"/>
  <c r="U2518" i="1"/>
  <c r="U2519" i="1"/>
  <c r="U2520" i="1"/>
  <c r="U2521" i="1"/>
  <c r="U2522" i="1"/>
  <c r="U2523" i="1"/>
  <c r="U2524" i="1"/>
  <c r="U2525" i="1"/>
  <c r="U2526" i="1"/>
  <c r="U2527" i="1"/>
  <c r="U2528" i="1"/>
  <c r="U2529" i="1"/>
  <c r="U2530" i="1"/>
  <c r="U2531" i="1"/>
  <c r="U2532" i="1"/>
  <c r="U2533" i="1"/>
  <c r="U2534" i="1"/>
  <c r="U2535" i="1"/>
  <c r="U2536" i="1"/>
  <c r="U2537" i="1"/>
  <c r="U2538" i="1"/>
  <c r="U2539" i="1"/>
  <c r="U2540" i="1"/>
  <c r="U2541" i="1"/>
  <c r="U2542" i="1"/>
  <c r="U2543" i="1"/>
  <c r="U2544" i="1"/>
  <c r="U2545" i="1"/>
  <c r="U2546" i="1"/>
  <c r="U2547" i="1"/>
  <c r="U2548" i="1"/>
  <c r="U2549" i="1"/>
  <c r="U2550" i="1"/>
  <c r="U2551" i="1"/>
  <c r="U2552" i="1"/>
  <c r="U2553" i="1"/>
  <c r="U2554" i="1"/>
  <c r="U2555" i="1"/>
  <c r="U2556" i="1"/>
  <c r="U2557" i="1"/>
  <c r="U2558" i="1"/>
  <c r="U2559" i="1"/>
  <c r="U2560" i="1"/>
  <c r="U2561" i="1"/>
  <c r="U2562" i="1"/>
  <c r="U2563" i="1"/>
  <c r="U2564" i="1"/>
  <c r="U2565" i="1"/>
  <c r="U2566" i="1"/>
  <c r="U2567" i="1"/>
  <c r="U2568" i="1"/>
  <c r="U2569" i="1"/>
  <c r="U2570" i="1"/>
  <c r="U2571" i="1"/>
  <c r="U2572" i="1"/>
  <c r="U2573" i="1"/>
  <c r="U2574" i="1"/>
  <c r="U2575" i="1"/>
  <c r="U2576" i="1"/>
  <c r="U2577" i="1"/>
  <c r="U2578" i="1"/>
  <c r="U2579" i="1"/>
  <c r="U2580" i="1"/>
  <c r="U2581" i="1"/>
  <c r="U2582" i="1"/>
  <c r="U2583" i="1"/>
  <c r="U2584" i="1"/>
  <c r="U2585" i="1"/>
  <c r="U2586" i="1"/>
  <c r="U2587" i="1"/>
  <c r="U2588" i="1"/>
  <c r="U2589" i="1"/>
  <c r="U2590" i="1"/>
  <c r="U2591" i="1"/>
  <c r="U2592" i="1"/>
  <c r="U2593" i="1"/>
  <c r="U2594" i="1"/>
  <c r="U2595" i="1"/>
  <c r="U2596" i="1"/>
  <c r="U2597" i="1"/>
  <c r="U2598" i="1"/>
  <c r="U2599" i="1"/>
  <c r="U2600" i="1"/>
  <c r="U2601" i="1"/>
  <c r="U2602" i="1"/>
  <c r="U2603" i="1"/>
  <c r="U2604" i="1"/>
  <c r="U2605" i="1"/>
  <c r="U2606" i="1"/>
  <c r="U2607" i="1"/>
  <c r="U2608" i="1"/>
  <c r="U2609" i="1"/>
  <c r="U2610" i="1"/>
  <c r="U2611" i="1"/>
  <c r="U2612" i="1"/>
  <c r="U2613" i="1"/>
  <c r="U2614" i="1"/>
  <c r="U2615" i="1"/>
  <c r="U2616" i="1"/>
  <c r="U2617" i="1"/>
  <c r="U2618" i="1"/>
  <c r="U2619" i="1"/>
  <c r="U2620" i="1"/>
  <c r="U2621" i="1"/>
  <c r="U2622" i="1"/>
  <c r="U2623" i="1"/>
  <c r="U2624" i="1"/>
  <c r="U2625" i="1"/>
  <c r="U2626" i="1"/>
  <c r="U2627" i="1"/>
  <c r="U2628" i="1"/>
  <c r="U2629" i="1"/>
  <c r="U2630" i="1"/>
  <c r="U2631" i="1"/>
  <c r="U2632" i="1"/>
  <c r="U2633" i="1"/>
  <c r="U2634" i="1"/>
  <c r="U2635" i="1"/>
  <c r="U2636" i="1"/>
  <c r="U2637" i="1"/>
  <c r="U2638" i="1"/>
  <c r="U2639" i="1"/>
  <c r="U2640" i="1"/>
  <c r="U2641" i="1"/>
  <c r="U2642" i="1"/>
  <c r="U2643" i="1"/>
  <c r="U2644" i="1"/>
  <c r="U2645" i="1"/>
  <c r="U2646" i="1"/>
  <c r="U2647" i="1"/>
  <c r="U2648" i="1"/>
  <c r="U2649" i="1"/>
  <c r="U2650" i="1"/>
  <c r="U2651" i="1"/>
  <c r="U2652" i="1"/>
  <c r="U2653" i="1"/>
  <c r="U2654" i="1"/>
  <c r="U2655" i="1"/>
  <c r="U2656" i="1"/>
  <c r="U2657" i="1"/>
  <c r="U2658" i="1"/>
  <c r="U2659" i="1"/>
  <c r="U2660" i="1"/>
  <c r="U2661" i="1"/>
  <c r="U2662" i="1"/>
  <c r="U2663" i="1"/>
  <c r="U2664" i="1"/>
  <c r="U2665" i="1"/>
  <c r="U2666" i="1"/>
  <c r="U2667" i="1"/>
  <c r="U2668" i="1"/>
  <c r="U2669" i="1"/>
  <c r="U2670" i="1"/>
  <c r="U2671" i="1"/>
  <c r="U2672" i="1"/>
  <c r="U2673" i="1"/>
  <c r="U2674" i="1"/>
  <c r="U2675" i="1"/>
  <c r="U2676" i="1"/>
  <c r="U2677" i="1"/>
  <c r="U2678" i="1"/>
  <c r="U2679" i="1"/>
  <c r="U2680" i="1"/>
  <c r="U2681" i="1"/>
  <c r="U2682" i="1"/>
  <c r="U2683" i="1"/>
  <c r="U2684" i="1"/>
  <c r="U2685" i="1"/>
  <c r="U2686" i="1"/>
  <c r="U2687" i="1"/>
  <c r="U2688" i="1"/>
  <c r="U2689" i="1"/>
  <c r="U2690" i="1"/>
  <c r="U2691" i="1"/>
  <c r="U2692" i="1"/>
  <c r="U2693" i="1"/>
  <c r="U2694" i="1"/>
  <c r="U2695" i="1"/>
  <c r="U2696" i="1"/>
  <c r="U2697" i="1"/>
  <c r="U2698" i="1"/>
  <c r="U2699" i="1"/>
  <c r="U2700" i="1"/>
  <c r="U2701" i="1"/>
  <c r="U2702" i="1"/>
  <c r="U2703" i="1"/>
  <c r="U2704" i="1"/>
  <c r="U2705" i="1"/>
  <c r="U2706" i="1"/>
  <c r="U2707" i="1"/>
  <c r="U2708" i="1"/>
  <c r="U2709" i="1"/>
  <c r="U2710" i="1"/>
  <c r="U2711" i="1"/>
  <c r="U2712" i="1"/>
  <c r="U2713" i="1"/>
  <c r="U2714" i="1"/>
  <c r="U2715" i="1"/>
  <c r="U2716" i="1"/>
  <c r="U2717" i="1"/>
  <c r="U2718" i="1"/>
  <c r="U2719" i="1"/>
  <c r="U2720" i="1"/>
  <c r="U2721" i="1"/>
  <c r="U2722" i="1"/>
  <c r="U2723" i="1"/>
  <c r="U2724" i="1"/>
  <c r="U2725" i="1"/>
  <c r="U2726" i="1"/>
  <c r="U2727" i="1"/>
  <c r="U2728" i="1"/>
  <c r="U2729" i="1"/>
  <c r="U2730" i="1"/>
  <c r="U2731" i="1"/>
  <c r="U2732" i="1"/>
  <c r="U2733" i="1"/>
  <c r="U2734" i="1"/>
  <c r="U2735" i="1"/>
  <c r="U2736" i="1"/>
  <c r="U2737" i="1"/>
  <c r="U2738" i="1"/>
  <c r="U2739" i="1"/>
  <c r="U2740" i="1"/>
  <c r="U2741" i="1"/>
  <c r="U2742" i="1"/>
  <c r="U2743" i="1"/>
  <c r="U2744" i="1"/>
  <c r="U2745" i="1"/>
  <c r="U2746" i="1"/>
  <c r="U2747" i="1"/>
  <c r="U2748" i="1"/>
  <c r="U2749" i="1"/>
  <c r="U2750" i="1"/>
  <c r="U2751" i="1"/>
  <c r="U2752" i="1"/>
  <c r="U2753" i="1"/>
  <c r="U2754" i="1"/>
  <c r="U2755" i="1"/>
  <c r="U2756" i="1"/>
  <c r="U2757" i="1"/>
  <c r="U2758" i="1"/>
  <c r="U2759" i="1"/>
  <c r="U2760" i="1"/>
  <c r="U2761" i="1"/>
  <c r="U2762" i="1"/>
  <c r="U2763" i="1"/>
  <c r="U2764" i="1"/>
  <c r="U2765" i="1"/>
  <c r="U2766" i="1"/>
  <c r="U2767" i="1"/>
  <c r="U2768" i="1"/>
  <c r="U2769" i="1"/>
  <c r="U2770" i="1"/>
  <c r="U2771" i="1"/>
  <c r="U2772" i="1"/>
  <c r="U2773" i="1"/>
  <c r="U2774" i="1"/>
  <c r="U2775" i="1"/>
  <c r="U2776" i="1"/>
  <c r="U2777" i="1"/>
  <c r="U2778" i="1"/>
  <c r="U2779" i="1"/>
  <c r="U2780" i="1"/>
  <c r="U2781" i="1"/>
  <c r="U2782" i="1"/>
  <c r="U2783" i="1"/>
  <c r="U2784" i="1"/>
  <c r="U2785" i="1"/>
  <c r="U2786" i="1"/>
  <c r="U2787" i="1"/>
  <c r="U2788" i="1"/>
  <c r="U2789" i="1"/>
  <c r="U2790" i="1"/>
  <c r="U2791" i="1"/>
  <c r="U2792" i="1"/>
  <c r="U2793" i="1"/>
  <c r="U2794" i="1"/>
  <c r="U2795" i="1"/>
  <c r="U2796" i="1"/>
  <c r="U2797" i="1"/>
  <c r="U2798" i="1"/>
  <c r="U2799" i="1"/>
  <c r="U2800" i="1"/>
  <c r="U2801" i="1"/>
  <c r="U2802" i="1"/>
  <c r="U2803" i="1"/>
  <c r="U2804" i="1"/>
  <c r="U2805" i="1"/>
  <c r="U2806" i="1"/>
  <c r="U2807" i="1"/>
  <c r="U2808" i="1"/>
  <c r="U2809" i="1"/>
  <c r="U2810" i="1"/>
  <c r="U2811" i="1"/>
  <c r="U2812" i="1"/>
  <c r="U2813" i="1"/>
  <c r="U2814" i="1"/>
  <c r="U2815" i="1"/>
  <c r="U2816" i="1"/>
  <c r="U2817" i="1"/>
  <c r="U2818" i="1"/>
  <c r="U2819" i="1"/>
  <c r="U2820" i="1"/>
  <c r="U2821" i="1"/>
  <c r="U2822" i="1"/>
  <c r="U2823" i="1"/>
  <c r="U2824" i="1"/>
  <c r="U2825" i="1"/>
  <c r="U2826" i="1"/>
  <c r="U2827" i="1"/>
  <c r="U2828" i="1"/>
  <c r="U2829" i="1"/>
  <c r="U2830" i="1"/>
  <c r="U2831" i="1"/>
  <c r="U2832" i="1"/>
  <c r="U2833" i="1"/>
  <c r="U2834" i="1"/>
  <c r="U2835" i="1"/>
  <c r="U2836" i="1"/>
  <c r="U2837" i="1"/>
  <c r="U2838" i="1"/>
  <c r="U2839" i="1"/>
  <c r="U2840" i="1"/>
  <c r="U2841" i="1"/>
  <c r="U2842" i="1"/>
  <c r="U2843" i="1"/>
  <c r="U2844" i="1"/>
  <c r="U2845" i="1"/>
  <c r="U2846" i="1"/>
  <c r="U2847" i="1"/>
  <c r="U2848" i="1"/>
  <c r="U2849" i="1"/>
  <c r="U2850" i="1"/>
  <c r="U2851" i="1"/>
  <c r="U2852" i="1"/>
  <c r="U2853" i="1"/>
  <c r="U2854" i="1"/>
  <c r="U2855" i="1"/>
  <c r="U2856" i="1"/>
  <c r="U2857" i="1"/>
  <c r="U2858" i="1"/>
  <c r="U2859" i="1"/>
  <c r="U2860" i="1"/>
  <c r="U2861" i="1"/>
  <c r="U2862" i="1"/>
  <c r="U2863" i="1"/>
  <c r="U2864" i="1"/>
  <c r="U2865" i="1"/>
  <c r="U2866" i="1"/>
  <c r="U2867" i="1"/>
  <c r="U2868" i="1"/>
  <c r="U2869" i="1"/>
  <c r="U2870" i="1"/>
  <c r="U2871" i="1"/>
  <c r="U2872" i="1"/>
  <c r="U2873" i="1"/>
  <c r="U2874" i="1"/>
  <c r="U2875" i="1"/>
  <c r="U2876" i="1"/>
  <c r="U2877" i="1"/>
  <c r="U2878" i="1"/>
  <c r="U2879" i="1"/>
  <c r="U2880" i="1"/>
  <c r="U2881" i="1"/>
  <c r="U2882" i="1"/>
  <c r="U2883" i="1"/>
  <c r="U2884" i="1"/>
  <c r="U2885" i="1"/>
  <c r="U2886" i="1"/>
  <c r="U2887" i="1"/>
  <c r="U2888" i="1"/>
  <c r="U2889" i="1"/>
  <c r="U2890" i="1"/>
  <c r="U2891" i="1"/>
  <c r="U2892" i="1"/>
  <c r="U2893" i="1"/>
  <c r="U2894" i="1"/>
  <c r="U2895" i="1"/>
  <c r="U2896" i="1"/>
  <c r="U2897" i="1"/>
  <c r="U2898" i="1"/>
  <c r="U2899" i="1"/>
  <c r="U2900" i="1"/>
  <c r="U2901" i="1"/>
  <c r="U2902" i="1"/>
  <c r="U2903" i="1"/>
  <c r="U2904" i="1"/>
  <c r="U2905" i="1"/>
  <c r="U2906" i="1"/>
  <c r="U2907" i="1"/>
  <c r="U2908" i="1"/>
  <c r="U2909" i="1"/>
  <c r="U2910" i="1"/>
  <c r="U2911" i="1"/>
  <c r="U2912" i="1"/>
  <c r="U2913" i="1"/>
  <c r="U2914" i="1"/>
  <c r="U2915" i="1"/>
  <c r="U2916" i="1"/>
  <c r="U2917" i="1"/>
  <c r="U2918" i="1"/>
  <c r="U2919" i="1"/>
  <c r="U2920" i="1"/>
  <c r="U2921" i="1"/>
  <c r="U2922" i="1"/>
  <c r="U2923" i="1"/>
  <c r="U2924" i="1"/>
  <c r="U2925" i="1"/>
  <c r="U2926" i="1"/>
  <c r="U2927" i="1"/>
  <c r="U2928" i="1"/>
  <c r="U2929" i="1"/>
  <c r="U2930" i="1"/>
  <c r="U2931" i="1"/>
  <c r="U2932" i="1"/>
  <c r="U2933" i="1"/>
  <c r="U2934" i="1"/>
  <c r="U2935" i="1"/>
  <c r="U2936" i="1"/>
  <c r="U2937" i="1"/>
  <c r="U2938" i="1"/>
  <c r="U2939" i="1"/>
  <c r="U2940" i="1"/>
  <c r="U2941" i="1"/>
  <c r="U2942" i="1"/>
  <c r="U2943" i="1"/>
  <c r="U2944" i="1"/>
  <c r="U2945" i="1"/>
  <c r="U2946" i="1"/>
  <c r="U2947" i="1"/>
  <c r="U2948" i="1"/>
  <c r="U2949" i="1"/>
  <c r="U2950" i="1"/>
  <c r="U2951" i="1"/>
  <c r="U2952" i="1"/>
  <c r="U2953" i="1"/>
  <c r="U2954" i="1"/>
  <c r="U2955" i="1"/>
  <c r="U2956" i="1"/>
  <c r="U2957" i="1"/>
  <c r="U2958" i="1"/>
  <c r="U2959" i="1"/>
  <c r="U2960" i="1"/>
  <c r="U2961" i="1"/>
  <c r="U2962" i="1"/>
  <c r="U2963" i="1"/>
  <c r="U2964" i="1"/>
  <c r="U2965" i="1"/>
  <c r="U2966" i="1"/>
  <c r="U2967" i="1"/>
  <c r="U2968" i="1"/>
  <c r="U2969" i="1"/>
  <c r="U2970" i="1"/>
  <c r="U2971" i="1"/>
  <c r="U2972" i="1"/>
  <c r="U2973" i="1"/>
  <c r="U2974" i="1"/>
  <c r="U2975" i="1"/>
  <c r="U2976" i="1"/>
  <c r="U2977" i="1"/>
  <c r="U2978" i="1"/>
  <c r="U2979" i="1"/>
  <c r="U2980" i="1"/>
  <c r="U2981" i="1"/>
  <c r="U2982" i="1"/>
  <c r="U2983" i="1"/>
  <c r="U2984" i="1"/>
  <c r="U2985" i="1"/>
  <c r="U2986" i="1"/>
  <c r="U2987" i="1"/>
  <c r="U2988" i="1"/>
  <c r="U2989" i="1"/>
  <c r="U2990" i="1"/>
  <c r="U2991" i="1"/>
  <c r="U2992" i="1"/>
  <c r="U2993" i="1"/>
  <c r="U2994" i="1"/>
  <c r="U2995" i="1"/>
  <c r="U2996" i="1"/>
  <c r="U2997" i="1"/>
  <c r="U2998" i="1"/>
  <c r="U2999" i="1"/>
  <c r="U3000" i="1"/>
  <c r="U3001" i="1"/>
  <c r="U3002" i="1"/>
  <c r="U3003" i="1"/>
  <c r="U3004" i="1"/>
  <c r="U3005" i="1"/>
  <c r="U3006" i="1"/>
  <c r="U3007" i="1"/>
  <c r="U3008" i="1"/>
  <c r="U3009" i="1"/>
  <c r="U3010" i="1"/>
  <c r="U3011" i="1"/>
  <c r="U3012" i="1"/>
  <c r="U3013" i="1"/>
  <c r="U3014" i="1"/>
  <c r="U3015" i="1"/>
  <c r="U3016" i="1"/>
  <c r="U3017" i="1"/>
  <c r="U3018" i="1"/>
  <c r="U3019" i="1"/>
  <c r="U3020" i="1"/>
  <c r="U3021" i="1"/>
  <c r="U3022" i="1"/>
  <c r="U3023" i="1"/>
  <c r="U3024" i="1"/>
  <c r="U3025" i="1"/>
  <c r="U3026" i="1"/>
  <c r="U3027" i="1"/>
  <c r="U3028" i="1"/>
  <c r="U3029" i="1"/>
  <c r="U3030" i="1"/>
  <c r="U3031" i="1"/>
  <c r="U3032" i="1"/>
  <c r="U3033" i="1"/>
  <c r="U3034" i="1"/>
  <c r="U3035" i="1"/>
  <c r="U3036" i="1"/>
  <c r="U3037" i="1"/>
  <c r="U3038" i="1"/>
  <c r="U3039" i="1"/>
  <c r="U3040" i="1"/>
  <c r="U3041" i="1"/>
  <c r="U3042" i="1"/>
  <c r="U3043" i="1"/>
  <c r="U3044" i="1"/>
  <c r="U3045" i="1"/>
  <c r="U3046" i="1"/>
  <c r="U3047" i="1"/>
  <c r="U3048" i="1"/>
  <c r="U3049" i="1"/>
  <c r="U3050" i="1"/>
  <c r="U3051" i="1"/>
  <c r="U3052" i="1"/>
  <c r="U3053" i="1"/>
  <c r="U3054" i="1"/>
  <c r="U3055" i="1"/>
  <c r="U3056" i="1"/>
  <c r="U3057" i="1"/>
  <c r="U3058" i="1"/>
  <c r="U3059" i="1"/>
  <c r="U3060" i="1"/>
  <c r="U3061" i="1"/>
  <c r="U3062" i="1"/>
  <c r="U3063" i="1"/>
  <c r="U3064" i="1"/>
  <c r="U3065" i="1"/>
  <c r="U3066" i="1"/>
  <c r="U3067" i="1"/>
  <c r="U3068" i="1"/>
  <c r="U3069" i="1"/>
  <c r="U3070" i="1"/>
  <c r="U3071" i="1"/>
  <c r="U3072" i="1"/>
  <c r="U3073" i="1"/>
  <c r="U3074" i="1"/>
  <c r="U3075" i="1"/>
  <c r="U3076" i="1"/>
  <c r="U3077" i="1"/>
  <c r="U3078" i="1"/>
  <c r="U3079" i="1"/>
  <c r="U3080" i="1"/>
  <c r="U3081" i="1"/>
  <c r="U3082" i="1"/>
  <c r="U3083" i="1"/>
  <c r="U3084" i="1"/>
  <c r="U3085" i="1"/>
  <c r="U3086" i="1"/>
  <c r="U3087" i="1"/>
  <c r="U3088" i="1"/>
  <c r="U3089" i="1"/>
  <c r="U3090" i="1"/>
  <c r="U3091" i="1"/>
  <c r="U3092" i="1"/>
  <c r="U3093" i="1"/>
  <c r="U3094" i="1"/>
  <c r="U3095" i="1"/>
  <c r="U3096" i="1"/>
  <c r="U3097" i="1"/>
  <c r="U3098" i="1"/>
  <c r="U3099" i="1"/>
  <c r="U3100" i="1"/>
  <c r="U3101" i="1"/>
  <c r="U3102" i="1"/>
  <c r="U3103" i="1"/>
  <c r="U3104" i="1"/>
  <c r="U3105" i="1"/>
  <c r="U3106" i="1"/>
  <c r="U3107" i="1"/>
  <c r="U3108" i="1"/>
  <c r="U3109" i="1"/>
  <c r="U3110" i="1"/>
  <c r="U3111" i="1"/>
  <c r="U3112" i="1"/>
  <c r="U3113" i="1"/>
  <c r="U3114" i="1"/>
  <c r="U3115" i="1"/>
  <c r="U3116" i="1"/>
  <c r="U3117" i="1"/>
  <c r="U3118" i="1"/>
  <c r="U3119" i="1"/>
  <c r="U3120" i="1"/>
  <c r="U3121" i="1"/>
  <c r="U3122" i="1"/>
  <c r="U3123" i="1"/>
  <c r="U3124" i="1"/>
  <c r="U3125" i="1"/>
  <c r="U3126" i="1"/>
  <c r="U3127" i="1"/>
  <c r="U3128" i="1"/>
  <c r="U3129" i="1"/>
  <c r="U3130" i="1"/>
  <c r="U3131" i="1"/>
  <c r="U3132" i="1"/>
  <c r="U3133" i="1"/>
  <c r="U3134" i="1"/>
  <c r="U3135" i="1"/>
  <c r="U3136" i="1"/>
  <c r="U3137" i="1"/>
  <c r="U3138" i="1"/>
  <c r="U3139" i="1"/>
  <c r="U3140" i="1"/>
  <c r="U3141" i="1"/>
  <c r="U3142" i="1"/>
  <c r="U3143" i="1"/>
  <c r="U3144" i="1"/>
  <c r="U3145" i="1"/>
  <c r="U3146" i="1"/>
  <c r="U3147" i="1"/>
  <c r="U3148" i="1"/>
  <c r="U3149" i="1"/>
  <c r="U3150" i="1"/>
  <c r="U3151" i="1"/>
  <c r="U3152" i="1"/>
  <c r="U3153" i="1"/>
  <c r="U3154" i="1"/>
  <c r="U3155" i="1"/>
  <c r="U3156" i="1"/>
  <c r="U3157" i="1"/>
  <c r="U3158" i="1"/>
  <c r="U3159" i="1"/>
  <c r="U3160" i="1"/>
  <c r="U3161" i="1"/>
  <c r="U3162" i="1"/>
  <c r="U3163" i="1"/>
  <c r="U3164" i="1"/>
  <c r="U3165" i="1"/>
  <c r="U3166" i="1"/>
  <c r="U3167" i="1"/>
  <c r="U3168" i="1"/>
  <c r="U3169" i="1"/>
  <c r="U3170" i="1"/>
  <c r="U3171" i="1"/>
  <c r="U3172" i="1"/>
  <c r="U3173" i="1"/>
  <c r="U3174" i="1"/>
  <c r="U3175" i="1"/>
  <c r="U3176" i="1"/>
  <c r="U3177" i="1"/>
  <c r="U3178" i="1"/>
  <c r="U3179" i="1"/>
  <c r="U3180" i="1"/>
  <c r="U3181" i="1"/>
  <c r="U3182" i="1"/>
  <c r="U3183" i="1"/>
  <c r="U3184" i="1"/>
  <c r="U3185" i="1"/>
  <c r="U3186" i="1"/>
  <c r="U3187" i="1"/>
  <c r="U3188" i="1"/>
  <c r="U3189" i="1"/>
  <c r="U3190" i="1"/>
  <c r="U3191" i="1"/>
  <c r="U3192" i="1"/>
  <c r="U3193" i="1"/>
  <c r="U3194" i="1"/>
  <c r="U3195" i="1"/>
  <c r="U3196" i="1"/>
  <c r="U3197" i="1"/>
  <c r="U3198" i="1"/>
  <c r="U3199" i="1"/>
  <c r="U3200" i="1"/>
  <c r="U3201" i="1"/>
  <c r="U3202" i="1"/>
  <c r="U3203" i="1"/>
  <c r="U3204" i="1"/>
  <c r="U3205" i="1"/>
  <c r="U3206" i="1"/>
  <c r="U3207" i="1"/>
  <c r="U3208" i="1"/>
  <c r="U3209" i="1"/>
  <c r="U3210" i="1"/>
  <c r="U3211" i="1"/>
  <c r="U3212" i="1"/>
  <c r="U3213" i="1"/>
  <c r="U3214" i="1"/>
  <c r="U3215" i="1"/>
  <c r="U3216" i="1"/>
  <c r="U3217" i="1"/>
  <c r="U3218" i="1"/>
  <c r="U3219" i="1"/>
  <c r="U3220" i="1"/>
  <c r="U3221" i="1"/>
  <c r="U3222" i="1"/>
  <c r="U3223" i="1"/>
  <c r="U3224" i="1"/>
  <c r="U3225" i="1"/>
  <c r="U3226" i="1"/>
  <c r="U3227" i="1"/>
  <c r="U3228" i="1"/>
  <c r="U3229" i="1"/>
  <c r="U3230" i="1"/>
  <c r="U3231" i="1"/>
  <c r="U3232" i="1"/>
  <c r="U3233" i="1"/>
  <c r="U3234" i="1"/>
  <c r="U3235" i="1"/>
  <c r="U3236" i="1"/>
  <c r="U3237" i="1"/>
  <c r="U3238" i="1"/>
  <c r="U3239" i="1"/>
  <c r="U3240" i="1"/>
  <c r="U3241" i="1"/>
  <c r="U3242" i="1"/>
  <c r="U3243" i="1"/>
  <c r="U3244" i="1"/>
  <c r="U3245" i="1"/>
  <c r="U3246" i="1"/>
  <c r="U3247" i="1"/>
  <c r="U3248" i="1"/>
  <c r="U3249" i="1"/>
  <c r="U3250" i="1"/>
  <c r="U3251" i="1"/>
  <c r="U3252" i="1"/>
  <c r="U3253" i="1"/>
  <c r="U3254" i="1"/>
  <c r="U3255" i="1"/>
  <c r="U3256" i="1"/>
  <c r="U3257" i="1"/>
  <c r="U3258" i="1"/>
  <c r="U3259" i="1"/>
  <c r="U3260" i="1"/>
  <c r="U3261" i="1"/>
  <c r="U3262" i="1"/>
  <c r="U3263" i="1"/>
  <c r="U3264" i="1"/>
  <c r="U3265" i="1"/>
  <c r="U3266" i="1"/>
  <c r="U3267" i="1"/>
  <c r="U3268" i="1"/>
  <c r="U3269" i="1"/>
  <c r="U3270" i="1"/>
  <c r="U3271" i="1"/>
  <c r="U3272" i="1"/>
  <c r="U3273" i="1"/>
  <c r="U3274" i="1"/>
  <c r="U3275" i="1"/>
  <c r="U3276" i="1"/>
  <c r="U3277" i="1"/>
  <c r="U3278" i="1"/>
  <c r="U3279" i="1"/>
  <c r="U3280" i="1"/>
  <c r="U3281" i="1"/>
  <c r="U3282" i="1"/>
  <c r="U3283" i="1"/>
  <c r="U3284" i="1"/>
  <c r="U3285" i="1"/>
  <c r="U3286" i="1"/>
  <c r="U3287" i="1"/>
  <c r="U3288" i="1"/>
  <c r="U3289" i="1"/>
  <c r="U3290" i="1"/>
  <c r="U3291" i="1"/>
  <c r="U3292" i="1"/>
  <c r="U3293" i="1"/>
  <c r="U3294" i="1"/>
  <c r="U3295" i="1"/>
  <c r="U3296" i="1"/>
  <c r="U3297" i="1"/>
  <c r="U3298" i="1"/>
  <c r="U3299" i="1"/>
  <c r="U3300" i="1"/>
  <c r="U3301" i="1"/>
  <c r="U3302" i="1"/>
  <c r="U3303" i="1"/>
  <c r="U3304" i="1"/>
  <c r="U3305" i="1"/>
  <c r="U3306" i="1"/>
  <c r="U3307" i="1"/>
  <c r="U3308" i="1"/>
  <c r="U3309" i="1"/>
  <c r="U3310" i="1"/>
  <c r="U3311" i="1"/>
  <c r="U3312" i="1"/>
  <c r="U3313" i="1"/>
  <c r="U3314" i="1"/>
  <c r="U3315" i="1"/>
  <c r="U3316" i="1"/>
  <c r="U3317" i="1"/>
  <c r="U3318" i="1"/>
  <c r="U3319" i="1"/>
  <c r="U3320" i="1"/>
  <c r="U3321" i="1"/>
  <c r="U3322" i="1"/>
  <c r="U3323" i="1"/>
  <c r="U3324" i="1"/>
  <c r="U3325" i="1"/>
  <c r="U3326" i="1"/>
  <c r="U3327" i="1"/>
  <c r="U3328" i="1"/>
  <c r="U3329" i="1"/>
  <c r="U3330" i="1"/>
  <c r="U3331" i="1"/>
  <c r="U3332" i="1"/>
  <c r="U3333" i="1"/>
  <c r="U3334" i="1"/>
  <c r="U3335" i="1"/>
  <c r="U3336" i="1"/>
  <c r="U3337" i="1"/>
  <c r="U3338" i="1"/>
  <c r="U3339" i="1"/>
  <c r="U3340" i="1"/>
  <c r="U3341" i="1"/>
  <c r="U3342" i="1"/>
  <c r="U3343" i="1"/>
  <c r="U3344" i="1"/>
  <c r="U3345" i="1"/>
  <c r="U3346" i="1"/>
  <c r="U3347" i="1"/>
  <c r="U3348" i="1"/>
  <c r="U3349" i="1"/>
  <c r="U3350" i="1"/>
  <c r="U3351" i="1"/>
  <c r="U3352" i="1"/>
  <c r="U3353" i="1"/>
  <c r="U3354" i="1"/>
  <c r="U3355" i="1"/>
  <c r="U3356" i="1"/>
  <c r="U3357" i="1"/>
  <c r="U3358" i="1"/>
  <c r="U3359" i="1"/>
  <c r="U3360" i="1"/>
  <c r="U3361" i="1"/>
  <c r="U3362" i="1"/>
  <c r="U3363" i="1"/>
  <c r="U3364" i="1"/>
  <c r="U3365" i="1"/>
  <c r="U3366" i="1"/>
  <c r="U3367" i="1"/>
  <c r="U3368" i="1"/>
  <c r="U3369" i="1"/>
  <c r="U3370" i="1"/>
  <c r="U3371" i="1"/>
  <c r="U3372" i="1"/>
  <c r="U3373" i="1"/>
  <c r="U3374" i="1"/>
  <c r="U3375" i="1"/>
  <c r="U3376" i="1"/>
  <c r="U3377" i="1"/>
  <c r="U3378" i="1"/>
  <c r="U3379" i="1"/>
  <c r="U3380" i="1"/>
  <c r="U8" i="1"/>
  <c r="U9" i="1"/>
  <c r="U10" i="1"/>
  <c r="U11" i="1"/>
  <c r="U12" i="1"/>
  <c r="U13" i="1"/>
  <c r="U14" i="1"/>
  <c r="U15" i="1"/>
  <c r="U16" i="1"/>
  <c r="U17" i="1"/>
  <c r="U18" i="1"/>
  <c r="U19" i="1"/>
  <c r="U20" i="1"/>
  <c r="U21" i="1"/>
  <c r="U22" i="1"/>
  <c r="U23" i="1"/>
  <c r="U24" i="1"/>
  <c r="U25" i="1"/>
  <c r="U26" i="1"/>
  <c r="U27" i="1"/>
  <c r="U28" i="1"/>
  <c r="U7" i="1"/>
  <c r="T2" i="1"/>
  <c r="T3" i="1"/>
  <c r="T4" i="1"/>
  <c r="T5" i="1"/>
  <c r="T6" i="1"/>
  <c r="T7" i="1"/>
  <c r="T8" i="1"/>
  <c r="T9" i="1"/>
  <c r="T10" i="1"/>
  <c r="T11" i="1"/>
  <c r="T12" i="1"/>
  <c r="T13" i="1"/>
  <c r="T14" i="1"/>
  <c r="T15" i="1"/>
  <c r="T16" i="1"/>
  <c r="T17" i="1"/>
  <c r="T18" i="1"/>
  <c r="T19" i="1"/>
  <c r="T20" i="1"/>
  <c r="T21" i="1"/>
  <c r="T22" i="1"/>
  <c r="T23" i="1"/>
  <c r="T24" i="1"/>
  <c r="T25" i="1"/>
  <c r="T26" i="1"/>
  <c r="T27" i="1"/>
  <c r="T28" i="1"/>
  <c r="T29" i="1"/>
  <c r="T2" i="2"/>
  <c r="R3" i="3"/>
  <c r="R4" i="3"/>
  <c r="R5" i="3"/>
  <c r="R6" i="3"/>
  <c r="R7" i="3"/>
  <c r="R8" i="3"/>
  <c r="R9" i="3"/>
  <c r="R10" i="3"/>
  <c r="R11" i="3"/>
  <c r="R12" i="3"/>
  <c r="R13" i="3"/>
  <c r="S13" i="3" s="1"/>
  <c r="R14" i="3"/>
  <c r="R15" i="3"/>
  <c r="R16" i="3"/>
  <c r="R17" i="3"/>
  <c r="R18" i="3"/>
  <c r="R19" i="3"/>
  <c r="R20" i="3"/>
  <c r="R21" i="3"/>
  <c r="R22" i="3"/>
  <c r="R23" i="3"/>
  <c r="R24" i="3"/>
  <c r="R25" i="3"/>
  <c r="S25" i="3" s="1"/>
  <c r="R26" i="3"/>
  <c r="R27" i="3"/>
  <c r="R28" i="3"/>
  <c r="R29" i="3"/>
  <c r="R30" i="3"/>
  <c r="R31" i="3"/>
  <c r="R32" i="3"/>
  <c r="R33" i="3"/>
  <c r="R34" i="3"/>
  <c r="R35" i="3"/>
  <c r="R36" i="3"/>
  <c r="R37" i="3"/>
  <c r="S37" i="3" s="1"/>
  <c r="R38" i="3"/>
  <c r="R39" i="3"/>
  <c r="R40" i="3"/>
  <c r="R41" i="3"/>
  <c r="R42" i="3"/>
  <c r="R43" i="3"/>
  <c r="R44" i="3"/>
  <c r="R45" i="3"/>
  <c r="R46" i="3"/>
  <c r="R47" i="3"/>
  <c r="R48" i="3"/>
  <c r="R49" i="3"/>
  <c r="S49" i="3" s="1"/>
  <c r="R50" i="3"/>
  <c r="R51" i="3"/>
  <c r="R52" i="3"/>
  <c r="R53" i="3"/>
  <c r="R54" i="3"/>
  <c r="R55" i="3"/>
  <c r="R56" i="3"/>
  <c r="R57" i="3"/>
  <c r="R58" i="3"/>
  <c r="R59" i="3"/>
  <c r="R60" i="3"/>
  <c r="R61" i="3"/>
  <c r="S61" i="3" s="1"/>
  <c r="R62" i="3"/>
  <c r="R63" i="3"/>
  <c r="R64" i="3"/>
  <c r="R65" i="3"/>
  <c r="R66" i="3"/>
  <c r="R67" i="3"/>
  <c r="R68" i="3"/>
  <c r="R69" i="3"/>
  <c r="R70" i="3"/>
  <c r="R71" i="3"/>
  <c r="R72" i="3"/>
  <c r="R73" i="3"/>
  <c r="S73" i="3" s="1"/>
  <c r="R74" i="3"/>
  <c r="R75" i="3"/>
  <c r="R76" i="3"/>
  <c r="R77" i="3"/>
  <c r="R78" i="3"/>
  <c r="R79" i="3"/>
  <c r="R80" i="3"/>
  <c r="R81" i="3"/>
  <c r="R82" i="3"/>
  <c r="R83" i="3"/>
  <c r="R84" i="3"/>
  <c r="R85" i="3"/>
  <c r="S85" i="3" s="1"/>
  <c r="R86" i="3"/>
  <c r="R87" i="3"/>
  <c r="R88" i="3"/>
  <c r="R89" i="3"/>
  <c r="R90" i="3"/>
  <c r="R91" i="3"/>
  <c r="R92" i="3"/>
  <c r="R93" i="3"/>
  <c r="R94" i="3"/>
  <c r="R95" i="3"/>
  <c r="R96" i="3"/>
  <c r="R97" i="3"/>
  <c r="S97" i="3" s="1"/>
  <c r="R98" i="3"/>
  <c r="R99" i="3"/>
  <c r="R100" i="3"/>
  <c r="R101" i="3"/>
  <c r="R102" i="3"/>
  <c r="R103" i="3"/>
  <c r="R104" i="3"/>
  <c r="R105" i="3"/>
  <c r="R106" i="3"/>
  <c r="R107" i="3"/>
  <c r="R108" i="3"/>
  <c r="R109" i="3"/>
  <c r="S109" i="3" s="1"/>
  <c r="R110" i="3"/>
  <c r="R111" i="3"/>
  <c r="R112" i="3"/>
  <c r="R113" i="3"/>
  <c r="R114" i="3"/>
  <c r="R115" i="3"/>
  <c r="R116" i="3"/>
  <c r="R117" i="3"/>
  <c r="R118" i="3"/>
  <c r="R119" i="3"/>
  <c r="R120" i="3"/>
  <c r="R121" i="3"/>
  <c r="S121" i="3" s="1"/>
  <c r="R122" i="3"/>
  <c r="R123" i="3"/>
  <c r="R124" i="3"/>
  <c r="R125" i="3"/>
  <c r="R126" i="3"/>
  <c r="R127" i="3"/>
  <c r="R128" i="3"/>
  <c r="R129" i="3"/>
  <c r="R130" i="3"/>
  <c r="R131" i="3"/>
  <c r="R132" i="3"/>
  <c r="R133" i="3"/>
  <c r="S133" i="3" s="1"/>
  <c r="R134" i="3"/>
  <c r="R135" i="3"/>
  <c r="R136" i="3"/>
  <c r="R137" i="3"/>
  <c r="R138" i="3"/>
  <c r="R139" i="3"/>
  <c r="R140" i="3"/>
  <c r="R141" i="3"/>
  <c r="R142" i="3"/>
  <c r="R143" i="3"/>
  <c r="R144" i="3"/>
  <c r="R145" i="3"/>
  <c r="S145" i="3" s="1"/>
  <c r="R146" i="3"/>
  <c r="R147" i="3"/>
  <c r="R148" i="3"/>
  <c r="R149" i="3"/>
  <c r="R150" i="3"/>
  <c r="R151" i="3"/>
  <c r="R152" i="3"/>
  <c r="R153" i="3"/>
  <c r="R154" i="3"/>
  <c r="R155" i="3"/>
  <c r="R156" i="3"/>
  <c r="R157" i="3"/>
  <c r="S157" i="3" s="1"/>
  <c r="R158" i="3"/>
  <c r="R159" i="3"/>
  <c r="R160" i="3"/>
  <c r="R161" i="3"/>
  <c r="R162" i="3"/>
  <c r="R163" i="3"/>
  <c r="R164" i="3"/>
  <c r="R165" i="3"/>
  <c r="R166" i="3"/>
  <c r="R167" i="3"/>
  <c r="R168" i="3"/>
  <c r="R169" i="3"/>
  <c r="S169" i="3" s="1"/>
  <c r="R170" i="3"/>
  <c r="R171" i="3"/>
  <c r="R172" i="3"/>
  <c r="R173" i="3"/>
  <c r="R174" i="3"/>
  <c r="R175" i="3"/>
  <c r="R176" i="3"/>
  <c r="R177" i="3"/>
  <c r="R178" i="3"/>
  <c r="R179" i="3"/>
  <c r="R180" i="3"/>
  <c r="R181" i="3"/>
  <c r="S181" i="3" s="1"/>
  <c r="R182" i="3"/>
  <c r="R183" i="3"/>
  <c r="R184" i="3"/>
  <c r="R185" i="3"/>
  <c r="R186" i="3"/>
  <c r="R187" i="3"/>
  <c r="R188" i="3"/>
  <c r="R189" i="3"/>
  <c r="R190" i="3"/>
  <c r="R191" i="3"/>
  <c r="R192" i="3"/>
  <c r="R193" i="3"/>
  <c r="S193" i="3" s="1"/>
  <c r="R194" i="3"/>
  <c r="R195" i="3"/>
  <c r="R196" i="3"/>
  <c r="R197" i="3"/>
  <c r="R198" i="3"/>
  <c r="R199" i="3"/>
  <c r="R200" i="3"/>
  <c r="R201" i="3"/>
  <c r="R202" i="3"/>
  <c r="R203" i="3"/>
  <c r="R204" i="3"/>
  <c r="R205" i="3"/>
  <c r="S205" i="3" s="1"/>
  <c r="R206" i="3"/>
  <c r="R207" i="3"/>
  <c r="R208" i="3"/>
  <c r="R209" i="3"/>
  <c r="R210" i="3"/>
  <c r="R211" i="3"/>
  <c r="R212" i="3"/>
  <c r="R213" i="3"/>
  <c r="R214" i="3"/>
  <c r="R215" i="3"/>
  <c r="R216" i="3"/>
  <c r="R217" i="3"/>
  <c r="S217" i="3" s="1"/>
  <c r="R218" i="3"/>
  <c r="R219" i="3"/>
  <c r="R220" i="3"/>
  <c r="R221" i="3"/>
  <c r="R222" i="3"/>
  <c r="R223" i="3"/>
  <c r="R224" i="3"/>
  <c r="R225" i="3"/>
  <c r="R226" i="3"/>
  <c r="R227" i="3"/>
  <c r="R228" i="3"/>
  <c r="R229" i="3"/>
  <c r="S229" i="3" s="1"/>
  <c r="R230" i="3"/>
  <c r="R231" i="3"/>
  <c r="R232" i="3"/>
  <c r="R233" i="3"/>
  <c r="R234" i="3"/>
  <c r="R235" i="3"/>
  <c r="R236" i="3"/>
  <c r="R237" i="3"/>
  <c r="R238" i="3"/>
  <c r="R239" i="3"/>
  <c r="R240" i="3"/>
  <c r="R241" i="3"/>
  <c r="S241" i="3" s="1"/>
  <c r="R242" i="3"/>
  <c r="R243" i="3"/>
  <c r="R244" i="3"/>
  <c r="R245" i="3"/>
  <c r="R246" i="3"/>
  <c r="R247" i="3"/>
  <c r="R248" i="3"/>
  <c r="R249" i="3"/>
  <c r="R250" i="3"/>
  <c r="R251" i="3"/>
  <c r="R252" i="3"/>
  <c r="R253" i="3"/>
  <c r="S253" i="3" s="1"/>
  <c r="R254" i="3"/>
  <c r="R255" i="3"/>
  <c r="R256" i="3"/>
  <c r="R257" i="3"/>
  <c r="R258" i="3"/>
  <c r="R259" i="3"/>
  <c r="R260" i="3"/>
  <c r="R261" i="3"/>
  <c r="R262" i="3"/>
  <c r="R263" i="3"/>
  <c r="R264" i="3"/>
  <c r="R265" i="3"/>
  <c r="S265" i="3" s="1"/>
  <c r="R266" i="3"/>
  <c r="R267" i="3"/>
  <c r="R268" i="3"/>
  <c r="R269" i="3"/>
  <c r="R270" i="3"/>
  <c r="R271" i="3"/>
  <c r="R272" i="3"/>
  <c r="R273" i="3"/>
  <c r="R274" i="3"/>
  <c r="R275" i="3"/>
  <c r="R276" i="3"/>
  <c r="R277" i="3"/>
  <c r="S277" i="3" s="1"/>
  <c r="R278" i="3"/>
  <c r="R279" i="3"/>
  <c r="R280" i="3"/>
  <c r="R281" i="3"/>
  <c r="R282" i="3"/>
  <c r="R283" i="3"/>
  <c r="R284" i="3"/>
  <c r="R285" i="3"/>
  <c r="R286" i="3"/>
  <c r="R287" i="3"/>
  <c r="R288" i="3"/>
  <c r="R289" i="3"/>
  <c r="S289" i="3" s="1"/>
  <c r="R290" i="3"/>
  <c r="R291" i="3"/>
  <c r="R292" i="3"/>
  <c r="R293" i="3"/>
  <c r="R294" i="3"/>
  <c r="R295" i="3"/>
  <c r="R296" i="3"/>
  <c r="R297" i="3"/>
  <c r="R298" i="3"/>
  <c r="R299" i="3"/>
  <c r="R300" i="3"/>
  <c r="R301" i="3"/>
  <c r="S301" i="3" s="1"/>
  <c r="R302" i="3"/>
  <c r="R303" i="3"/>
  <c r="R304" i="3"/>
  <c r="R305" i="3"/>
  <c r="R306" i="3"/>
  <c r="R307" i="3"/>
  <c r="R308" i="3"/>
  <c r="R309" i="3"/>
  <c r="R310" i="3"/>
  <c r="R311" i="3"/>
  <c r="R312" i="3"/>
  <c r="R313" i="3"/>
  <c r="S313" i="3" s="1"/>
  <c r="R314" i="3"/>
  <c r="R315" i="3"/>
  <c r="R316" i="3"/>
  <c r="R317" i="3"/>
  <c r="R318" i="3"/>
  <c r="R319" i="3"/>
  <c r="R320" i="3"/>
  <c r="R321" i="3"/>
  <c r="R322" i="3"/>
  <c r="R323" i="3"/>
  <c r="R324" i="3"/>
  <c r="R325" i="3"/>
  <c r="S325" i="3" s="1"/>
  <c r="R326" i="3"/>
  <c r="R327" i="3"/>
  <c r="R328" i="3"/>
  <c r="R329" i="3"/>
  <c r="R330" i="3"/>
  <c r="R331" i="3"/>
  <c r="R332" i="3"/>
  <c r="R333" i="3"/>
  <c r="R334" i="3"/>
  <c r="R335" i="3"/>
  <c r="R336" i="3"/>
  <c r="R337" i="3"/>
  <c r="S337" i="3" s="1"/>
  <c r="R338" i="3"/>
  <c r="R339" i="3"/>
  <c r="R340" i="3"/>
  <c r="R341" i="3"/>
  <c r="R342" i="3"/>
  <c r="R343" i="3"/>
  <c r="R344" i="3"/>
  <c r="R345" i="3"/>
  <c r="R346" i="3"/>
  <c r="R347" i="3"/>
  <c r="R348" i="3"/>
  <c r="R349" i="3"/>
  <c r="S349" i="3" s="1"/>
  <c r="R350" i="3"/>
  <c r="R351" i="3"/>
  <c r="R352" i="3"/>
  <c r="R353" i="3"/>
  <c r="R354" i="3"/>
  <c r="R355" i="3"/>
  <c r="R356" i="3"/>
  <c r="R357" i="3"/>
  <c r="R358" i="3"/>
  <c r="R359" i="3"/>
  <c r="R360" i="3"/>
  <c r="R361" i="3"/>
  <c r="S361" i="3" s="1"/>
  <c r="R362" i="3"/>
  <c r="R363" i="3"/>
  <c r="R364" i="3"/>
  <c r="R365" i="3"/>
  <c r="R366" i="3"/>
  <c r="R367" i="3"/>
  <c r="R368" i="3"/>
  <c r="R369" i="3"/>
  <c r="R370" i="3"/>
  <c r="R371" i="3"/>
  <c r="R372" i="3"/>
  <c r="R373" i="3"/>
  <c r="S373" i="3" s="1"/>
  <c r="R374" i="3"/>
  <c r="R375" i="3"/>
  <c r="R376" i="3"/>
  <c r="R377" i="3"/>
  <c r="R378" i="3"/>
  <c r="R379" i="3"/>
  <c r="R380" i="3"/>
  <c r="R381" i="3"/>
  <c r="R382" i="3"/>
  <c r="R383" i="3"/>
  <c r="R384" i="3"/>
  <c r="R385" i="3"/>
  <c r="S385" i="3" s="1"/>
  <c r="R386" i="3"/>
  <c r="R387" i="3"/>
  <c r="R388" i="3"/>
  <c r="R389" i="3"/>
  <c r="R390" i="3"/>
  <c r="R391" i="3"/>
  <c r="R392" i="3"/>
  <c r="R393" i="3"/>
  <c r="R394" i="3"/>
  <c r="R395" i="3"/>
  <c r="R396" i="3"/>
  <c r="R397" i="3"/>
  <c r="S397" i="3" s="1"/>
  <c r="R398" i="3"/>
  <c r="R399" i="3"/>
  <c r="R400" i="3"/>
  <c r="R401" i="3"/>
  <c r="R402" i="3"/>
  <c r="R403" i="3"/>
  <c r="R404" i="3"/>
  <c r="R405" i="3"/>
  <c r="R406" i="3"/>
  <c r="R407" i="3"/>
  <c r="R408" i="3"/>
  <c r="R409" i="3"/>
  <c r="S409" i="3" s="1"/>
  <c r="R410" i="3"/>
  <c r="R411" i="3"/>
  <c r="R412" i="3"/>
  <c r="R413" i="3"/>
  <c r="R414" i="3"/>
  <c r="R415" i="3"/>
  <c r="R416" i="3"/>
  <c r="R417" i="3"/>
  <c r="R418" i="3"/>
  <c r="R419" i="3"/>
  <c r="R420" i="3"/>
  <c r="R421" i="3"/>
  <c r="S421" i="3" s="1"/>
  <c r="R422" i="3"/>
  <c r="R423" i="3"/>
  <c r="R424" i="3"/>
  <c r="R425" i="3"/>
  <c r="R426" i="3"/>
  <c r="R427" i="3"/>
  <c r="R428" i="3"/>
  <c r="R429" i="3"/>
  <c r="R430" i="3"/>
  <c r="R431" i="3"/>
  <c r="R432" i="3"/>
  <c r="R433" i="3"/>
  <c r="S433" i="3" s="1"/>
  <c r="R434" i="3"/>
  <c r="R435" i="3"/>
  <c r="R436" i="3"/>
  <c r="R437" i="3"/>
  <c r="R438" i="3"/>
  <c r="R439" i="3"/>
  <c r="R440" i="3"/>
  <c r="R441" i="3"/>
  <c r="R442" i="3"/>
  <c r="R443" i="3"/>
  <c r="R444" i="3"/>
  <c r="R445" i="3"/>
  <c r="S445" i="3" s="1"/>
  <c r="R446" i="3"/>
  <c r="R447" i="3"/>
  <c r="R448" i="3"/>
  <c r="R449" i="3"/>
  <c r="R450" i="3"/>
  <c r="R451" i="3"/>
  <c r="R452" i="3"/>
  <c r="R453" i="3"/>
  <c r="R454" i="3"/>
  <c r="R455" i="3"/>
  <c r="R456" i="3"/>
  <c r="R457" i="3"/>
  <c r="S457" i="3" s="1"/>
  <c r="R458" i="3"/>
  <c r="R459" i="3"/>
  <c r="R460" i="3"/>
  <c r="R461" i="3"/>
  <c r="R462" i="3"/>
  <c r="R463" i="3"/>
  <c r="R464" i="3"/>
  <c r="R465" i="3"/>
  <c r="R466" i="3"/>
  <c r="R467" i="3"/>
  <c r="R468" i="3"/>
  <c r="R469" i="3"/>
  <c r="S469" i="3" s="1"/>
  <c r="R470" i="3"/>
  <c r="R471" i="3"/>
  <c r="R472" i="3"/>
  <c r="R473" i="3"/>
  <c r="R474" i="3"/>
  <c r="R475" i="3"/>
  <c r="R476" i="3"/>
  <c r="R477" i="3"/>
  <c r="R478" i="3"/>
  <c r="R479" i="3"/>
  <c r="R480" i="3"/>
  <c r="R481" i="3"/>
  <c r="S481" i="3" s="1"/>
  <c r="R482" i="3"/>
  <c r="R483" i="3"/>
  <c r="R484" i="3"/>
  <c r="R485" i="3"/>
  <c r="R486" i="3"/>
  <c r="R487" i="3"/>
  <c r="R488" i="3"/>
  <c r="R489" i="3"/>
  <c r="R490" i="3"/>
  <c r="R491" i="3"/>
  <c r="R492" i="3"/>
  <c r="R493" i="3"/>
  <c r="S493" i="3" s="1"/>
  <c r="R494" i="3"/>
  <c r="R495" i="3"/>
  <c r="R496" i="3"/>
  <c r="R497" i="3"/>
  <c r="R498" i="3"/>
  <c r="R499" i="3"/>
  <c r="R500" i="3"/>
  <c r="R501" i="3"/>
  <c r="R502" i="3"/>
  <c r="R503" i="3"/>
  <c r="R504" i="3"/>
  <c r="R505" i="3"/>
  <c r="S505" i="3" s="1"/>
  <c r="R506" i="3"/>
  <c r="R507" i="3"/>
  <c r="R508" i="3"/>
  <c r="R509" i="3"/>
  <c r="R510" i="3"/>
  <c r="R511" i="3"/>
  <c r="R512" i="3"/>
  <c r="R513" i="3"/>
  <c r="R514" i="3"/>
  <c r="R515" i="3"/>
  <c r="R516" i="3"/>
  <c r="R517" i="3"/>
  <c r="S517" i="3" s="1"/>
  <c r="R518" i="3"/>
  <c r="R519" i="3"/>
  <c r="R520" i="3"/>
  <c r="R521" i="3"/>
  <c r="R522" i="3"/>
  <c r="R523" i="3"/>
  <c r="R524" i="3"/>
  <c r="R525" i="3"/>
  <c r="R526" i="3"/>
  <c r="R527" i="3"/>
  <c r="R528" i="3"/>
  <c r="R529" i="3"/>
  <c r="S529" i="3" s="1"/>
  <c r="R530" i="3"/>
  <c r="R531" i="3"/>
  <c r="R532" i="3"/>
  <c r="R533" i="3"/>
  <c r="R534" i="3"/>
  <c r="R535" i="3"/>
  <c r="R536" i="3"/>
  <c r="R537" i="3"/>
  <c r="R538" i="3"/>
  <c r="R539" i="3"/>
  <c r="R540" i="3"/>
  <c r="R541" i="3"/>
  <c r="S541" i="3" s="1"/>
  <c r="R542" i="3"/>
  <c r="R543" i="3"/>
  <c r="R544" i="3"/>
  <c r="R545" i="3"/>
  <c r="R546" i="3"/>
  <c r="R547" i="3"/>
  <c r="R548" i="3"/>
  <c r="R549" i="3"/>
  <c r="R550" i="3"/>
  <c r="R551" i="3"/>
  <c r="R552" i="3"/>
  <c r="R553" i="3"/>
  <c r="S553" i="3" s="1"/>
  <c r="R554" i="3"/>
  <c r="R555" i="3"/>
  <c r="R556" i="3"/>
  <c r="R557" i="3"/>
  <c r="R558" i="3"/>
  <c r="R559" i="3"/>
  <c r="R560" i="3"/>
  <c r="R561" i="3"/>
  <c r="R562" i="3"/>
  <c r="R563" i="3"/>
  <c r="R564" i="3"/>
  <c r="R565" i="3"/>
  <c r="S565" i="3" s="1"/>
  <c r="R566" i="3"/>
  <c r="R567" i="3"/>
  <c r="R568" i="3"/>
  <c r="R569" i="3"/>
  <c r="R570" i="3"/>
  <c r="R571" i="3"/>
  <c r="R572" i="3"/>
  <c r="R573" i="3"/>
  <c r="R574" i="3"/>
  <c r="R575" i="3"/>
  <c r="R576" i="3"/>
  <c r="R577" i="3"/>
  <c r="S577" i="3" s="1"/>
  <c r="R578" i="3"/>
  <c r="R579" i="3"/>
  <c r="R580" i="3"/>
  <c r="R581" i="3"/>
  <c r="R582" i="3"/>
  <c r="R583" i="3"/>
  <c r="R584" i="3"/>
  <c r="R585" i="3"/>
  <c r="R586" i="3"/>
  <c r="R587" i="3"/>
  <c r="R588" i="3"/>
  <c r="R589" i="3"/>
  <c r="S589" i="3" s="1"/>
  <c r="R590" i="3"/>
  <c r="R591" i="3"/>
  <c r="R592" i="3"/>
  <c r="R593" i="3"/>
  <c r="R594" i="3"/>
  <c r="R595" i="3"/>
  <c r="R596" i="3"/>
  <c r="R597" i="3"/>
  <c r="R598" i="3"/>
  <c r="R599" i="3"/>
  <c r="R600" i="3"/>
  <c r="R601" i="3"/>
  <c r="S601" i="3" s="1"/>
  <c r="R602" i="3"/>
  <c r="R603" i="3"/>
  <c r="R604" i="3"/>
  <c r="R605" i="3"/>
  <c r="R606" i="3"/>
  <c r="R607" i="3"/>
  <c r="R608" i="3"/>
  <c r="R609" i="3"/>
  <c r="R610" i="3"/>
  <c r="R611" i="3"/>
  <c r="R612" i="3"/>
  <c r="R613" i="3"/>
  <c r="S613" i="3" s="1"/>
  <c r="R614" i="3"/>
  <c r="R615" i="3"/>
  <c r="R616" i="3"/>
  <c r="R617" i="3"/>
  <c r="R618" i="3"/>
  <c r="R619" i="3"/>
  <c r="R620" i="3"/>
  <c r="R621" i="3"/>
  <c r="R622" i="3"/>
  <c r="R623" i="3"/>
  <c r="R624" i="3"/>
  <c r="R625" i="3"/>
  <c r="S625" i="3" s="1"/>
  <c r="R626" i="3"/>
  <c r="R627" i="3"/>
  <c r="R628" i="3"/>
  <c r="R629" i="3"/>
  <c r="R630" i="3"/>
  <c r="R631" i="3"/>
  <c r="R632" i="3"/>
  <c r="R633" i="3"/>
  <c r="R634" i="3"/>
  <c r="R635" i="3"/>
  <c r="R636" i="3"/>
  <c r="R637" i="3"/>
  <c r="S637" i="3" s="1"/>
  <c r="R638" i="3"/>
  <c r="R639" i="3"/>
  <c r="R640" i="3"/>
  <c r="R641" i="3"/>
  <c r="R642" i="3"/>
  <c r="R643" i="3"/>
  <c r="R644" i="3"/>
  <c r="R645" i="3"/>
  <c r="R646" i="3"/>
  <c r="R647" i="3"/>
  <c r="R648" i="3"/>
  <c r="R649" i="3"/>
  <c r="S649" i="3" s="1"/>
  <c r="R650" i="3"/>
  <c r="R651" i="3"/>
  <c r="R652" i="3"/>
  <c r="R653" i="3"/>
  <c r="R654" i="3"/>
  <c r="R655" i="3"/>
  <c r="R656" i="3"/>
  <c r="R657" i="3"/>
  <c r="R658" i="3"/>
  <c r="R659" i="3"/>
  <c r="R660" i="3"/>
  <c r="R661" i="3"/>
  <c r="S661" i="3" s="1"/>
  <c r="R662" i="3"/>
  <c r="R663" i="3"/>
  <c r="R664" i="3"/>
  <c r="R665" i="3"/>
  <c r="R666" i="3"/>
  <c r="R667" i="3"/>
  <c r="R668" i="3"/>
  <c r="R669" i="3"/>
  <c r="R670" i="3"/>
  <c r="R671" i="3"/>
  <c r="R672" i="3"/>
  <c r="R673" i="3"/>
  <c r="S673" i="3" s="1"/>
  <c r="R674" i="3"/>
  <c r="R675" i="3"/>
  <c r="R676" i="3"/>
  <c r="R677" i="3"/>
  <c r="R678" i="3"/>
  <c r="R679" i="3"/>
  <c r="R680" i="3"/>
  <c r="R681" i="3"/>
  <c r="R682" i="3"/>
  <c r="R683" i="3"/>
  <c r="R684" i="3"/>
  <c r="R685" i="3"/>
  <c r="S685" i="3" s="1"/>
  <c r="R686" i="3"/>
  <c r="R687" i="3"/>
  <c r="R688" i="3"/>
  <c r="R689" i="3"/>
  <c r="R690" i="3"/>
  <c r="R691" i="3"/>
  <c r="R692" i="3"/>
  <c r="R693" i="3"/>
  <c r="R694" i="3"/>
  <c r="R695" i="3"/>
  <c r="R696" i="3"/>
  <c r="R697" i="3"/>
  <c r="S697" i="3" s="1"/>
  <c r="R698" i="3"/>
  <c r="R699" i="3"/>
  <c r="R700" i="3"/>
  <c r="R701" i="3"/>
  <c r="R702" i="3"/>
  <c r="R703" i="3"/>
  <c r="R704" i="3"/>
  <c r="R705" i="3"/>
  <c r="R706" i="3"/>
  <c r="R707" i="3"/>
  <c r="R708" i="3"/>
  <c r="R709" i="3"/>
  <c r="S709" i="3" s="1"/>
  <c r="R710" i="3"/>
  <c r="R711" i="3"/>
  <c r="R712" i="3"/>
  <c r="R713" i="3"/>
  <c r="R714" i="3"/>
  <c r="R715" i="3"/>
  <c r="R716" i="3"/>
  <c r="R717" i="3"/>
  <c r="R718" i="3"/>
  <c r="R719" i="3"/>
  <c r="R720" i="3"/>
  <c r="R721" i="3"/>
  <c r="S721" i="3" s="1"/>
  <c r="R722" i="3"/>
  <c r="R723" i="3"/>
  <c r="R724" i="3"/>
  <c r="R725" i="3"/>
  <c r="R726" i="3"/>
  <c r="R727" i="3"/>
  <c r="R728" i="3"/>
  <c r="R729" i="3"/>
  <c r="R730" i="3"/>
  <c r="R731" i="3"/>
  <c r="R732" i="3"/>
  <c r="R733" i="3"/>
  <c r="S733" i="3" s="1"/>
  <c r="R734" i="3"/>
  <c r="R735" i="3"/>
  <c r="R736" i="3"/>
  <c r="R737" i="3"/>
  <c r="R738" i="3"/>
  <c r="R739" i="3"/>
  <c r="R740" i="3"/>
  <c r="R741" i="3"/>
  <c r="R742" i="3"/>
  <c r="R743" i="3"/>
  <c r="R744" i="3"/>
  <c r="R745" i="3"/>
  <c r="S745" i="3" s="1"/>
  <c r="R746" i="3"/>
  <c r="R747" i="3"/>
  <c r="R748" i="3"/>
  <c r="R749" i="3"/>
  <c r="R750" i="3"/>
  <c r="R751" i="3"/>
  <c r="R752" i="3"/>
  <c r="R753" i="3"/>
  <c r="R754" i="3"/>
  <c r="R755" i="3"/>
  <c r="R756" i="3"/>
  <c r="R757" i="3"/>
  <c r="S757" i="3" s="1"/>
  <c r="R758" i="3"/>
  <c r="R759" i="3"/>
  <c r="R760" i="3"/>
  <c r="R761" i="3"/>
  <c r="R762" i="3"/>
  <c r="R763" i="3"/>
  <c r="R764" i="3"/>
  <c r="R765" i="3"/>
  <c r="R766" i="3"/>
  <c r="R767" i="3"/>
  <c r="R768" i="3"/>
  <c r="R769" i="3"/>
  <c r="S769" i="3" s="1"/>
  <c r="R770" i="3"/>
  <c r="R771" i="3"/>
  <c r="R772" i="3"/>
  <c r="R773" i="3"/>
  <c r="R774" i="3"/>
  <c r="R775" i="3"/>
  <c r="R776" i="3"/>
  <c r="R777" i="3"/>
  <c r="R778" i="3"/>
  <c r="R779" i="3"/>
  <c r="R780" i="3"/>
  <c r="R781" i="3"/>
  <c r="S781" i="3" s="1"/>
  <c r="R782" i="3"/>
  <c r="R783" i="3"/>
  <c r="R784" i="3"/>
  <c r="R785" i="3"/>
  <c r="R786" i="3"/>
  <c r="R787" i="3"/>
  <c r="R788" i="3"/>
  <c r="R789" i="3"/>
  <c r="R790" i="3"/>
  <c r="R791" i="3"/>
  <c r="R792" i="3"/>
  <c r="R793" i="3"/>
  <c r="S793" i="3" s="1"/>
  <c r="R794" i="3"/>
  <c r="R795" i="3"/>
  <c r="R796" i="3"/>
  <c r="R797" i="3"/>
  <c r="R798" i="3"/>
  <c r="R799" i="3"/>
  <c r="R800" i="3"/>
  <c r="R801" i="3"/>
  <c r="R802" i="3"/>
  <c r="R803" i="3"/>
  <c r="R804" i="3"/>
  <c r="R805" i="3"/>
  <c r="S805" i="3" s="1"/>
  <c r="R806" i="3"/>
  <c r="R807" i="3"/>
  <c r="R808" i="3"/>
  <c r="R809" i="3"/>
  <c r="R810" i="3"/>
  <c r="R811" i="3"/>
  <c r="R812" i="3"/>
  <c r="R813" i="3"/>
  <c r="R814" i="3"/>
  <c r="R815" i="3"/>
  <c r="R816" i="3"/>
  <c r="R817" i="3"/>
  <c r="S817" i="3" s="1"/>
  <c r="R818" i="3"/>
  <c r="R819" i="3"/>
  <c r="R820" i="3"/>
  <c r="R821" i="3"/>
  <c r="R822" i="3"/>
  <c r="R823" i="3"/>
  <c r="R824" i="3"/>
  <c r="R825" i="3"/>
  <c r="R826" i="3"/>
  <c r="R827" i="3"/>
  <c r="R828" i="3"/>
  <c r="R829" i="3"/>
  <c r="S829" i="3" s="1"/>
  <c r="R830" i="3"/>
  <c r="R831" i="3"/>
  <c r="R832" i="3"/>
  <c r="R833" i="3"/>
  <c r="R834" i="3"/>
  <c r="R835" i="3"/>
  <c r="R836" i="3"/>
  <c r="R837" i="3"/>
  <c r="R838" i="3"/>
  <c r="R839" i="3"/>
  <c r="R840" i="3"/>
  <c r="R841" i="3"/>
  <c r="S841" i="3" s="1"/>
  <c r="R842" i="3"/>
  <c r="R843" i="3"/>
  <c r="R844" i="3"/>
  <c r="R845" i="3"/>
  <c r="R846" i="3"/>
  <c r="R847" i="3"/>
  <c r="R848" i="3"/>
  <c r="R849" i="3"/>
  <c r="R850" i="3"/>
  <c r="R851" i="3"/>
  <c r="R852" i="3"/>
  <c r="R853" i="3"/>
  <c r="S853" i="3" s="1"/>
  <c r="R854" i="3"/>
  <c r="R855" i="3"/>
  <c r="R856" i="3"/>
  <c r="R857" i="3"/>
  <c r="R858" i="3"/>
  <c r="R859" i="3"/>
  <c r="R860" i="3"/>
  <c r="R861" i="3"/>
  <c r="R862" i="3"/>
  <c r="R863" i="3"/>
  <c r="R864" i="3"/>
  <c r="R865" i="3"/>
  <c r="S865" i="3" s="1"/>
  <c r="R866" i="3"/>
  <c r="R867" i="3"/>
  <c r="R868" i="3"/>
  <c r="R869" i="3"/>
  <c r="R870" i="3"/>
  <c r="R871" i="3"/>
  <c r="R872" i="3"/>
  <c r="R873" i="3"/>
  <c r="R874" i="3"/>
  <c r="R875" i="3"/>
  <c r="R876" i="3"/>
  <c r="R877" i="3"/>
  <c r="S877" i="3" s="1"/>
  <c r="R878" i="3"/>
  <c r="R879" i="3"/>
  <c r="R880" i="3"/>
  <c r="R881" i="3"/>
  <c r="R882" i="3"/>
  <c r="R883" i="3"/>
  <c r="R884" i="3"/>
  <c r="R885" i="3"/>
  <c r="R886" i="3"/>
  <c r="R887" i="3"/>
  <c r="R888" i="3"/>
  <c r="R889" i="3"/>
  <c r="S889" i="3" s="1"/>
  <c r="R890" i="3"/>
  <c r="R891" i="3"/>
  <c r="R892" i="3"/>
  <c r="R893" i="3"/>
  <c r="R894" i="3"/>
  <c r="R895" i="3"/>
  <c r="R896" i="3"/>
  <c r="R897" i="3"/>
  <c r="R898" i="3"/>
  <c r="R899" i="3"/>
  <c r="R900" i="3"/>
  <c r="R901" i="3"/>
  <c r="S901" i="3" s="1"/>
  <c r="R902" i="3"/>
  <c r="R903" i="3"/>
  <c r="R904" i="3"/>
  <c r="R905" i="3"/>
  <c r="R906" i="3"/>
  <c r="R907" i="3"/>
  <c r="R908" i="3"/>
  <c r="R909" i="3"/>
  <c r="R910" i="3"/>
  <c r="R911" i="3"/>
  <c r="R912" i="3"/>
  <c r="R913" i="3"/>
  <c r="S913" i="3" s="1"/>
  <c r="R914" i="3"/>
  <c r="R915" i="3"/>
  <c r="R916" i="3"/>
  <c r="R917" i="3"/>
  <c r="R918" i="3"/>
  <c r="R919" i="3"/>
  <c r="R920" i="3"/>
  <c r="R921" i="3"/>
  <c r="R922" i="3"/>
  <c r="R923" i="3"/>
  <c r="R924" i="3"/>
  <c r="R925" i="3"/>
  <c r="S925" i="3" s="1"/>
  <c r="R926" i="3"/>
  <c r="R927" i="3"/>
  <c r="R928" i="3"/>
  <c r="R929" i="3"/>
  <c r="R930" i="3"/>
  <c r="R931" i="3"/>
  <c r="R932" i="3"/>
  <c r="R933" i="3"/>
  <c r="R934" i="3"/>
  <c r="R935" i="3"/>
  <c r="R936" i="3"/>
  <c r="R937" i="3"/>
  <c r="S937" i="3" s="1"/>
  <c r="R938" i="3"/>
  <c r="R939" i="3"/>
  <c r="R940" i="3"/>
  <c r="R941" i="3"/>
  <c r="R942" i="3"/>
  <c r="R943" i="3"/>
  <c r="R944" i="3"/>
  <c r="R945" i="3"/>
  <c r="R946" i="3"/>
  <c r="R947" i="3"/>
  <c r="R948" i="3"/>
  <c r="R949" i="3"/>
  <c r="S949" i="3" s="1"/>
  <c r="R950" i="3"/>
  <c r="R951" i="3"/>
  <c r="R952" i="3"/>
  <c r="R953" i="3"/>
  <c r="R954" i="3"/>
  <c r="R955" i="3"/>
  <c r="R956" i="3"/>
  <c r="R957" i="3"/>
  <c r="R958" i="3"/>
  <c r="R959" i="3"/>
  <c r="R960" i="3"/>
  <c r="R961" i="3"/>
  <c r="S961" i="3" s="1"/>
  <c r="R962" i="3"/>
  <c r="R963" i="3"/>
  <c r="R964" i="3"/>
  <c r="R965" i="3"/>
  <c r="R966" i="3"/>
  <c r="R967" i="3"/>
  <c r="R968" i="3"/>
  <c r="R969" i="3"/>
  <c r="R970" i="3"/>
  <c r="R971" i="3"/>
  <c r="R972" i="3"/>
  <c r="R973" i="3"/>
  <c r="S973" i="3" s="1"/>
  <c r="R974" i="3"/>
  <c r="R975" i="3"/>
  <c r="R976" i="3"/>
  <c r="R977" i="3"/>
  <c r="R978" i="3"/>
  <c r="R979" i="3"/>
  <c r="R980" i="3"/>
  <c r="R981" i="3"/>
  <c r="R982" i="3"/>
  <c r="R983" i="3"/>
  <c r="R984" i="3"/>
  <c r="R985" i="3"/>
  <c r="S985" i="3" s="1"/>
  <c r="R986" i="3"/>
  <c r="R987" i="3"/>
  <c r="R988" i="3"/>
  <c r="R989" i="3"/>
  <c r="R990" i="3"/>
  <c r="R991" i="3"/>
  <c r="R992" i="3"/>
  <c r="R993" i="3"/>
  <c r="R994" i="3"/>
  <c r="R995" i="3"/>
  <c r="R996" i="3"/>
  <c r="R997" i="3"/>
  <c r="S997" i="3" s="1"/>
  <c r="R998" i="3"/>
  <c r="R999" i="3"/>
  <c r="R1000" i="3"/>
  <c r="R1001" i="3"/>
  <c r="R1002" i="3"/>
  <c r="R1003" i="3"/>
  <c r="R1004" i="3"/>
  <c r="R1005" i="3"/>
  <c r="R1006" i="3"/>
  <c r="R1007" i="3"/>
  <c r="R1008" i="3"/>
  <c r="R1009" i="3"/>
  <c r="S1009" i="3" s="1"/>
  <c r="R1010" i="3"/>
  <c r="R1011" i="3"/>
  <c r="R1012" i="3"/>
  <c r="R1013" i="3"/>
  <c r="R1014" i="3"/>
  <c r="R1015" i="3"/>
  <c r="R1016" i="3"/>
  <c r="R1017" i="3"/>
  <c r="R1018" i="3"/>
  <c r="R1019" i="3"/>
  <c r="R1020" i="3"/>
  <c r="R1021" i="3"/>
  <c r="S1021" i="3" s="1"/>
  <c r="R1022" i="3"/>
  <c r="R1023" i="3"/>
  <c r="R1024" i="3"/>
  <c r="R1025" i="3"/>
  <c r="R1026" i="3"/>
  <c r="R1027" i="3"/>
  <c r="R1028" i="3"/>
  <c r="R1029" i="3"/>
  <c r="R1030" i="3"/>
  <c r="R1031" i="3"/>
  <c r="R1032" i="3"/>
  <c r="R1033" i="3"/>
  <c r="S1033" i="3" s="1"/>
  <c r="R1034" i="3"/>
  <c r="R1035" i="3"/>
  <c r="R1036" i="3"/>
  <c r="R1037" i="3"/>
  <c r="R1038" i="3"/>
  <c r="R1039" i="3"/>
  <c r="R1040" i="3"/>
  <c r="R1041" i="3"/>
  <c r="R1042" i="3"/>
  <c r="R1043" i="3"/>
  <c r="R1044" i="3"/>
  <c r="R1045" i="3"/>
  <c r="S1045" i="3" s="1"/>
  <c r="R1046" i="3"/>
  <c r="R1047" i="3"/>
  <c r="R1048" i="3"/>
  <c r="R1049" i="3"/>
  <c r="R1050" i="3"/>
  <c r="R1051" i="3"/>
  <c r="R1052" i="3"/>
  <c r="R1053" i="3"/>
  <c r="R1054" i="3"/>
  <c r="R1055" i="3"/>
  <c r="R1056" i="3"/>
  <c r="R1057" i="3"/>
  <c r="S1057" i="3" s="1"/>
  <c r="R1058" i="3"/>
  <c r="R1059" i="3"/>
  <c r="R1060" i="3"/>
  <c r="R1061" i="3"/>
  <c r="R1062" i="3"/>
  <c r="R1063" i="3"/>
  <c r="R1064" i="3"/>
  <c r="R1065" i="3"/>
  <c r="R1066" i="3"/>
  <c r="R1067" i="3"/>
  <c r="R1068" i="3"/>
  <c r="R1069" i="3"/>
  <c r="S1069" i="3" s="1"/>
  <c r="R1070" i="3"/>
  <c r="R1071" i="3"/>
  <c r="R1072" i="3"/>
  <c r="R1073" i="3"/>
  <c r="R1074" i="3"/>
  <c r="R1075" i="3"/>
  <c r="R1076" i="3"/>
  <c r="R1077" i="3"/>
  <c r="R1078" i="3"/>
  <c r="R1079" i="3"/>
  <c r="R1080" i="3"/>
  <c r="R1081" i="3"/>
  <c r="S1081" i="3" s="1"/>
  <c r="R1082" i="3"/>
  <c r="R1083" i="3"/>
  <c r="R1084" i="3"/>
  <c r="R1085" i="3"/>
  <c r="R1086" i="3"/>
  <c r="R1087" i="3"/>
  <c r="R1088" i="3"/>
  <c r="R1089" i="3"/>
  <c r="R1090" i="3"/>
  <c r="R1091" i="3"/>
  <c r="R1092" i="3"/>
  <c r="R1093" i="3"/>
  <c r="S1093" i="3" s="1"/>
  <c r="R1094" i="3"/>
  <c r="R1095" i="3"/>
  <c r="R1096" i="3"/>
  <c r="R1097" i="3"/>
  <c r="R1098" i="3"/>
  <c r="R1099" i="3"/>
  <c r="R1100" i="3"/>
  <c r="R1101" i="3"/>
  <c r="R1102" i="3"/>
  <c r="R1103" i="3"/>
  <c r="R1104" i="3"/>
  <c r="R1105" i="3"/>
  <c r="S1105" i="3" s="1"/>
  <c r="R1106" i="3"/>
  <c r="R1107" i="3"/>
  <c r="R1108" i="3"/>
  <c r="R1109" i="3"/>
  <c r="R1110" i="3"/>
  <c r="R1111" i="3"/>
  <c r="R1112" i="3"/>
  <c r="R1113" i="3"/>
  <c r="R1114" i="3"/>
  <c r="R1115" i="3"/>
  <c r="R1116" i="3"/>
  <c r="R1117" i="3"/>
  <c r="S1117" i="3" s="1"/>
  <c r="R1118" i="3"/>
  <c r="R1119" i="3"/>
  <c r="R1120" i="3"/>
  <c r="R1121" i="3"/>
  <c r="R1122" i="3"/>
  <c r="R1123" i="3"/>
  <c r="R1124" i="3"/>
  <c r="R1125" i="3"/>
  <c r="R1126" i="3"/>
  <c r="R1127" i="3"/>
  <c r="R1128" i="3"/>
  <c r="R1129" i="3"/>
  <c r="S1129" i="3" s="1"/>
  <c r="R1130" i="3"/>
  <c r="R1131" i="3"/>
  <c r="R1132" i="3"/>
  <c r="R1133" i="3"/>
  <c r="R1134" i="3"/>
  <c r="R1135" i="3"/>
  <c r="R1136" i="3"/>
  <c r="R1137" i="3"/>
  <c r="R1138" i="3"/>
  <c r="R1139" i="3"/>
  <c r="R1140" i="3"/>
  <c r="R1141" i="3"/>
  <c r="S1141" i="3" s="1"/>
  <c r="R1142" i="3"/>
  <c r="R1143" i="3"/>
  <c r="R1144" i="3"/>
  <c r="R1145" i="3"/>
  <c r="R1146" i="3"/>
  <c r="R1147" i="3"/>
  <c r="R1148" i="3"/>
  <c r="R1149" i="3"/>
  <c r="R1150" i="3"/>
  <c r="R1151" i="3"/>
  <c r="R1152" i="3"/>
  <c r="R1153" i="3"/>
  <c r="S1153" i="3" s="1"/>
  <c r="R1154" i="3"/>
  <c r="R1155" i="3"/>
  <c r="R1156" i="3"/>
  <c r="R1157" i="3"/>
  <c r="R1158" i="3"/>
  <c r="R1159" i="3"/>
  <c r="R1160" i="3"/>
  <c r="R1161" i="3"/>
  <c r="R1162" i="3"/>
  <c r="R1163" i="3"/>
  <c r="R1164" i="3"/>
  <c r="R1165" i="3"/>
  <c r="S1165" i="3" s="1"/>
  <c r="R1166" i="3"/>
  <c r="R1167" i="3"/>
  <c r="R1168" i="3"/>
  <c r="R1169" i="3"/>
  <c r="R1170" i="3"/>
  <c r="R1171" i="3"/>
  <c r="R1172" i="3"/>
  <c r="R1173" i="3"/>
  <c r="R1174" i="3"/>
  <c r="R1175" i="3"/>
  <c r="R1176" i="3"/>
  <c r="R1177" i="3"/>
  <c r="S1177" i="3" s="1"/>
  <c r="R1178" i="3"/>
  <c r="R1179" i="3"/>
  <c r="R1180" i="3"/>
  <c r="R1181" i="3"/>
  <c r="R1182" i="3"/>
  <c r="R1183" i="3"/>
  <c r="R1184" i="3"/>
  <c r="R1185" i="3"/>
  <c r="R1186" i="3"/>
  <c r="R1187" i="3"/>
  <c r="R1188" i="3"/>
  <c r="R1189" i="3"/>
  <c r="S1189" i="3" s="1"/>
  <c r="R1190" i="3"/>
  <c r="R1191" i="3"/>
  <c r="R1192" i="3"/>
  <c r="R1193" i="3"/>
  <c r="R1194" i="3"/>
  <c r="R1195" i="3"/>
  <c r="R1196" i="3"/>
  <c r="R1197" i="3"/>
  <c r="R1198" i="3"/>
  <c r="R1199" i="3"/>
  <c r="R1200" i="3"/>
  <c r="R1201" i="3"/>
  <c r="S1201" i="3" s="1"/>
  <c r="R1202" i="3"/>
  <c r="R1203" i="3"/>
  <c r="R1204" i="3"/>
  <c r="R1205" i="3"/>
  <c r="R1206" i="3"/>
  <c r="R1207" i="3"/>
  <c r="R1208" i="3"/>
  <c r="R1209" i="3"/>
  <c r="R1210" i="3"/>
  <c r="R1211" i="3"/>
  <c r="R1212" i="3"/>
  <c r="R1213" i="3"/>
  <c r="S1213" i="3" s="1"/>
  <c r="R1214" i="3"/>
  <c r="R1215" i="3"/>
  <c r="R1216" i="3"/>
  <c r="R1217" i="3"/>
  <c r="R1218" i="3"/>
  <c r="R1219" i="3"/>
  <c r="R1220" i="3"/>
  <c r="R1221" i="3"/>
  <c r="R1222" i="3"/>
  <c r="R1223" i="3"/>
  <c r="R1224" i="3"/>
  <c r="R1225" i="3"/>
  <c r="S1225" i="3" s="1"/>
  <c r="R1226" i="3"/>
  <c r="R1227" i="3"/>
  <c r="R1228" i="3"/>
  <c r="R1229" i="3"/>
  <c r="R1230" i="3"/>
  <c r="R1231" i="3"/>
  <c r="R1232" i="3"/>
  <c r="R1233" i="3"/>
  <c r="R1234" i="3"/>
  <c r="R1235" i="3"/>
  <c r="R1236" i="3"/>
  <c r="R1237" i="3"/>
  <c r="S1237" i="3" s="1"/>
  <c r="R1238" i="3"/>
  <c r="R1239" i="3"/>
  <c r="R1240" i="3"/>
  <c r="R1241" i="3"/>
  <c r="R1242" i="3"/>
  <c r="R1243" i="3"/>
  <c r="R1244" i="3"/>
  <c r="R1245" i="3"/>
  <c r="R1246" i="3"/>
  <c r="R1247" i="3"/>
  <c r="R1248" i="3"/>
  <c r="R1249" i="3"/>
  <c r="S1249" i="3" s="1"/>
  <c r="R1250" i="3"/>
  <c r="R1251" i="3"/>
  <c r="R1252" i="3"/>
  <c r="R1253" i="3"/>
  <c r="R1254" i="3"/>
  <c r="R1255" i="3"/>
  <c r="R1256" i="3"/>
  <c r="R1257" i="3"/>
  <c r="R1258" i="3"/>
  <c r="R1259" i="3"/>
  <c r="R1260" i="3"/>
  <c r="R1261" i="3"/>
  <c r="S1261" i="3" s="1"/>
  <c r="R1262" i="3"/>
  <c r="R1263" i="3"/>
  <c r="R1264" i="3"/>
  <c r="R1265" i="3"/>
  <c r="R1266" i="3"/>
  <c r="R1267" i="3"/>
  <c r="R1268" i="3"/>
  <c r="R1269" i="3"/>
  <c r="R1270" i="3"/>
  <c r="R1271" i="3"/>
  <c r="R1272" i="3"/>
  <c r="R1273" i="3"/>
  <c r="S1273" i="3" s="1"/>
  <c r="R1274" i="3"/>
  <c r="R1275" i="3"/>
  <c r="R1276" i="3"/>
  <c r="R1277" i="3"/>
  <c r="R1278" i="3"/>
  <c r="R1279" i="3"/>
  <c r="R1280" i="3"/>
  <c r="R1281" i="3"/>
  <c r="R1282" i="3"/>
  <c r="R1283" i="3"/>
  <c r="R1284" i="3"/>
  <c r="R1285" i="3"/>
  <c r="S1285" i="3" s="1"/>
  <c r="R1286" i="3"/>
  <c r="R1287" i="3"/>
  <c r="R1288" i="3"/>
  <c r="R1289" i="3"/>
  <c r="R1290" i="3"/>
  <c r="R1291" i="3"/>
  <c r="R1292" i="3"/>
  <c r="R1293" i="3"/>
  <c r="R1294" i="3"/>
  <c r="R1295" i="3"/>
  <c r="R1296" i="3"/>
  <c r="R1297" i="3"/>
  <c r="S1297" i="3" s="1"/>
  <c r="R1298" i="3"/>
  <c r="R1299" i="3"/>
  <c r="R1300" i="3"/>
  <c r="R1301" i="3"/>
  <c r="R1302" i="3"/>
  <c r="R1303" i="3"/>
  <c r="R1304" i="3"/>
  <c r="R1305" i="3"/>
  <c r="R1306" i="3"/>
  <c r="R1307" i="3"/>
  <c r="R1308" i="3"/>
  <c r="R1309" i="3"/>
  <c r="S1309" i="3" s="1"/>
  <c r="R1310" i="3"/>
  <c r="R1311" i="3"/>
  <c r="R1312" i="3"/>
  <c r="R1313" i="3"/>
  <c r="R1314" i="3"/>
  <c r="R1315" i="3"/>
  <c r="R1316" i="3"/>
  <c r="R1317" i="3"/>
  <c r="R1318" i="3"/>
  <c r="R1319" i="3"/>
  <c r="R1320" i="3"/>
  <c r="R1321" i="3"/>
  <c r="S1321" i="3" s="1"/>
  <c r="R1322" i="3"/>
  <c r="R1323" i="3"/>
  <c r="R1324" i="3"/>
  <c r="R1325" i="3"/>
  <c r="R1326" i="3"/>
  <c r="R1327" i="3"/>
  <c r="R1328" i="3"/>
  <c r="R1329" i="3"/>
  <c r="R1330" i="3"/>
  <c r="R1331" i="3"/>
  <c r="R1332" i="3"/>
  <c r="R1333" i="3"/>
  <c r="S1333" i="3" s="1"/>
  <c r="R1334" i="3"/>
  <c r="R1335" i="3"/>
  <c r="R1336" i="3"/>
  <c r="R1337" i="3"/>
  <c r="R1338" i="3"/>
  <c r="R1339" i="3"/>
  <c r="R1340" i="3"/>
  <c r="R1341" i="3"/>
  <c r="R1342" i="3"/>
  <c r="R1343" i="3"/>
  <c r="R1344" i="3"/>
  <c r="R1345" i="3"/>
  <c r="S1345" i="3" s="1"/>
  <c r="R1346" i="3"/>
  <c r="R1347" i="3"/>
  <c r="R1348" i="3"/>
  <c r="R1349" i="3"/>
  <c r="R1350" i="3"/>
  <c r="R1351" i="3"/>
  <c r="R1352" i="3"/>
  <c r="R1353" i="3"/>
  <c r="R1354" i="3"/>
  <c r="R1355" i="3"/>
  <c r="R1356" i="3"/>
  <c r="R1357" i="3"/>
  <c r="S1357" i="3" s="1"/>
  <c r="R1358" i="3"/>
  <c r="R1359" i="3"/>
  <c r="R1360" i="3"/>
  <c r="R1361" i="3"/>
  <c r="R1362" i="3"/>
  <c r="R1363" i="3"/>
  <c r="R1364" i="3"/>
  <c r="R1365" i="3"/>
  <c r="R1366" i="3"/>
  <c r="R1367" i="3"/>
  <c r="R1368" i="3"/>
  <c r="R1369" i="3"/>
  <c r="S1369" i="3" s="1"/>
  <c r="R1370" i="3"/>
  <c r="R1371" i="3"/>
  <c r="R1372" i="3"/>
  <c r="R1373" i="3"/>
  <c r="R1374" i="3"/>
  <c r="R1375" i="3"/>
  <c r="R1376" i="3"/>
  <c r="R1377" i="3"/>
  <c r="R1378" i="3"/>
  <c r="R1379" i="3"/>
  <c r="R1380" i="3"/>
  <c r="R1381" i="3"/>
  <c r="S1381" i="3" s="1"/>
  <c r="R1382" i="3"/>
  <c r="R1383" i="3"/>
  <c r="R1384" i="3"/>
  <c r="R1385" i="3"/>
  <c r="R1386" i="3"/>
  <c r="R1387" i="3"/>
  <c r="R1388" i="3"/>
  <c r="R1389" i="3"/>
  <c r="R1390" i="3"/>
  <c r="R1391" i="3"/>
  <c r="R1392" i="3"/>
  <c r="R1393" i="3"/>
  <c r="S1393" i="3" s="1"/>
  <c r="R1394" i="3"/>
  <c r="R1395" i="3"/>
  <c r="R1396" i="3"/>
  <c r="R1397" i="3"/>
  <c r="R1398" i="3"/>
  <c r="R1399" i="3"/>
  <c r="R1400" i="3"/>
  <c r="R1401" i="3"/>
  <c r="R1402" i="3"/>
  <c r="R1403" i="3"/>
  <c r="R1404" i="3"/>
  <c r="R1405" i="3"/>
  <c r="S1405" i="3" s="1"/>
  <c r="R1406" i="3"/>
  <c r="R1407" i="3"/>
  <c r="R1408" i="3"/>
  <c r="R1409" i="3"/>
  <c r="R1410" i="3"/>
  <c r="R1411" i="3"/>
  <c r="R1412" i="3"/>
  <c r="R1413" i="3"/>
  <c r="R1414" i="3"/>
  <c r="R1415" i="3"/>
  <c r="R1416" i="3"/>
  <c r="R1417" i="3"/>
  <c r="S1417" i="3" s="1"/>
  <c r="R1418" i="3"/>
  <c r="R1419" i="3"/>
  <c r="R1420" i="3"/>
  <c r="R1421" i="3"/>
  <c r="R1422" i="3"/>
  <c r="R1423" i="3"/>
  <c r="R1424" i="3"/>
  <c r="R1425" i="3"/>
  <c r="R1426" i="3"/>
  <c r="R1427" i="3"/>
  <c r="R1428" i="3"/>
  <c r="R1429" i="3"/>
  <c r="S1429" i="3" s="1"/>
  <c r="R1430" i="3"/>
  <c r="R1431" i="3"/>
  <c r="R1432" i="3"/>
  <c r="R1433" i="3"/>
  <c r="R1434" i="3"/>
  <c r="R1435" i="3"/>
  <c r="R1436" i="3"/>
  <c r="R1437" i="3"/>
  <c r="R1438" i="3"/>
  <c r="R1439" i="3"/>
  <c r="R1440" i="3"/>
  <c r="R1441" i="3"/>
  <c r="S1441" i="3" s="1"/>
  <c r="R1442" i="3"/>
  <c r="R1443" i="3"/>
  <c r="R1444" i="3"/>
  <c r="R1445" i="3"/>
  <c r="R1446" i="3"/>
  <c r="R1447" i="3"/>
  <c r="R1448" i="3"/>
  <c r="R1449" i="3"/>
  <c r="R1450" i="3"/>
  <c r="R1451" i="3"/>
  <c r="R1452" i="3"/>
  <c r="R1453" i="3"/>
  <c r="S1453" i="3" s="1"/>
  <c r="R1454" i="3"/>
  <c r="R1455" i="3"/>
  <c r="R1456" i="3"/>
  <c r="R1457" i="3"/>
  <c r="R1458" i="3"/>
  <c r="R1459" i="3"/>
  <c r="R1460" i="3"/>
  <c r="R1461" i="3"/>
  <c r="R1462" i="3"/>
  <c r="R1463" i="3"/>
  <c r="R1464" i="3"/>
  <c r="R1465" i="3"/>
  <c r="S1465" i="3" s="1"/>
  <c r="R1466" i="3"/>
  <c r="R1467" i="3"/>
  <c r="R1468" i="3"/>
  <c r="R1469" i="3"/>
  <c r="R1470" i="3"/>
  <c r="R1471" i="3"/>
  <c r="R1472" i="3"/>
  <c r="R1473" i="3"/>
  <c r="R1474" i="3"/>
  <c r="R1475" i="3"/>
  <c r="R1476" i="3"/>
  <c r="R1477" i="3"/>
  <c r="S1477" i="3" s="1"/>
  <c r="R1478" i="3"/>
  <c r="R1479" i="3"/>
  <c r="R1480" i="3"/>
  <c r="R1481" i="3"/>
  <c r="R1482" i="3"/>
  <c r="R1483" i="3"/>
  <c r="R1484" i="3"/>
  <c r="R1485" i="3"/>
  <c r="R1486" i="3"/>
  <c r="R1487" i="3"/>
  <c r="R1488" i="3"/>
  <c r="R1489" i="3"/>
  <c r="S1489" i="3" s="1"/>
  <c r="R1490" i="3"/>
  <c r="R1491" i="3"/>
  <c r="R1492" i="3"/>
  <c r="R1493" i="3"/>
  <c r="R1494" i="3"/>
  <c r="R1495" i="3"/>
  <c r="R1496" i="3"/>
  <c r="R1497" i="3"/>
  <c r="R1498" i="3"/>
  <c r="R1499" i="3"/>
  <c r="R1500" i="3"/>
  <c r="R1501" i="3"/>
  <c r="S1501" i="3" s="1"/>
  <c r="R1502" i="3"/>
  <c r="R1503" i="3"/>
  <c r="R1504" i="3"/>
  <c r="R1505" i="3"/>
  <c r="R1506" i="3"/>
  <c r="R1507" i="3"/>
  <c r="R1508" i="3"/>
  <c r="R1509" i="3"/>
  <c r="R1510" i="3"/>
  <c r="R1511" i="3"/>
  <c r="R1512" i="3"/>
  <c r="R1513" i="3"/>
  <c r="S1513" i="3" s="1"/>
  <c r="R1514" i="3"/>
  <c r="R1515" i="3"/>
  <c r="R1516" i="3"/>
  <c r="R1517" i="3"/>
  <c r="R1518" i="3"/>
  <c r="R1519" i="3"/>
  <c r="R1520" i="3"/>
  <c r="R1521" i="3"/>
  <c r="R1522" i="3"/>
  <c r="R1523" i="3"/>
  <c r="R1524" i="3"/>
  <c r="R1525" i="3"/>
  <c r="S1525" i="3" s="1"/>
  <c r="R1526" i="3"/>
  <c r="R1527" i="3"/>
  <c r="R1528" i="3"/>
  <c r="R1529" i="3"/>
  <c r="R1530" i="3"/>
  <c r="R1531" i="3"/>
  <c r="R1532" i="3"/>
  <c r="R1533" i="3"/>
  <c r="R1534" i="3"/>
  <c r="R1535" i="3"/>
  <c r="R1536" i="3"/>
  <c r="R1537" i="3"/>
  <c r="S1537" i="3" s="1"/>
  <c r="R1538" i="3"/>
  <c r="R1539" i="3"/>
  <c r="R1540" i="3"/>
  <c r="R1541" i="3"/>
  <c r="R1542" i="3"/>
  <c r="R1543" i="3"/>
  <c r="R1544" i="3"/>
  <c r="R1545" i="3"/>
  <c r="R1546" i="3"/>
  <c r="R1547" i="3"/>
  <c r="R1548" i="3"/>
  <c r="R1549" i="3"/>
  <c r="S1549" i="3" s="1"/>
  <c r="R1550" i="3"/>
  <c r="R1551" i="3"/>
  <c r="R1552" i="3"/>
  <c r="R1553" i="3"/>
  <c r="R1554" i="3"/>
  <c r="R1555" i="3"/>
  <c r="R1556" i="3"/>
  <c r="R1557" i="3"/>
  <c r="R1558" i="3"/>
  <c r="R1559" i="3"/>
  <c r="R1560" i="3"/>
  <c r="R1561" i="3"/>
  <c r="S1561" i="3" s="1"/>
  <c r="R1562" i="3"/>
  <c r="R1563" i="3"/>
  <c r="R1564" i="3"/>
  <c r="R1565" i="3"/>
  <c r="R1566" i="3"/>
  <c r="R1567" i="3"/>
  <c r="R1568" i="3"/>
  <c r="R1569" i="3"/>
  <c r="R1570" i="3"/>
  <c r="R1571" i="3"/>
  <c r="R1572" i="3"/>
  <c r="R1573" i="3"/>
  <c r="S1573" i="3" s="1"/>
  <c r="R1574" i="3"/>
  <c r="R1575" i="3"/>
  <c r="R1576" i="3"/>
  <c r="R1577" i="3"/>
  <c r="R1578" i="3"/>
  <c r="R1579" i="3"/>
  <c r="R1580" i="3"/>
  <c r="R1581" i="3"/>
  <c r="R1582" i="3"/>
  <c r="R1583" i="3"/>
  <c r="R1584" i="3"/>
  <c r="R1585" i="3"/>
  <c r="S1585" i="3" s="1"/>
  <c r="R1586" i="3"/>
  <c r="R1587" i="3"/>
  <c r="R1588" i="3"/>
  <c r="R1589" i="3"/>
  <c r="R1590" i="3"/>
  <c r="R1591" i="3"/>
  <c r="R1592" i="3"/>
  <c r="R1593" i="3"/>
  <c r="R1594" i="3"/>
  <c r="R1595" i="3"/>
  <c r="R1596" i="3"/>
  <c r="R1597" i="3"/>
  <c r="S1597" i="3" s="1"/>
  <c r="R1598" i="3"/>
  <c r="R1599" i="3"/>
  <c r="R1600" i="3"/>
  <c r="R1601" i="3"/>
  <c r="R1602" i="3"/>
  <c r="R1603" i="3"/>
  <c r="R1604" i="3"/>
  <c r="R1605" i="3"/>
  <c r="R1606" i="3"/>
  <c r="R1607" i="3"/>
  <c r="R1608" i="3"/>
  <c r="R1609" i="3"/>
  <c r="S1609" i="3" s="1"/>
  <c r="R1610" i="3"/>
  <c r="R1611" i="3"/>
  <c r="R1612" i="3"/>
  <c r="R1613" i="3"/>
  <c r="R1614" i="3"/>
  <c r="R1615" i="3"/>
  <c r="R1616" i="3"/>
  <c r="R1617" i="3"/>
  <c r="R1618" i="3"/>
  <c r="R1619" i="3"/>
  <c r="R1620" i="3"/>
  <c r="R1621" i="3"/>
  <c r="S1621" i="3" s="1"/>
  <c r="R1622" i="3"/>
  <c r="R1623" i="3"/>
  <c r="R1624" i="3"/>
  <c r="R1625" i="3"/>
  <c r="R1626" i="3"/>
  <c r="R1627" i="3"/>
  <c r="R1628" i="3"/>
  <c r="R1629" i="3"/>
  <c r="R1630" i="3"/>
  <c r="R1631" i="3"/>
  <c r="R1632" i="3"/>
  <c r="R1633" i="3"/>
  <c r="S1633" i="3" s="1"/>
  <c r="R1634" i="3"/>
  <c r="R1635" i="3"/>
  <c r="R1636" i="3"/>
  <c r="R1637" i="3"/>
  <c r="R1638" i="3"/>
  <c r="R1639" i="3"/>
  <c r="R1640" i="3"/>
  <c r="R1641" i="3"/>
  <c r="R1642" i="3"/>
  <c r="R1643" i="3"/>
  <c r="R1644" i="3"/>
  <c r="R1645" i="3"/>
  <c r="S1645" i="3" s="1"/>
  <c r="R1646" i="3"/>
  <c r="R1647" i="3"/>
  <c r="R1648" i="3"/>
  <c r="R1649" i="3"/>
  <c r="R1650" i="3"/>
  <c r="R1651" i="3"/>
  <c r="R1652" i="3"/>
  <c r="R1653" i="3"/>
  <c r="R1654" i="3"/>
  <c r="R1655" i="3"/>
  <c r="R1656" i="3"/>
  <c r="R1657" i="3"/>
  <c r="S1657" i="3" s="1"/>
  <c r="R1658" i="3"/>
  <c r="R1659" i="3"/>
  <c r="R1660" i="3"/>
  <c r="R1661" i="3"/>
  <c r="R1662" i="3"/>
  <c r="R1663" i="3"/>
  <c r="R1664" i="3"/>
  <c r="R1665" i="3"/>
  <c r="R1666" i="3"/>
  <c r="R1667" i="3"/>
  <c r="R1668" i="3"/>
  <c r="R1669" i="3"/>
  <c r="S1669" i="3" s="1"/>
  <c r="R1670" i="3"/>
  <c r="R1671" i="3"/>
  <c r="R1672" i="3"/>
  <c r="R1673" i="3"/>
  <c r="R1674" i="3"/>
  <c r="R1675" i="3"/>
  <c r="R1676" i="3"/>
  <c r="R1677" i="3"/>
  <c r="R1678" i="3"/>
  <c r="R1679" i="3"/>
  <c r="R1680" i="3"/>
  <c r="R1681" i="3"/>
  <c r="S1681" i="3" s="1"/>
  <c r="R1682" i="3"/>
  <c r="R1683" i="3"/>
  <c r="R1684" i="3"/>
  <c r="R1685" i="3"/>
  <c r="R1686" i="3"/>
  <c r="R1687" i="3"/>
  <c r="R1688" i="3"/>
  <c r="R1689" i="3"/>
  <c r="R1690" i="3"/>
  <c r="R1691" i="3"/>
  <c r="R1692" i="3"/>
  <c r="R1693" i="3"/>
  <c r="S1693" i="3" s="1"/>
  <c r="R1694" i="3"/>
  <c r="R1695" i="3"/>
  <c r="R1696" i="3"/>
  <c r="R1697" i="3"/>
  <c r="R1698" i="3"/>
  <c r="R1699" i="3"/>
  <c r="R1700" i="3"/>
  <c r="R1701" i="3"/>
  <c r="R1702" i="3"/>
  <c r="R1703" i="3"/>
  <c r="R1704" i="3"/>
  <c r="R1705" i="3"/>
  <c r="S1705" i="3" s="1"/>
  <c r="R1706" i="3"/>
  <c r="R1707" i="3"/>
  <c r="R1708" i="3"/>
  <c r="R1709" i="3"/>
  <c r="R1710" i="3"/>
  <c r="R1711" i="3"/>
  <c r="R1712" i="3"/>
  <c r="R1713" i="3"/>
  <c r="R1714" i="3"/>
  <c r="R1715" i="3"/>
  <c r="R1716" i="3"/>
  <c r="R1717" i="3"/>
  <c r="S1717" i="3" s="1"/>
  <c r="R1718" i="3"/>
  <c r="R1719" i="3"/>
  <c r="R1720" i="3"/>
  <c r="R1721" i="3"/>
  <c r="R1722" i="3"/>
  <c r="R1723" i="3"/>
  <c r="R1724" i="3"/>
  <c r="R1725" i="3"/>
  <c r="R1726" i="3"/>
  <c r="R1727" i="3"/>
  <c r="R1728" i="3"/>
  <c r="R1729" i="3"/>
  <c r="S1729" i="3" s="1"/>
  <c r="R1730" i="3"/>
  <c r="R1731" i="3"/>
  <c r="R1732" i="3"/>
  <c r="R1733" i="3"/>
  <c r="R1734" i="3"/>
  <c r="R1735" i="3"/>
  <c r="R1736" i="3"/>
  <c r="R1737" i="3"/>
  <c r="R1738" i="3"/>
  <c r="R1739" i="3"/>
  <c r="R1740" i="3"/>
  <c r="R1741" i="3"/>
  <c r="S1741" i="3" s="1"/>
  <c r="R1742" i="3"/>
  <c r="R1743" i="3"/>
  <c r="R1744" i="3"/>
  <c r="R1745" i="3"/>
  <c r="R1746" i="3"/>
  <c r="R1747" i="3"/>
  <c r="R1748" i="3"/>
  <c r="R1749" i="3"/>
  <c r="R1750" i="3"/>
  <c r="R1751" i="3"/>
  <c r="R1752" i="3"/>
  <c r="R1753" i="3"/>
  <c r="S1753" i="3" s="1"/>
  <c r="R1754" i="3"/>
  <c r="R1755" i="3"/>
  <c r="R1756" i="3"/>
  <c r="R1757" i="3"/>
  <c r="R1758" i="3"/>
  <c r="R1759" i="3"/>
  <c r="R1760" i="3"/>
  <c r="R1761" i="3"/>
  <c r="R1762" i="3"/>
  <c r="R1763" i="3"/>
  <c r="R1764" i="3"/>
  <c r="R1765" i="3"/>
  <c r="S1765" i="3" s="1"/>
  <c r="R1766" i="3"/>
  <c r="R1767" i="3"/>
  <c r="R1768" i="3"/>
  <c r="R1769" i="3"/>
  <c r="R1770" i="3"/>
  <c r="R1771" i="3"/>
  <c r="R1772" i="3"/>
  <c r="R1773" i="3"/>
  <c r="R1774" i="3"/>
  <c r="R1775" i="3"/>
  <c r="R1776" i="3"/>
  <c r="R1777" i="3"/>
  <c r="S1777" i="3" s="1"/>
  <c r="R1778" i="3"/>
  <c r="R1779" i="3"/>
  <c r="R1780" i="3"/>
  <c r="R1781" i="3"/>
  <c r="R1782" i="3"/>
  <c r="R1783" i="3"/>
  <c r="R1784" i="3"/>
  <c r="R1785" i="3"/>
  <c r="R1786" i="3"/>
  <c r="R1787" i="3"/>
  <c r="R1788" i="3"/>
  <c r="R1789" i="3"/>
  <c r="S1789" i="3" s="1"/>
  <c r="R1790" i="3"/>
  <c r="R1791" i="3"/>
  <c r="R1792" i="3"/>
  <c r="R1793" i="3"/>
  <c r="R1794" i="3"/>
  <c r="R1795" i="3"/>
  <c r="R1796" i="3"/>
  <c r="R1797" i="3"/>
  <c r="R1798" i="3"/>
  <c r="R1799" i="3"/>
  <c r="R1800" i="3"/>
  <c r="R1801" i="3"/>
  <c r="S1801" i="3" s="1"/>
  <c r="R1802" i="3"/>
  <c r="R1803" i="3"/>
  <c r="R1804" i="3"/>
  <c r="R1805" i="3"/>
  <c r="R1806" i="3"/>
  <c r="R1807" i="3"/>
  <c r="R1808" i="3"/>
  <c r="R1809" i="3"/>
  <c r="R1810" i="3"/>
  <c r="R1811" i="3"/>
  <c r="R1812" i="3"/>
  <c r="R1813" i="3"/>
  <c r="S1813" i="3" s="1"/>
  <c r="R1814" i="3"/>
  <c r="R1815" i="3"/>
  <c r="R1816" i="3"/>
  <c r="R1817" i="3"/>
  <c r="R1818" i="3"/>
  <c r="R1819" i="3"/>
  <c r="R1820" i="3"/>
  <c r="R1821" i="3"/>
  <c r="R1822" i="3"/>
  <c r="R1823" i="3"/>
  <c r="R1824" i="3"/>
  <c r="R1825" i="3"/>
  <c r="S1825" i="3" s="1"/>
  <c r="R1826" i="3"/>
  <c r="R1827" i="3"/>
  <c r="R1828" i="3"/>
  <c r="R1829" i="3"/>
  <c r="R1830" i="3"/>
  <c r="R1831" i="3"/>
  <c r="R1832" i="3"/>
  <c r="R1833" i="3"/>
  <c r="R1834" i="3"/>
  <c r="R1835" i="3"/>
  <c r="R1836" i="3"/>
  <c r="R1837" i="3"/>
  <c r="S1837" i="3" s="1"/>
  <c r="R1838" i="3"/>
  <c r="R1839" i="3"/>
  <c r="R1840" i="3"/>
  <c r="R1841" i="3"/>
  <c r="R1842" i="3"/>
  <c r="R1843" i="3"/>
  <c r="R1844" i="3"/>
  <c r="R1845" i="3"/>
  <c r="R1846" i="3"/>
  <c r="R1847" i="3"/>
  <c r="R1848" i="3"/>
  <c r="R1849" i="3"/>
  <c r="S1849" i="3" s="1"/>
  <c r="R1850" i="3"/>
  <c r="R1851" i="3"/>
  <c r="R1852" i="3"/>
  <c r="R1853" i="3"/>
  <c r="R1854" i="3"/>
  <c r="R1855" i="3"/>
  <c r="R1856" i="3"/>
  <c r="R1857" i="3"/>
  <c r="R1858" i="3"/>
  <c r="R1859" i="3"/>
  <c r="R1860" i="3"/>
  <c r="R1861" i="3"/>
  <c r="S1861" i="3" s="1"/>
  <c r="R1862" i="3"/>
  <c r="R1863" i="3"/>
  <c r="R1864" i="3"/>
  <c r="R1865" i="3"/>
  <c r="R1866" i="3"/>
  <c r="R1867" i="3"/>
  <c r="R1868" i="3"/>
  <c r="R1869" i="3"/>
  <c r="R1870" i="3"/>
  <c r="R1871" i="3"/>
  <c r="R1872" i="3"/>
  <c r="R1873" i="3"/>
  <c r="S1873" i="3" s="1"/>
  <c r="R1874" i="3"/>
  <c r="R1875" i="3"/>
  <c r="R1876" i="3"/>
  <c r="R1877" i="3"/>
  <c r="R1878" i="3"/>
  <c r="R1879" i="3"/>
  <c r="R1880" i="3"/>
  <c r="R1881" i="3"/>
  <c r="R1882" i="3"/>
  <c r="R1883" i="3"/>
  <c r="R1884" i="3"/>
  <c r="R1885" i="3"/>
  <c r="S1885" i="3" s="1"/>
  <c r="R1886" i="3"/>
  <c r="R1887" i="3"/>
  <c r="R1888" i="3"/>
  <c r="R1889" i="3"/>
  <c r="R1890" i="3"/>
  <c r="R1891" i="3"/>
  <c r="R1892" i="3"/>
  <c r="R1893" i="3"/>
  <c r="R1894" i="3"/>
  <c r="R1895" i="3"/>
  <c r="R1896" i="3"/>
  <c r="R1897" i="3"/>
  <c r="S1897" i="3" s="1"/>
  <c r="R1898" i="3"/>
  <c r="R1899" i="3"/>
  <c r="R1900" i="3"/>
  <c r="R1901" i="3"/>
  <c r="R1902" i="3"/>
  <c r="R1903" i="3"/>
  <c r="R1904" i="3"/>
  <c r="R1905" i="3"/>
  <c r="R1906" i="3"/>
  <c r="R1907" i="3"/>
  <c r="R1908" i="3"/>
  <c r="R1909" i="3"/>
  <c r="S1909" i="3" s="1"/>
  <c r="R1910" i="3"/>
  <c r="R1911" i="3"/>
  <c r="R1912" i="3"/>
  <c r="R1913" i="3"/>
  <c r="R1914" i="3"/>
  <c r="R1915" i="3"/>
  <c r="R1916" i="3"/>
  <c r="R1917" i="3"/>
  <c r="R1918" i="3"/>
  <c r="R1919" i="3"/>
  <c r="R1920" i="3"/>
  <c r="R1921" i="3"/>
  <c r="S1921" i="3" s="1"/>
  <c r="R1922" i="3"/>
  <c r="R1923" i="3"/>
  <c r="R1924" i="3"/>
  <c r="R1925" i="3"/>
  <c r="R1926" i="3"/>
  <c r="R1927" i="3"/>
  <c r="R1928" i="3"/>
  <c r="R1929" i="3"/>
  <c r="R1930" i="3"/>
  <c r="R1931" i="3"/>
  <c r="R1932" i="3"/>
  <c r="R1933" i="3"/>
  <c r="S1933" i="3" s="1"/>
  <c r="R1934" i="3"/>
  <c r="R1935" i="3"/>
  <c r="R1936" i="3"/>
  <c r="R1937" i="3"/>
  <c r="R1938" i="3"/>
  <c r="R1939" i="3"/>
  <c r="R1940" i="3"/>
  <c r="R1941" i="3"/>
  <c r="R1942" i="3"/>
  <c r="R1943" i="3"/>
  <c r="R1944" i="3"/>
  <c r="R1945" i="3"/>
  <c r="S1945" i="3" s="1"/>
  <c r="R1946" i="3"/>
  <c r="R1947" i="3"/>
  <c r="R1948" i="3"/>
  <c r="R1949" i="3"/>
  <c r="R1950" i="3"/>
  <c r="R1951" i="3"/>
  <c r="R1952" i="3"/>
  <c r="R1953" i="3"/>
  <c r="R1954" i="3"/>
  <c r="R1955" i="3"/>
  <c r="R1956" i="3"/>
  <c r="R1957" i="3"/>
  <c r="S1957" i="3" s="1"/>
  <c r="R1958" i="3"/>
  <c r="R1959" i="3"/>
  <c r="R1960" i="3"/>
  <c r="R1961" i="3"/>
  <c r="R1962" i="3"/>
  <c r="R1963" i="3"/>
  <c r="R1964" i="3"/>
  <c r="R1965" i="3"/>
  <c r="R1966" i="3"/>
  <c r="R1967" i="3"/>
  <c r="R1968" i="3"/>
  <c r="R1969" i="3"/>
  <c r="S1969" i="3" s="1"/>
  <c r="R1970" i="3"/>
  <c r="R1971" i="3"/>
  <c r="R1972" i="3"/>
  <c r="R1973" i="3"/>
  <c r="R1974" i="3"/>
  <c r="R1975" i="3"/>
  <c r="R1976" i="3"/>
  <c r="R1977" i="3"/>
  <c r="R1978" i="3"/>
  <c r="R1979" i="3"/>
  <c r="R1980" i="3"/>
  <c r="R1981" i="3"/>
  <c r="S1981" i="3" s="1"/>
  <c r="R1982" i="3"/>
  <c r="R1983" i="3"/>
  <c r="R1984" i="3"/>
  <c r="R1985" i="3"/>
  <c r="R1986" i="3"/>
  <c r="R1987" i="3"/>
  <c r="R1988" i="3"/>
  <c r="R1989" i="3"/>
  <c r="R1990" i="3"/>
  <c r="R1991" i="3"/>
  <c r="R1992" i="3"/>
  <c r="R1993" i="3"/>
  <c r="S1993" i="3" s="1"/>
  <c r="R1994" i="3"/>
  <c r="R1995" i="3"/>
  <c r="R1996" i="3"/>
  <c r="R1997" i="3"/>
  <c r="R1998" i="3"/>
  <c r="R1999" i="3"/>
  <c r="R2000" i="3"/>
  <c r="R2001" i="3"/>
  <c r="R2002" i="3"/>
  <c r="R2003" i="3"/>
  <c r="R2004" i="3"/>
  <c r="R2005" i="3"/>
  <c r="S2005" i="3" s="1"/>
  <c r="R2006" i="3"/>
  <c r="R2007" i="3"/>
  <c r="R2008" i="3"/>
  <c r="R2009" i="3"/>
  <c r="R2010" i="3"/>
  <c r="R2011" i="3"/>
  <c r="R2012" i="3"/>
  <c r="R2013" i="3"/>
  <c r="R2014" i="3"/>
  <c r="R2015" i="3"/>
  <c r="R2016" i="3"/>
  <c r="R2017" i="3"/>
  <c r="S2017" i="3" s="1"/>
  <c r="R2018" i="3"/>
  <c r="R2019" i="3"/>
  <c r="R2020" i="3"/>
  <c r="R2021" i="3"/>
  <c r="R2022" i="3"/>
  <c r="R2023" i="3"/>
  <c r="R2024" i="3"/>
  <c r="R2025" i="3"/>
  <c r="R2026" i="3"/>
  <c r="R2027" i="3"/>
  <c r="R2028" i="3"/>
  <c r="R2029" i="3"/>
  <c r="S2029" i="3" s="1"/>
  <c r="R2030" i="3"/>
  <c r="R2031" i="3"/>
  <c r="R2032" i="3"/>
  <c r="R2033" i="3"/>
  <c r="R2034" i="3"/>
  <c r="R2035" i="3"/>
  <c r="R2036" i="3"/>
  <c r="R2037" i="3"/>
  <c r="R2038" i="3"/>
  <c r="R2039" i="3"/>
  <c r="R2040" i="3"/>
  <c r="R2041" i="3"/>
  <c r="S2041" i="3" s="1"/>
  <c r="R2042" i="3"/>
  <c r="R2043" i="3"/>
  <c r="R2044" i="3"/>
  <c r="R2045" i="3"/>
  <c r="R2046" i="3"/>
  <c r="R2047" i="3"/>
  <c r="R2048" i="3"/>
  <c r="R2049" i="3"/>
  <c r="R2050" i="3"/>
  <c r="R2051" i="3"/>
  <c r="R2052" i="3"/>
  <c r="R2053" i="3"/>
  <c r="S2053" i="3" s="1"/>
  <c r="R2054" i="3"/>
  <c r="R2055" i="3"/>
  <c r="R2056" i="3"/>
  <c r="R2057" i="3"/>
  <c r="R2058" i="3"/>
  <c r="R2059" i="3"/>
  <c r="R2060" i="3"/>
  <c r="R2061" i="3"/>
  <c r="R2062" i="3"/>
  <c r="R2063" i="3"/>
  <c r="R2064" i="3"/>
  <c r="R2065" i="3"/>
  <c r="S2065" i="3" s="1"/>
  <c r="R2066" i="3"/>
  <c r="R2067" i="3"/>
  <c r="R2068" i="3"/>
  <c r="R2069" i="3"/>
  <c r="R2070" i="3"/>
  <c r="R2071" i="3"/>
  <c r="R2072" i="3"/>
  <c r="R2073" i="3"/>
  <c r="R2074" i="3"/>
  <c r="R2075" i="3"/>
  <c r="R2076" i="3"/>
  <c r="R2077" i="3"/>
  <c r="S2077" i="3" s="1"/>
  <c r="R2078" i="3"/>
  <c r="R2079" i="3"/>
  <c r="R2080" i="3"/>
  <c r="R2081" i="3"/>
  <c r="R2082" i="3"/>
  <c r="R2083" i="3"/>
  <c r="R2084" i="3"/>
  <c r="R2085" i="3"/>
  <c r="R2086" i="3"/>
  <c r="R2087" i="3"/>
  <c r="R2088" i="3"/>
  <c r="R2089" i="3"/>
  <c r="S2089" i="3" s="1"/>
  <c r="R2090" i="3"/>
  <c r="R2091" i="3"/>
  <c r="R2092" i="3"/>
  <c r="R2093" i="3"/>
  <c r="R2094" i="3"/>
  <c r="R2095" i="3"/>
  <c r="R2096" i="3"/>
  <c r="R2097" i="3"/>
  <c r="R2098" i="3"/>
  <c r="R2099" i="3"/>
  <c r="R2100" i="3"/>
  <c r="R2101" i="3"/>
  <c r="S2101" i="3" s="1"/>
  <c r="R2102" i="3"/>
  <c r="R2103" i="3"/>
  <c r="R2104" i="3"/>
  <c r="R2105" i="3"/>
  <c r="R2106" i="3"/>
  <c r="R2107" i="3"/>
  <c r="R2108" i="3"/>
  <c r="R2109" i="3"/>
  <c r="R2110" i="3"/>
  <c r="R2111" i="3"/>
  <c r="R2112" i="3"/>
  <c r="R2113" i="3"/>
  <c r="S2113" i="3" s="1"/>
  <c r="R2114" i="3"/>
  <c r="R2115" i="3"/>
  <c r="R2116" i="3"/>
  <c r="R2117" i="3"/>
  <c r="R2118" i="3"/>
  <c r="R2119" i="3"/>
  <c r="R2120" i="3"/>
  <c r="R2121" i="3"/>
  <c r="R2122" i="3"/>
  <c r="R2123" i="3"/>
  <c r="R2124" i="3"/>
  <c r="R2125" i="3"/>
  <c r="S2125" i="3" s="1"/>
  <c r="R2126" i="3"/>
  <c r="R2127" i="3"/>
  <c r="R2128" i="3"/>
  <c r="R2129" i="3"/>
  <c r="R2130" i="3"/>
  <c r="R2131" i="3"/>
  <c r="R2132" i="3"/>
  <c r="R2133" i="3"/>
  <c r="R2134" i="3"/>
  <c r="R2135" i="3"/>
  <c r="R2136" i="3"/>
  <c r="R2137" i="3"/>
  <c r="S2137" i="3" s="1"/>
  <c r="R2138" i="3"/>
  <c r="R2139" i="3"/>
  <c r="R2140" i="3"/>
  <c r="R2141" i="3"/>
  <c r="R2142" i="3"/>
  <c r="R2143" i="3"/>
  <c r="R2144" i="3"/>
  <c r="R2145" i="3"/>
  <c r="R2146" i="3"/>
  <c r="R2147" i="3"/>
  <c r="R2148" i="3"/>
  <c r="R2149" i="3"/>
  <c r="S2149" i="3" s="1"/>
  <c r="R2150" i="3"/>
  <c r="R2151" i="3"/>
  <c r="R2152" i="3"/>
  <c r="R2153" i="3"/>
  <c r="R2154" i="3"/>
  <c r="R2155" i="3"/>
  <c r="R2156" i="3"/>
  <c r="R2157" i="3"/>
  <c r="R2158" i="3"/>
  <c r="R2159" i="3"/>
  <c r="R2160" i="3"/>
  <c r="R2161" i="3"/>
  <c r="S2161" i="3" s="1"/>
  <c r="R2162" i="3"/>
  <c r="R2163" i="3"/>
  <c r="R2164" i="3"/>
  <c r="R2165" i="3"/>
  <c r="R2166" i="3"/>
  <c r="R2167" i="3"/>
  <c r="R2168" i="3"/>
  <c r="R2169" i="3"/>
  <c r="R2170" i="3"/>
  <c r="R2171" i="3"/>
  <c r="R2172" i="3"/>
  <c r="R2173" i="3"/>
  <c r="S2173" i="3" s="1"/>
  <c r="R2174" i="3"/>
  <c r="R2175" i="3"/>
  <c r="R2176" i="3"/>
  <c r="R2177" i="3"/>
  <c r="R2178" i="3"/>
  <c r="R2179" i="3"/>
  <c r="R2180" i="3"/>
  <c r="R2181" i="3"/>
  <c r="R2182" i="3"/>
  <c r="R2183" i="3"/>
  <c r="R2184" i="3"/>
  <c r="R2185" i="3"/>
  <c r="S2185" i="3" s="1"/>
  <c r="R2186" i="3"/>
  <c r="R2187" i="3"/>
  <c r="R2188" i="3"/>
  <c r="R2189" i="3"/>
  <c r="R2190" i="3"/>
  <c r="R2191" i="3"/>
  <c r="R2192" i="3"/>
  <c r="R2193" i="3"/>
  <c r="R2194" i="3"/>
  <c r="R2195" i="3"/>
  <c r="R2196" i="3"/>
  <c r="R2197" i="3"/>
  <c r="S2197" i="3" s="1"/>
  <c r="R2198" i="3"/>
  <c r="R2199" i="3"/>
  <c r="R2200" i="3"/>
  <c r="R2201" i="3"/>
  <c r="R2202" i="3"/>
  <c r="R2203" i="3"/>
  <c r="R2204" i="3"/>
  <c r="R2205" i="3"/>
  <c r="R2206" i="3"/>
  <c r="R2207" i="3"/>
  <c r="R2208" i="3"/>
  <c r="R2209" i="3"/>
  <c r="S2209" i="3" s="1"/>
  <c r="R2210" i="3"/>
  <c r="R2211" i="3"/>
  <c r="R2212" i="3"/>
  <c r="R2213" i="3"/>
  <c r="R2214" i="3"/>
  <c r="R2215" i="3"/>
  <c r="R2216" i="3"/>
  <c r="R2217" i="3"/>
  <c r="R2218" i="3"/>
  <c r="R2219" i="3"/>
  <c r="R2220" i="3"/>
  <c r="R2221" i="3"/>
  <c r="S2221" i="3" s="1"/>
  <c r="R2222" i="3"/>
  <c r="R2223" i="3"/>
  <c r="R2224" i="3"/>
  <c r="R2225" i="3"/>
  <c r="R2226" i="3"/>
  <c r="R2227" i="3"/>
  <c r="R2228" i="3"/>
  <c r="R2229" i="3"/>
  <c r="R2230" i="3"/>
  <c r="R2231" i="3"/>
  <c r="R2232" i="3"/>
  <c r="R2233" i="3"/>
  <c r="S2233" i="3" s="1"/>
  <c r="R2234" i="3"/>
  <c r="R2235" i="3"/>
  <c r="R2236" i="3"/>
  <c r="R2237" i="3"/>
  <c r="R2238" i="3"/>
  <c r="R2239" i="3"/>
  <c r="R2240" i="3"/>
  <c r="R2241" i="3"/>
  <c r="R2242" i="3"/>
  <c r="R2243" i="3"/>
  <c r="R2244" i="3"/>
  <c r="R2245" i="3"/>
  <c r="S2245" i="3" s="1"/>
  <c r="R2246" i="3"/>
  <c r="R2247" i="3"/>
  <c r="R2248" i="3"/>
  <c r="R2249" i="3"/>
  <c r="R2250" i="3"/>
  <c r="R2251" i="3"/>
  <c r="R2252" i="3"/>
  <c r="R2253" i="3"/>
  <c r="R2254" i="3"/>
  <c r="R2255" i="3"/>
  <c r="R2256" i="3"/>
  <c r="R2257" i="3"/>
  <c r="S2257" i="3" s="1"/>
  <c r="R2258" i="3"/>
  <c r="R2259" i="3"/>
  <c r="R2260" i="3"/>
  <c r="R2261" i="3"/>
  <c r="R2262" i="3"/>
  <c r="R2263" i="3"/>
  <c r="R2264" i="3"/>
  <c r="R2265" i="3"/>
  <c r="R2266" i="3"/>
  <c r="R2267" i="3"/>
  <c r="R2268" i="3"/>
  <c r="R2269" i="3"/>
  <c r="S2269" i="3" s="1"/>
  <c r="R2270" i="3"/>
  <c r="R2271" i="3"/>
  <c r="R2272" i="3"/>
  <c r="R2273" i="3"/>
  <c r="R2274" i="3"/>
  <c r="R2275" i="3"/>
  <c r="R2276" i="3"/>
  <c r="R2277" i="3"/>
  <c r="R2278" i="3"/>
  <c r="R2279" i="3"/>
  <c r="R2280" i="3"/>
  <c r="R2281" i="3"/>
  <c r="S2281" i="3" s="1"/>
  <c r="R2282" i="3"/>
  <c r="R2283" i="3"/>
  <c r="R2284" i="3"/>
  <c r="R2285" i="3"/>
  <c r="R2286" i="3"/>
  <c r="R2287" i="3"/>
  <c r="R2288" i="3"/>
  <c r="R2289" i="3"/>
  <c r="R2290" i="3"/>
  <c r="R2291" i="3"/>
  <c r="R2292" i="3"/>
  <c r="R2293" i="3"/>
  <c r="S2293" i="3" s="1"/>
  <c r="R2294" i="3"/>
  <c r="R2295" i="3"/>
  <c r="R2296" i="3"/>
  <c r="R2297" i="3"/>
  <c r="R2298" i="3"/>
  <c r="R2299" i="3"/>
  <c r="R2300" i="3"/>
  <c r="R2301" i="3"/>
  <c r="R2302" i="3"/>
  <c r="R2303" i="3"/>
  <c r="R2304" i="3"/>
  <c r="R2305" i="3"/>
  <c r="S2305" i="3" s="1"/>
  <c r="R2306" i="3"/>
  <c r="R2307" i="3"/>
  <c r="R2308" i="3"/>
  <c r="R2309" i="3"/>
  <c r="R2310" i="3"/>
  <c r="R2311" i="3"/>
  <c r="R2312" i="3"/>
  <c r="R2313" i="3"/>
  <c r="R2314" i="3"/>
  <c r="R2315" i="3"/>
  <c r="R2316" i="3"/>
  <c r="R2317" i="3"/>
  <c r="S2317" i="3" s="1"/>
  <c r="R2318" i="3"/>
  <c r="R2319" i="3"/>
  <c r="R2320" i="3"/>
  <c r="R2321" i="3"/>
  <c r="R2322" i="3"/>
  <c r="R2323" i="3"/>
  <c r="R2324" i="3"/>
  <c r="R2325" i="3"/>
  <c r="R2326" i="3"/>
  <c r="R2327" i="3"/>
  <c r="R2328" i="3"/>
  <c r="R2329" i="3"/>
  <c r="S2329" i="3" s="1"/>
  <c r="R2330" i="3"/>
  <c r="R2331" i="3"/>
  <c r="R2332" i="3"/>
  <c r="R2333" i="3"/>
  <c r="R2334" i="3"/>
  <c r="R2335" i="3"/>
  <c r="R2336" i="3"/>
  <c r="R2337" i="3"/>
  <c r="R2338" i="3"/>
  <c r="R2339" i="3"/>
  <c r="R2340" i="3"/>
  <c r="R2341" i="3"/>
  <c r="S2341" i="3" s="1"/>
  <c r="R2342" i="3"/>
  <c r="R2343" i="3"/>
  <c r="R2344" i="3"/>
  <c r="R2345" i="3"/>
  <c r="R2346" i="3"/>
  <c r="R2347" i="3"/>
  <c r="R2348" i="3"/>
  <c r="R2349" i="3"/>
  <c r="R2350" i="3"/>
  <c r="R2351" i="3"/>
  <c r="R2352" i="3"/>
  <c r="R2353" i="3"/>
  <c r="S2353" i="3" s="1"/>
  <c r="R2354" i="3"/>
  <c r="R2355" i="3"/>
  <c r="R2356" i="3"/>
  <c r="R2357" i="3"/>
  <c r="R2358" i="3"/>
  <c r="R2359" i="3"/>
  <c r="R2360" i="3"/>
  <c r="R2361" i="3"/>
  <c r="R2362" i="3"/>
  <c r="R2363" i="3"/>
  <c r="R2364" i="3"/>
  <c r="R2365" i="3"/>
  <c r="S2365" i="3" s="1"/>
  <c r="R2366" i="3"/>
  <c r="R2367" i="3"/>
  <c r="R2368" i="3"/>
  <c r="R2369" i="3"/>
  <c r="R2370" i="3"/>
  <c r="R2371" i="3"/>
  <c r="R2372" i="3"/>
  <c r="R2373" i="3"/>
  <c r="R2374" i="3"/>
  <c r="R2375" i="3"/>
  <c r="R2376" i="3"/>
  <c r="R2377" i="3"/>
  <c r="S2377" i="3" s="1"/>
  <c r="T2383" i="3" s="1"/>
  <c r="R2378" i="3"/>
  <c r="R2379" i="3"/>
  <c r="R2380" i="3"/>
  <c r="R2381" i="3"/>
  <c r="R2382" i="3"/>
  <c r="R2383" i="3"/>
  <c r="R2384" i="3"/>
  <c r="R2385" i="3"/>
  <c r="R2386" i="3"/>
  <c r="R2387" i="3"/>
  <c r="R2388" i="3"/>
  <c r="R2" i="3"/>
  <c r="S3" i="3"/>
  <c r="S4" i="3"/>
  <c r="S5" i="3"/>
  <c r="S6" i="3"/>
  <c r="S7" i="3"/>
  <c r="S8" i="3"/>
  <c r="S9" i="3"/>
  <c r="S10" i="3"/>
  <c r="S11" i="3"/>
  <c r="S12" i="3"/>
  <c r="S14" i="3"/>
  <c r="S15" i="3"/>
  <c r="S16" i="3"/>
  <c r="S17" i="3"/>
  <c r="S18" i="3"/>
  <c r="S19" i="3"/>
  <c r="S20" i="3"/>
  <c r="S21" i="3"/>
  <c r="S22" i="3"/>
  <c r="S23" i="3"/>
  <c r="S24" i="3"/>
  <c r="S26" i="3"/>
  <c r="S27" i="3"/>
  <c r="S28" i="3"/>
  <c r="S29" i="3"/>
  <c r="S30" i="3"/>
  <c r="S31" i="3"/>
  <c r="S32" i="3"/>
  <c r="S33" i="3"/>
  <c r="S34" i="3"/>
  <c r="S35" i="3"/>
  <c r="S36" i="3"/>
  <c r="S38" i="3"/>
  <c r="S39" i="3"/>
  <c r="S40" i="3"/>
  <c r="S41" i="3"/>
  <c r="S42" i="3"/>
  <c r="S43" i="3"/>
  <c r="S44" i="3"/>
  <c r="S45" i="3"/>
  <c r="S46" i="3"/>
  <c r="S47" i="3"/>
  <c r="S48" i="3"/>
  <c r="S50" i="3"/>
  <c r="S51" i="3"/>
  <c r="S52" i="3"/>
  <c r="S53" i="3"/>
  <c r="S54" i="3"/>
  <c r="S55" i="3"/>
  <c r="S56" i="3"/>
  <c r="S57" i="3"/>
  <c r="S58" i="3"/>
  <c r="S59" i="3"/>
  <c r="S60" i="3"/>
  <c r="S62" i="3"/>
  <c r="S63" i="3"/>
  <c r="S64" i="3"/>
  <c r="S65" i="3"/>
  <c r="S66" i="3"/>
  <c r="S67" i="3"/>
  <c r="S68" i="3"/>
  <c r="S69" i="3"/>
  <c r="S70" i="3"/>
  <c r="S71" i="3"/>
  <c r="S72" i="3"/>
  <c r="S74" i="3"/>
  <c r="S75" i="3"/>
  <c r="S76" i="3"/>
  <c r="S77" i="3"/>
  <c r="S78" i="3"/>
  <c r="S79" i="3"/>
  <c r="S80" i="3"/>
  <c r="S81" i="3"/>
  <c r="S82" i="3"/>
  <c r="S83" i="3"/>
  <c r="S84" i="3"/>
  <c r="S86" i="3"/>
  <c r="S87" i="3"/>
  <c r="S88" i="3"/>
  <c r="S89" i="3"/>
  <c r="S90" i="3"/>
  <c r="S91" i="3"/>
  <c r="S92" i="3"/>
  <c r="S93" i="3"/>
  <c r="S94" i="3"/>
  <c r="S95" i="3"/>
  <c r="S96" i="3"/>
  <c r="S98" i="3"/>
  <c r="S99" i="3"/>
  <c r="S100" i="3"/>
  <c r="S101" i="3"/>
  <c r="S102" i="3"/>
  <c r="S103" i="3"/>
  <c r="S104" i="3"/>
  <c r="S105" i="3"/>
  <c r="S106" i="3"/>
  <c r="S107" i="3"/>
  <c r="S108" i="3"/>
  <c r="S110" i="3"/>
  <c r="S111" i="3"/>
  <c r="S112" i="3"/>
  <c r="S113" i="3"/>
  <c r="S114" i="3"/>
  <c r="S115" i="3"/>
  <c r="S116" i="3"/>
  <c r="S117" i="3"/>
  <c r="S118" i="3"/>
  <c r="S119" i="3"/>
  <c r="S120" i="3"/>
  <c r="S122" i="3"/>
  <c r="S123" i="3"/>
  <c r="S124" i="3"/>
  <c r="S125" i="3"/>
  <c r="S126" i="3"/>
  <c r="S127" i="3"/>
  <c r="S128" i="3"/>
  <c r="S129" i="3"/>
  <c r="S130" i="3"/>
  <c r="S131" i="3"/>
  <c r="S132" i="3"/>
  <c r="S134" i="3"/>
  <c r="S135" i="3"/>
  <c r="S136" i="3"/>
  <c r="S137" i="3"/>
  <c r="S138" i="3"/>
  <c r="S139" i="3"/>
  <c r="S140" i="3"/>
  <c r="S141" i="3"/>
  <c r="S142" i="3"/>
  <c r="S143" i="3"/>
  <c r="S144" i="3"/>
  <c r="S146" i="3"/>
  <c r="S147" i="3"/>
  <c r="S148" i="3"/>
  <c r="S149" i="3"/>
  <c r="S150" i="3"/>
  <c r="S151" i="3"/>
  <c r="S152" i="3"/>
  <c r="S153" i="3"/>
  <c r="S154" i="3"/>
  <c r="S155" i="3"/>
  <c r="S156" i="3"/>
  <c r="S158" i="3"/>
  <c r="S159" i="3"/>
  <c r="S160" i="3"/>
  <c r="S161" i="3"/>
  <c r="S162" i="3"/>
  <c r="S163" i="3"/>
  <c r="S164" i="3"/>
  <c r="S165" i="3"/>
  <c r="S166" i="3"/>
  <c r="S167" i="3"/>
  <c r="S168" i="3"/>
  <c r="S170" i="3"/>
  <c r="S171" i="3"/>
  <c r="S172" i="3"/>
  <c r="S173" i="3"/>
  <c r="S174" i="3"/>
  <c r="S175" i="3"/>
  <c r="S176" i="3"/>
  <c r="S177" i="3"/>
  <c r="S178" i="3"/>
  <c r="S179" i="3"/>
  <c r="S180" i="3"/>
  <c r="S182" i="3"/>
  <c r="S183" i="3"/>
  <c r="S184" i="3"/>
  <c r="S185" i="3"/>
  <c r="S186" i="3"/>
  <c r="S187" i="3"/>
  <c r="S188" i="3"/>
  <c r="S189" i="3"/>
  <c r="S190" i="3"/>
  <c r="S191" i="3"/>
  <c r="S192" i="3"/>
  <c r="S194" i="3"/>
  <c r="S195" i="3"/>
  <c r="S196" i="3"/>
  <c r="S197" i="3"/>
  <c r="S198" i="3"/>
  <c r="S199" i="3"/>
  <c r="S200" i="3"/>
  <c r="S201" i="3"/>
  <c r="S202" i="3"/>
  <c r="S203" i="3"/>
  <c r="S204" i="3"/>
  <c r="S206" i="3"/>
  <c r="S207" i="3"/>
  <c r="S208" i="3"/>
  <c r="S209" i="3"/>
  <c r="S210" i="3"/>
  <c r="S211" i="3"/>
  <c r="S212" i="3"/>
  <c r="S213" i="3"/>
  <c r="S214" i="3"/>
  <c r="S215" i="3"/>
  <c r="S216" i="3"/>
  <c r="S218" i="3"/>
  <c r="S219" i="3"/>
  <c r="S220" i="3"/>
  <c r="S221" i="3"/>
  <c r="S222" i="3"/>
  <c r="S223" i="3"/>
  <c r="S224" i="3"/>
  <c r="S225" i="3"/>
  <c r="S226" i="3"/>
  <c r="S227" i="3"/>
  <c r="S228" i="3"/>
  <c r="S230" i="3"/>
  <c r="S231" i="3"/>
  <c r="S232" i="3"/>
  <c r="S233" i="3"/>
  <c r="S234" i="3"/>
  <c r="S235" i="3"/>
  <c r="S236" i="3"/>
  <c r="S237" i="3"/>
  <c r="S238" i="3"/>
  <c r="S239" i="3"/>
  <c r="S240" i="3"/>
  <c r="S242" i="3"/>
  <c r="S243" i="3"/>
  <c r="S244" i="3"/>
  <c r="S245" i="3"/>
  <c r="S246" i="3"/>
  <c r="S247" i="3"/>
  <c r="S248" i="3"/>
  <c r="S249" i="3"/>
  <c r="S250" i="3"/>
  <c r="S251" i="3"/>
  <c r="S252" i="3"/>
  <c r="S254" i="3"/>
  <c r="S255" i="3"/>
  <c r="S256" i="3"/>
  <c r="S257" i="3"/>
  <c r="S258" i="3"/>
  <c r="S259" i="3"/>
  <c r="S260" i="3"/>
  <c r="S261" i="3"/>
  <c r="S262" i="3"/>
  <c r="S263" i="3"/>
  <c r="S264" i="3"/>
  <c r="S266" i="3"/>
  <c r="S267" i="3"/>
  <c r="S268" i="3"/>
  <c r="S269" i="3"/>
  <c r="S270" i="3"/>
  <c r="S271" i="3"/>
  <c r="S272" i="3"/>
  <c r="S273" i="3"/>
  <c r="S274" i="3"/>
  <c r="S275" i="3"/>
  <c r="S276" i="3"/>
  <c r="S278" i="3"/>
  <c r="S279" i="3"/>
  <c r="S280" i="3"/>
  <c r="S281" i="3"/>
  <c r="S282" i="3"/>
  <c r="S283" i="3"/>
  <c r="S284" i="3"/>
  <c r="S285" i="3"/>
  <c r="S286" i="3"/>
  <c r="S287" i="3"/>
  <c r="S288" i="3"/>
  <c r="S290" i="3"/>
  <c r="S291" i="3"/>
  <c r="S292" i="3"/>
  <c r="S293" i="3"/>
  <c r="S294" i="3"/>
  <c r="S295" i="3"/>
  <c r="S296" i="3"/>
  <c r="S297" i="3"/>
  <c r="S298" i="3"/>
  <c r="S299" i="3"/>
  <c r="S300" i="3"/>
  <c r="S302" i="3"/>
  <c r="S303" i="3"/>
  <c r="S304" i="3"/>
  <c r="S305" i="3"/>
  <c r="S306" i="3"/>
  <c r="S307" i="3"/>
  <c r="S308" i="3"/>
  <c r="S309" i="3"/>
  <c r="S310" i="3"/>
  <c r="S311" i="3"/>
  <c r="S312" i="3"/>
  <c r="S314" i="3"/>
  <c r="S315" i="3"/>
  <c r="S316" i="3"/>
  <c r="S317" i="3"/>
  <c r="S318" i="3"/>
  <c r="S319" i="3"/>
  <c r="S320" i="3"/>
  <c r="S321" i="3"/>
  <c r="S322" i="3"/>
  <c r="S323" i="3"/>
  <c r="S324" i="3"/>
  <c r="S326" i="3"/>
  <c r="S327" i="3"/>
  <c r="S328" i="3"/>
  <c r="S329" i="3"/>
  <c r="S330" i="3"/>
  <c r="S331" i="3"/>
  <c r="S332" i="3"/>
  <c r="S333" i="3"/>
  <c r="S334" i="3"/>
  <c r="S335" i="3"/>
  <c r="S336" i="3"/>
  <c r="S338" i="3"/>
  <c r="S339" i="3"/>
  <c r="S340" i="3"/>
  <c r="S341" i="3"/>
  <c r="S342" i="3"/>
  <c r="S343" i="3"/>
  <c r="S344" i="3"/>
  <c r="S345" i="3"/>
  <c r="S346" i="3"/>
  <c r="S347" i="3"/>
  <c r="S348" i="3"/>
  <c r="S350" i="3"/>
  <c r="S351" i="3"/>
  <c r="S352" i="3"/>
  <c r="S353" i="3"/>
  <c r="S354" i="3"/>
  <c r="S355" i="3"/>
  <c r="S356" i="3"/>
  <c r="S357" i="3"/>
  <c r="S358" i="3"/>
  <c r="S359" i="3"/>
  <c r="S360" i="3"/>
  <c r="S362" i="3"/>
  <c r="S363" i="3"/>
  <c r="S364" i="3"/>
  <c r="S365" i="3"/>
  <c r="S366" i="3"/>
  <c r="S367" i="3"/>
  <c r="S368" i="3"/>
  <c r="S369" i="3"/>
  <c r="S370" i="3"/>
  <c r="S371" i="3"/>
  <c r="S372" i="3"/>
  <c r="S374" i="3"/>
  <c r="S375" i="3"/>
  <c r="S376" i="3"/>
  <c r="S377" i="3"/>
  <c r="S378" i="3"/>
  <c r="S379" i="3"/>
  <c r="S380" i="3"/>
  <c r="S381" i="3"/>
  <c r="S382" i="3"/>
  <c r="S383" i="3"/>
  <c r="S384" i="3"/>
  <c r="S386" i="3"/>
  <c r="S387" i="3"/>
  <c r="S388" i="3"/>
  <c r="S389" i="3"/>
  <c r="S390" i="3"/>
  <c r="S391" i="3"/>
  <c r="S392" i="3"/>
  <c r="S393" i="3"/>
  <c r="S394" i="3"/>
  <c r="S395" i="3"/>
  <c r="S396" i="3"/>
  <c r="S398" i="3"/>
  <c r="S399" i="3"/>
  <c r="S400" i="3"/>
  <c r="S401" i="3"/>
  <c r="S402" i="3"/>
  <c r="S403" i="3"/>
  <c r="S404" i="3"/>
  <c r="S405" i="3"/>
  <c r="S406" i="3"/>
  <c r="S407" i="3"/>
  <c r="S408" i="3"/>
  <c r="S410" i="3"/>
  <c r="S411" i="3"/>
  <c r="S412" i="3"/>
  <c r="S413" i="3"/>
  <c r="S414" i="3"/>
  <c r="S415" i="3"/>
  <c r="S416" i="3"/>
  <c r="S417" i="3"/>
  <c r="S418" i="3"/>
  <c r="S419" i="3"/>
  <c r="S420" i="3"/>
  <c r="S422" i="3"/>
  <c r="S423" i="3"/>
  <c r="S424" i="3"/>
  <c r="S425" i="3"/>
  <c r="S426" i="3"/>
  <c r="S427" i="3"/>
  <c r="S428" i="3"/>
  <c r="S429" i="3"/>
  <c r="S430" i="3"/>
  <c r="S431" i="3"/>
  <c r="S432" i="3"/>
  <c r="S434" i="3"/>
  <c r="S435" i="3"/>
  <c r="S436" i="3"/>
  <c r="S437" i="3"/>
  <c r="S438" i="3"/>
  <c r="S439" i="3"/>
  <c r="S440" i="3"/>
  <c r="S441" i="3"/>
  <c r="S442" i="3"/>
  <c r="S443" i="3"/>
  <c r="S444" i="3"/>
  <c r="S446" i="3"/>
  <c r="S447" i="3"/>
  <c r="S448" i="3"/>
  <c r="S449" i="3"/>
  <c r="S450" i="3"/>
  <c r="S451" i="3"/>
  <c r="S452" i="3"/>
  <c r="S453" i="3"/>
  <c r="S454" i="3"/>
  <c r="S455" i="3"/>
  <c r="S456" i="3"/>
  <c r="S458" i="3"/>
  <c r="S459" i="3"/>
  <c r="S460" i="3"/>
  <c r="S461" i="3"/>
  <c r="S462" i="3"/>
  <c r="S463" i="3"/>
  <c r="S464" i="3"/>
  <c r="S465" i="3"/>
  <c r="S466" i="3"/>
  <c r="S467" i="3"/>
  <c r="S468" i="3"/>
  <c r="S470" i="3"/>
  <c r="S471" i="3"/>
  <c r="S472" i="3"/>
  <c r="S473" i="3"/>
  <c r="S474" i="3"/>
  <c r="S475" i="3"/>
  <c r="S476" i="3"/>
  <c r="S477" i="3"/>
  <c r="S478" i="3"/>
  <c r="S479" i="3"/>
  <c r="S480" i="3"/>
  <c r="S482" i="3"/>
  <c r="S483" i="3"/>
  <c r="S484" i="3"/>
  <c r="S485" i="3"/>
  <c r="S486" i="3"/>
  <c r="S487" i="3"/>
  <c r="S488" i="3"/>
  <c r="S489" i="3"/>
  <c r="S490" i="3"/>
  <c r="S491" i="3"/>
  <c r="S492" i="3"/>
  <c r="S494" i="3"/>
  <c r="S495" i="3"/>
  <c r="S496" i="3"/>
  <c r="S497" i="3"/>
  <c r="S498" i="3"/>
  <c r="S499" i="3"/>
  <c r="S500" i="3"/>
  <c r="S501" i="3"/>
  <c r="S502" i="3"/>
  <c r="S503" i="3"/>
  <c r="S504" i="3"/>
  <c r="S506" i="3"/>
  <c r="S507" i="3"/>
  <c r="S508" i="3"/>
  <c r="S509" i="3"/>
  <c r="S510" i="3"/>
  <c r="S511" i="3"/>
  <c r="S512" i="3"/>
  <c r="S513" i="3"/>
  <c r="S514" i="3"/>
  <c r="S515" i="3"/>
  <c r="S516" i="3"/>
  <c r="S518" i="3"/>
  <c r="S519" i="3"/>
  <c r="S520" i="3"/>
  <c r="S521" i="3"/>
  <c r="S522" i="3"/>
  <c r="S523" i="3"/>
  <c r="S524" i="3"/>
  <c r="S525" i="3"/>
  <c r="S526" i="3"/>
  <c r="S527" i="3"/>
  <c r="S528" i="3"/>
  <c r="S530" i="3"/>
  <c r="S531" i="3"/>
  <c r="S532" i="3"/>
  <c r="S533" i="3"/>
  <c r="S534" i="3"/>
  <c r="S535" i="3"/>
  <c r="S536" i="3"/>
  <c r="S537" i="3"/>
  <c r="S538" i="3"/>
  <c r="S539" i="3"/>
  <c r="S540" i="3"/>
  <c r="S542" i="3"/>
  <c r="S543" i="3"/>
  <c r="S544" i="3"/>
  <c r="S545" i="3"/>
  <c r="S546" i="3"/>
  <c r="S547" i="3"/>
  <c r="S548" i="3"/>
  <c r="S549" i="3"/>
  <c r="S550" i="3"/>
  <c r="S551" i="3"/>
  <c r="S552" i="3"/>
  <c r="S554" i="3"/>
  <c r="S555" i="3"/>
  <c r="S556" i="3"/>
  <c r="S557" i="3"/>
  <c r="S558" i="3"/>
  <c r="S559" i="3"/>
  <c r="S560" i="3"/>
  <c r="S561" i="3"/>
  <c r="S562" i="3"/>
  <c r="S563" i="3"/>
  <c r="S564" i="3"/>
  <c r="S566" i="3"/>
  <c r="S567" i="3"/>
  <c r="S568" i="3"/>
  <c r="S569" i="3"/>
  <c r="S570" i="3"/>
  <c r="S571" i="3"/>
  <c r="S572" i="3"/>
  <c r="S573" i="3"/>
  <c r="S574" i="3"/>
  <c r="S575" i="3"/>
  <c r="S576" i="3"/>
  <c r="S578" i="3"/>
  <c r="S579" i="3"/>
  <c r="S580" i="3"/>
  <c r="S581" i="3"/>
  <c r="S582" i="3"/>
  <c r="S583" i="3"/>
  <c r="S584" i="3"/>
  <c r="S585" i="3"/>
  <c r="S586" i="3"/>
  <c r="S587" i="3"/>
  <c r="S588" i="3"/>
  <c r="S590" i="3"/>
  <c r="S591" i="3"/>
  <c r="S592" i="3"/>
  <c r="S593" i="3"/>
  <c r="S594" i="3"/>
  <c r="S595" i="3"/>
  <c r="S596" i="3"/>
  <c r="S597" i="3"/>
  <c r="S598" i="3"/>
  <c r="S599" i="3"/>
  <c r="S600" i="3"/>
  <c r="S602" i="3"/>
  <c r="S603" i="3"/>
  <c r="S604" i="3"/>
  <c r="S605" i="3"/>
  <c r="S606" i="3"/>
  <c r="S607" i="3"/>
  <c r="S608" i="3"/>
  <c r="S609" i="3"/>
  <c r="S610" i="3"/>
  <c r="S611" i="3"/>
  <c r="S612" i="3"/>
  <c r="S614" i="3"/>
  <c r="S615" i="3"/>
  <c r="S616" i="3"/>
  <c r="S617" i="3"/>
  <c r="S618" i="3"/>
  <c r="S619" i="3"/>
  <c r="S620" i="3"/>
  <c r="S621" i="3"/>
  <c r="S622" i="3"/>
  <c r="S623" i="3"/>
  <c r="S624" i="3"/>
  <c r="S626" i="3"/>
  <c r="S627" i="3"/>
  <c r="S628" i="3"/>
  <c r="S629" i="3"/>
  <c r="S630" i="3"/>
  <c r="S631" i="3"/>
  <c r="S632" i="3"/>
  <c r="S633" i="3"/>
  <c r="S634" i="3"/>
  <c r="S635" i="3"/>
  <c r="S636" i="3"/>
  <c r="S638" i="3"/>
  <c r="S639" i="3"/>
  <c r="S640" i="3"/>
  <c r="S641" i="3"/>
  <c r="S642" i="3"/>
  <c r="S643" i="3"/>
  <c r="S644" i="3"/>
  <c r="S645" i="3"/>
  <c r="S646" i="3"/>
  <c r="S647" i="3"/>
  <c r="S648" i="3"/>
  <c r="S650" i="3"/>
  <c r="S651" i="3"/>
  <c r="S652" i="3"/>
  <c r="S653" i="3"/>
  <c r="S654" i="3"/>
  <c r="S655" i="3"/>
  <c r="S656" i="3"/>
  <c r="S657" i="3"/>
  <c r="S658" i="3"/>
  <c r="S659" i="3"/>
  <c r="S660" i="3"/>
  <c r="S662" i="3"/>
  <c r="S663" i="3"/>
  <c r="S664" i="3"/>
  <c r="S665" i="3"/>
  <c r="S666" i="3"/>
  <c r="S667" i="3"/>
  <c r="S668" i="3"/>
  <c r="S669" i="3"/>
  <c r="S670" i="3"/>
  <c r="S671" i="3"/>
  <c r="S672" i="3"/>
  <c r="S674" i="3"/>
  <c r="S675" i="3"/>
  <c r="S676" i="3"/>
  <c r="S677" i="3"/>
  <c r="S678" i="3"/>
  <c r="S679" i="3"/>
  <c r="S680" i="3"/>
  <c r="S681" i="3"/>
  <c r="S682" i="3"/>
  <c r="S683" i="3"/>
  <c r="S684" i="3"/>
  <c r="S686" i="3"/>
  <c r="S687" i="3"/>
  <c r="S688" i="3"/>
  <c r="S689" i="3"/>
  <c r="S690" i="3"/>
  <c r="S691" i="3"/>
  <c r="S692" i="3"/>
  <c r="S693" i="3"/>
  <c r="S694" i="3"/>
  <c r="S695" i="3"/>
  <c r="S696" i="3"/>
  <c r="S698" i="3"/>
  <c r="S699" i="3"/>
  <c r="S700" i="3"/>
  <c r="S701" i="3"/>
  <c r="S702" i="3"/>
  <c r="S703" i="3"/>
  <c r="S704" i="3"/>
  <c r="S705" i="3"/>
  <c r="S706" i="3"/>
  <c r="S707" i="3"/>
  <c r="S708" i="3"/>
  <c r="S710" i="3"/>
  <c r="S711" i="3"/>
  <c r="S712" i="3"/>
  <c r="S713" i="3"/>
  <c r="S714" i="3"/>
  <c r="S715" i="3"/>
  <c r="S716" i="3"/>
  <c r="S717" i="3"/>
  <c r="S718" i="3"/>
  <c r="S719" i="3"/>
  <c r="S720" i="3"/>
  <c r="S722" i="3"/>
  <c r="S723" i="3"/>
  <c r="S724" i="3"/>
  <c r="S725" i="3"/>
  <c r="S726" i="3"/>
  <c r="S727" i="3"/>
  <c r="S728" i="3"/>
  <c r="S729" i="3"/>
  <c r="S730" i="3"/>
  <c r="S731" i="3"/>
  <c r="S732" i="3"/>
  <c r="S734" i="3"/>
  <c r="S735" i="3"/>
  <c r="S736" i="3"/>
  <c r="S737" i="3"/>
  <c r="S738" i="3"/>
  <c r="S739" i="3"/>
  <c r="S740" i="3"/>
  <c r="S741" i="3"/>
  <c r="S742" i="3"/>
  <c r="S743" i="3"/>
  <c r="S744" i="3"/>
  <c r="S746" i="3"/>
  <c r="S747" i="3"/>
  <c r="S748" i="3"/>
  <c r="S749" i="3"/>
  <c r="S750" i="3"/>
  <c r="S751" i="3"/>
  <c r="S752" i="3"/>
  <c r="S753" i="3"/>
  <c r="S754" i="3"/>
  <c r="S755" i="3"/>
  <c r="S756" i="3"/>
  <c r="S758" i="3"/>
  <c r="S759" i="3"/>
  <c r="S760" i="3"/>
  <c r="S761" i="3"/>
  <c r="S762" i="3"/>
  <c r="S763" i="3"/>
  <c r="S764" i="3"/>
  <c r="S765" i="3"/>
  <c r="S766" i="3"/>
  <c r="S767" i="3"/>
  <c r="S768" i="3"/>
  <c r="S770" i="3"/>
  <c r="S771" i="3"/>
  <c r="S772" i="3"/>
  <c r="S773" i="3"/>
  <c r="S774" i="3"/>
  <c r="S775" i="3"/>
  <c r="S776" i="3"/>
  <c r="S777" i="3"/>
  <c r="S778" i="3"/>
  <c r="S779" i="3"/>
  <c r="S780" i="3"/>
  <c r="S782" i="3"/>
  <c r="S783" i="3"/>
  <c r="S784" i="3"/>
  <c r="S785" i="3"/>
  <c r="S786" i="3"/>
  <c r="S787" i="3"/>
  <c r="S788" i="3"/>
  <c r="S789" i="3"/>
  <c r="S790" i="3"/>
  <c r="S791" i="3"/>
  <c r="S792" i="3"/>
  <c r="S794" i="3"/>
  <c r="S795" i="3"/>
  <c r="S796" i="3"/>
  <c r="S797" i="3"/>
  <c r="S798" i="3"/>
  <c r="S799" i="3"/>
  <c r="S800" i="3"/>
  <c r="S801" i="3"/>
  <c r="S802" i="3"/>
  <c r="S803" i="3"/>
  <c r="S804" i="3"/>
  <c r="S806" i="3"/>
  <c r="S807" i="3"/>
  <c r="S808" i="3"/>
  <c r="S809" i="3"/>
  <c r="S810" i="3"/>
  <c r="S811" i="3"/>
  <c r="S812" i="3"/>
  <c r="S813" i="3"/>
  <c r="S814" i="3"/>
  <c r="S815" i="3"/>
  <c r="S816" i="3"/>
  <c r="S818" i="3"/>
  <c r="S819" i="3"/>
  <c r="S820" i="3"/>
  <c r="S821" i="3"/>
  <c r="S822" i="3"/>
  <c r="S823" i="3"/>
  <c r="S824" i="3"/>
  <c r="S825" i="3"/>
  <c r="S826" i="3"/>
  <c r="S827" i="3"/>
  <c r="S828" i="3"/>
  <c r="S830" i="3"/>
  <c r="S831" i="3"/>
  <c r="S832" i="3"/>
  <c r="S833" i="3"/>
  <c r="S834" i="3"/>
  <c r="S835" i="3"/>
  <c r="S836" i="3"/>
  <c r="S837" i="3"/>
  <c r="S838" i="3"/>
  <c r="S839" i="3"/>
  <c r="S840" i="3"/>
  <c r="S842" i="3"/>
  <c r="S843" i="3"/>
  <c r="S844" i="3"/>
  <c r="S845" i="3"/>
  <c r="S846" i="3"/>
  <c r="S847" i="3"/>
  <c r="S848" i="3"/>
  <c r="S849" i="3"/>
  <c r="S850" i="3"/>
  <c r="S851" i="3"/>
  <c r="S852" i="3"/>
  <c r="S854" i="3"/>
  <c r="S855" i="3"/>
  <c r="S856" i="3"/>
  <c r="S857" i="3"/>
  <c r="S858" i="3"/>
  <c r="S859" i="3"/>
  <c r="S860" i="3"/>
  <c r="S861" i="3"/>
  <c r="S862" i="3"/>
  <c r="S863" i="3"/>
  <c r="S864" i="3"/>
  <c r="S866" i="3"/>
  <c r="S867" i="3"/>
  <c r="S868" i="3"/>
  <c r="S869" i="3"/>
  <c r="S870" i="3"/>
  <c r="S871" i="3"/>
  <c r="S872" i="3"/>
  <c r="S873" i="3"/>
  <c r="S874" i="3"/>
  <c r="S875" i="3"/>
  <c r="S876" i="3"/>
  <c r="S878" i="3"/>
  <c r="S879" i="3"/>
  <c r="S880" i="3"/>
  <c r="S881" i="3"/>
  <c r="S882" i="3"/>
  <c r="S883" i="3"/>
  <c r="S884" i="3"/>
  <c r="S885" i="3"/>
  <c r="S886" i="3"/>
  <c r="S887" i="3"/>
  <c r="S888" i="3"/>
  <c r="S890" i="3"/>
  <c r="S891" i="3"/>
  <c r="S892" i="3"/>
  <c r="S893" i="3"/>
  <c r="S894" i="3"/>
  <c r="S895" i="3"/>
  <c r="S896" i="3"/>
  <c r="S897" i="3"/>
  <c r="S898" i="3"/>
  <c r="S899" i="3"/>
  <c r="S900" i="3"/>
  <c r="S902" i="3"/>
  <c r="S903" i="3"/>
  <c r="S904" i="3"/>
  <c r="S905" i="3"/>
  <c r="S906" i="3"/>
  <c r="S907" i="3"/>
  <c r="S908" i="3"/>
  <c r="S909" i="3"/>
  <c r="S910" i="3"/>
  <c r="S911" i="3"/>
  <c r="S912" i="3"/>
  <c r="S914" i="3"/>
  <c r="S915" i="3"/>
  <c r="S916" i="3"/>
  <c r="S917" i="3"/>
  <c r="S918" i="3"/>
  <c r="S919" i="3"/>
  <c r="S920" i="3"/>
  <c r="S921" i="3"/>
  <c r="S922" i="3"/>
  <c r="S923" i="3"/>
  <c r="S924" i="3"/>
  <c r="S926" i="3"/>
  <c r="S927" i="3"/>
  <c r="S928" i="3"/>
  <c r="S929" i="3"/>
  <c r="S930" i="3"/>
  <c r="S931" i="3"/>
  <c r="S932" i="3"/>
  <c r="S933" i="3"/>
  <c r="S934" i="3"/>
  <c r="S935" i="3"/>
  <c r="S936" i="3"/>
  <c r="S938" i="3"/>
  <c r="S939" i="3"/>
  <c r="S940" i="3"/>
  <c r="S941" i="3"/>
  <c r="S942" i="3"/>
  <c r="S943" i="3"/>
  <c r="S944" i="3"/>
  <c r="S945" i="3"/>
  <c r="S946" i="3"/>
  <c r="S947" i="3"/>
  <c r="S948" i="3"/>
  <c r="S950" i="3"/>
  <c r="S951" i="3"/>
  <c r="S952" i="3"/>
  <c r="S953" i="3"/>
  <c r="S954" i="3"/>
  <c r="S955" i="3"/>
  <c r="S956" i="3"/>
  <c r="S957" i="3"/>
  <c r="S958" i="3"/>
  <c r="S959" i="3"/>
  <c r="S960" i="3"/>
  <c r="S962" i="3"/>
  <c r="S963" i="3"/>
  <c r="S964" i="3"/>
  <c r="S965" i="3"/>
  <c r="S966" i="3"/>
  <c r="S967" i="3"/>
  <c r="S968" i="3"/>
  <c r="S969" i="3"/>
  <c r="S970" i="3"/>
  <c r="S971" i="3"/>
  <c r="S972" i="3"/>
  <c r="S974" i="3"/>
  <c r="S975" i="3"/>
  <c r="S976" i="3"/>
  <c r="S977" i="3"/>
  <c r="S978" i="3"/>
  <c r="S979" i="3"/>
  <c r="S980" i="3"/>
  <c r="S981" i="3"/>
  <c r="S982" i="3"/>
  <c r="S983" i="3"/>
  <c r="S984" i="3"/>
  <c r="S986" i="3"/>
  <c r="S987" i="3"/>
  <c r="S988" i="3"/>
  <c r="S989" i="3"/>
  <c r="S990" i="3"/>
  <c r="S991" i="3"/>
  <c r="S992" i="3"/>
  <c r="S993" i="3"/>
  <c r="S994" i="3"/>
  <c r="S995" i="3"/>
  <c r="S996" i="3"/>
  <c r="S998" i="3"/>
  <c r="S999" i="3"/>
  <c r="S1000" i="3"/>
  <c r="S1001" i="3"/>
  <c r="S1002" i="3"/>
  <c r="S1003" i="3"/>
  <c r="S1004" i="3"/>
  <c r="S1005" i="3"/>
  <c r="S1006" i="3"/>
  <c r="S1007" i="3"/>
  <c r="S1008" i="3"/>
  <c r="S1010" i="3"/>
  <c r="S1011" i="3"/>
  <c r="S1012" i="3"/>
  <c r="S1013" i="3"/>
  <c r="S1014" i="3"/>
  <c r="S1015" i="3"/>
  <c r="S1016" i="3"/>
  <c r="S1017" i="3"/>
  <c r="S1018" i="3"/>
  <c r="S1019" i="3"/>
  <c r="S1020" i="3"/>
  <c r="S1022" i="3"/>
  <c r="S1023" i="3"/>
  <c r="S1024" i="3"/>
  <c r="S1025" i="3"/>
  <c r="S1026" i="3"/>
  <c r="S1027" i="3"/>
  <c r="S1028" i="3"/>
  <c r="S1029" i="3"/>
  <c r="S1030" i="3"/>
  <c r="S1031" i="3"/>
  <c r="S1032" i="3"/>
  <c r="S1034" i="3"/>
  <c r="S1035" i="3"/>
  <c r="S1036" i="3"/>
  <c r="S1037" i="3"/>
  <c r="S1038" i="3"/>
  <c r="S1039" i="3"/>
  <c r="S1040" i="3"/>
  <c r="S1041" i="3"/>
  <c r="S1042" i="3"/>
  <c r="S1043" i="3"/>
  <c r="S1044" i="3"/>
  <c r="S1046" i="3"/>
  <c r="S1047" i="3"/>
  <c r="S1048" i="3"/>
  <c r="S1049" i="3"/>
  <c r="S1050" i="3"/>
  <c r="S1051" i="3"/>
  <c r="S1052" i="3"/>
  <c r="S1053" i="3"/>
  <c r="S1054" i="3"/>
  <c r="S1055" i="3"/>
  <c r="S1056" i="3"/>
  <c r="S1058" i="3"/>
  <c r="S1059" i="3"/>
  <c r="S1060" i="3"/>
  <c r="S1061" i="3"/>
  <c r="S1062" i="3"/>
  <c r="S1063" i="3"/>
  <c r="S1064" i="3"/>
  <c r="S1065" i="3"/>
  <c r="S1066" i="3"/>
  <c r="S1067" i="3"/>
  <c r="S1068" i="3"/>
  <c r="S1070" i="3"/>
  <c r="S1071" i="3"/>
  <c r="S1072" i="3"/>
  <c r="S1073" i="3"/>
  <c r="S1074" i="3"/>
  <c r="S1075" i="3"/>
  <c r="S1076" i="3"/>
  <c r="S1077" i="3"/>
  <c r="S1078" i="3"/>
  <c r="S1079" i="3"/>
  <c r="S1080" i="3"/>
  <c r="S1082" i="3"/>
  <c r="S1083" i="3"/>
  <c r="S1084" i="3"/>
  <c r="S1085" i="3"/>
  <c r="S1086" i="3"/>
  <c r="S1087" i="3"/>
  <c r="S1088" i="3"/>
  <c r="S1089" i="3"/>
  <c r="S1090" i="3"/>
  <c r="S1091" i="3"/>
  <c r="S1092" i="3"/>
  <c r="S1094" i="3"/>
  <c r="S1095" i="3"/>
  <c r="S1096" i="3"/>
  <c r="S1097" i="3"/>
  <c r="S1098" i="3"/>
  <c r="S1099" i="3"/>
  <c r="S1100" i="3"/>
  <c r="S1101" i="3"/>
  <c r="S1102" i="3"/>
  <c r="S1103" i="3"/>
  <c r="S1104" i="3"/>
  <c r="S1106" i="3"/>
  <c r="S1107" i="3"/>
  <c r="S1108" i="3"/>
  <c r="S1109" i="3"/>
  <c r="S1110" i="3"/>
  <c r="S1111" i="3"/>
  <c r="S1112" i="3"/>
  <c r="S1113" i="3"/>
  <c r="S1114" i="3"/>
  <c r="S1115" i="3"/>
  <c r="S1116" i="3"/>
  <c r="S1118" i="3"/>
  <c r="S1119" i="3"/>
  <c r="S1120" i="3"/>
  <c r="S1121" i="3"/>
  <c r="S1122" i="3"/>
  <c r="S1123" i="3"/>
  <c r="S1124" i="3"/>
  <c r="S1125" i="3"/>
  <c r="S1126" i="3"/>
  <c r="S1127" i="3"/>
  <c r="S1128" i="3"/>
  <c r="S1130" i="3"/>
  <c r="S1131" i="3"/>
  <c r="S1132" i="3"/>
  <c r="S1133" i="3"/>
  <c r="S1134" i="3"/>
  <c r="S1135" i="3"/>
  <c r="S1136" i="3"/>
  <c r="S1137" i="3"/>
  <c r="S1138" i="3"/>
  <c r="S1139" i="3"/>
  <c r="S1140" i="3"/>
  <c r="S1142" i="3"/>
  <c r="S1143" i="3"/>
  <c r="S1144" i="3"/>
  <c r="S1145" i="3"/>
  <c r="S1146" i="3"/>
  <c r="S1147" i="3"/>
  <c r="S1148" i="3"/>
  <c r="S1149" i="3"/>
  <c r="S1150" i="3"/>
  <c r="S1151" i="3"/>
  <c r="S1152" i="3"/>
  <c r="S1154" i="3"/>
  <c r="S1155" i="3"/>
  <c r="S1156" i="3"/>
  <c r="S1157" i="3"/>
  <c r="S1158" i="3"/>
  <c r="S1159" i="3"/>
  <c r="S1160" i="3"/>
  <c r="S1161" i="3"/>
  <c r="S1162" i="3"/>
  <c r="S1163" i="3"/>
  <c r="S1164" i="3"/>
  <c r="S1166" i="3"/>
  <c r="S1167" i="3"/>
  <c r="S1168" i="3"/>
  <c r="S1169" i="3"/>
  <c r="S1170" i="3"/>
  <c r="S1171" i="3"/>
  <c r="S1172" i="3"/>
  <c r="S1173" i="3"/>
  <c r="S1174" i="3"/>
  <c r="S1175" i="3"/>
  <c r="S1176" i="3"/>
  <c r="S1178" i="3"/>
  <c r="S1179" i="3"/>
  <c r="S1180" i="3"/>
  <c r="S1181" i="3"/>
  <c r="S1182" i="3"/>
  <c r="S1183" i="3"/>
  <c r="S1184" i="3"/>
  <c r="S1185" i="3"/>
  <c r="S1186" i="3"/>
  <c r="S1187" i="3"/>
  <c r="S1188" i="3"/>
  <c r="S1190" i="3"/>
  <c r="S1191" i="3"/>
  <c r="S1192" i="3"/>
  <c r="S1193" i="3"/>
  <c r="S1194" i="3"/>
  <c r="S1195" i="3"/>
  <c r="S1196" i="3"/>
  <c r="S1197" i="3"/>
  <c r="S1198" i="3"/>
  <c r="S1199" i="3"/>
  <c r="S1200" i="3"/>
  <c r="S1202" i="3"/>
  <c r="S1203" i="3"/>
  <c r="S1204" i="3"/>
  <c r="S1205" i="3"/>
  <c r="S1206" i="3"/>
  <c r="S1207" i="3"/>
  <c r="S1208" i="3"/>
  <c r="S1209" i="3"/>
  <c r="S1210" i="3"/>
  <c r="S1211" i="3"/>
  <c r="S1212" i="3"/>
  <c r="S1214" i="3"/>
  <c r="S1215" i="3"/>
  <c r="S1216" i="3"/>
  <c r="S1217" i="3"/>
  <c r="S1218" i="3"/>
  <c r="S1219" i="3"/>
  <c r="S1220" i="3"/>
  <c r="S1221" i="3"/>
  <c r="S1222" i="3"/>
  <c r="S1223" i="3"/>
  <c r="S1224" i="3"/>
  <c r="S1226" i="3"/>
  <c r="S1227" i="3"/>
  <c r="S1228" i="3"/>
  <c r="S1229" i="3"/>
  <c r="S1230" i="3"/>
  <c r="S1231" i="3"/>
  <c r="S1232" i="3"/>
  <c r="S1233" i="3"/>
  <c r="S1234" i="3"/>
  <c r="S1235" i="3"/>
  <c r="S1236" i="3"/>
  <c r="S1238" i="3"/>
  <c r="S1239" i="3"/>
  <c r="S1240" i="3"/>
  <c r="S1241" i="3"/>
  <c r="S1242" i="3"/>
  <c r="S1243" i="3"/>
  <c r="S1244" i="3"/>
  <c r="S1245" i="3"/>
  <c r="S1246" i="3"/>
  <c r="S1247" i="3"/>
  <c r="S1248" i="3"/>
  <c r="S1250" i="3"/>
  <c r="S1251" i="3"/>
  <c r="S1252" i="3"/>
  <c r="S1253" i="3"/>
  <c r="S1254" i="3"/>
  <c r="S1255" i="3"/>
  <c r="S1256" i="3"/>
  <c r="S1257" i="3"/>
  <c r="S1258" i="3"/>
  <c r="S1259" i="3"/>
  <c r="S1260" i="3"/>
  <c r="S1262" i="3"/>
  <c r="S1263" i="3"/>
  <c r="S1264" i="3"/>
  <c r="S1265" i="3"/>
  <c r="S1266" i="3"/>
  <c r="S1267" i="3"/>
  <c r="S1268" i="3"/>
  <c r="S1269" i="3"/>
  <c r="S1270" i="3"/>
  <c r="S1271" i="3"/>
  <c r="S1272" i="3"/>
  <c r="S1274" i="3"/>
  <c r="S1275" i="3"/>
  <c r="S1276" i="3"/>
  <c r="S1277" i="3"/>
  <c r="S1278" i="3"/>
  <c r="S1279" i="3"/>
  <c r="S1280" i="3"/>
  <c r="S1281" i="3"/>
  <c r="S1282" i="3"/>
  <c r="S1283" i="3"/>
  <c r="S1284" i="3"/>
  <c r="S1286" i="3"/>
  <c r="S1287" i="3"/>
  <c r="S1288" i="3"/>
  <c r="S1289" i="3"/>
  <c r="S1290" i="3"/>
  <c r="S1291" i="3"/>
  <c r="S1292" i="3"/>
  <c r="S1293" i="3"/>
  <c r="S1294" i="3"/>
  <c r="S1295" i="3"/>
  <c r="S1296" i="3"/>
  <c r="S1298" i="3"/>
  <c r="S1299" i="3"/>
  <c r="S1300" i="3"/>
  <c r="S1301" i="3"/>
  <c r="S1302" i="3"/>
  <c r="S1303" i="3"/>
  <c r="S1304" i="3"/>
  <c r="S1305" i="3"/>
  <c r="S1306" i="3"/>
  <c r="S1307" i="3"/>
  <c r="S1308" i="3"/>
  <c r="S1310" i="3"/>
  <c r="S1311" i="3"/>
  <c r="S1312" i="3"/>
  <c r="S1313" i="3"/>
  <c r="S1314" i="3"/>
  <c r="S1315" i="3"/>
  <c r="S1316" i="3"/>
  <c r="S1317" i="3"/>
  <c r="S1318" i="3"/>
  <c r="S1319" i="3"/>
  <c r="S1320" i="3"/>
  <c r="S1322" i="3"/>
  <c r="S1323" i="3"/>
  <c r="S1324" i="3"/>
  <c r="S1325" i="3"/>
  <c r="S1326" i="3"/>
  <c r="S1327" i="3"/>
  <c r="S1328" i="3"/>
  <c r="S1329" i="3"/>
  <c r="S1330" i="3"/>
  <c r="S1331" i="3"/>
  <c r="S1332" i="3"/>
  <c r="S1334" i="3"/>
  <c r="S1335" i="3"/>
  <c r="S1336" i="3"/>
  <c r="S1337" i="3"/>
  <c r="S1338" i="3"/>
  <c r="S1339" i="3"/>
  <c r="S1340" i="3"/>
  <c r="S1341" i="3"/>
  <c r="S1342" i="3"/>
  <c r="S1343" i="3"/>
  <c r="S1344" i="3"/>
  <c r="S1346" i="3"/>
  <c r="S1347" i="3"/>
  <c r="S1348" i="3"/>
  <c r="S1349" i="3"/>
  <c r="S1350" i="3"/>
  <c r="S1351" i="3"/>
  <c r="S1352" i="3"/>
  <c r="S1353" i="3"/>
  <c r="S1354" i="3"/>
  <c r="S1355" i="3"/>
  <c r="S1356" i="3"/>
  <c r="S1358" i="3"/>
  <c r="S1359" i="3"/>
  <c r="S1360" i="3"/>
  <c r="S1361" i="3"/>
  <c r="S1362" i="3"/>
  <c r="S1363" i="3"/>
  <c r="S1364" i="3"/>
  <c r="S1365" i="3"/>
  <c r="S1366" i="3"/>
  <c r="S1367" i="3"/>
  <c r="S1368" i="3"/>
  <c r="S1370" i="3"/>
  <c r="S1371" i="3"/>
  <c r="S1372" i="3"/>
  <c r="S1373" i="3"/>
  <c r="S1374" i="3"/>
  <c r="S1375" i="3"/>
  <c r="S1376" i="3"/>
  <c r="S1377" i="3"/>
  <c r="S1378" i="3"/>
  <c r="S1379" i="3"/>
  <c r="S1380" i="3"/>
  <c r="S1382" i="3"/>
  <c r="S1383" i="3"/>
  <c r="S1384" i="3"/>
  <c r="S1385" i="3"/>
  <c r="S1386" i="3"/>
  <c r="S1387" i="3"/>
  <c r="S1388" i="3"/>
  <c r="S1389" i="3"/>
  <c r="S1390" i="3"/>
  <c r="S1391" i="3"/>
  <c r="S1392" i="3"/>
  <c r="S1394" i="3"/>
  <c r="S1395" i="3"/>
  <c r="S1396" i="3"/>
  <c r="S1397" i="3"/>
  <c r="S1398" i="3"/>
  <c r="S1399" i="3"/>
  <c r="S1400" i="3"/>
  <c r="S1401" i="3"/>
  <c r="S1402" i="3"/>
  <c r="S1403" i="3"/>
  <c r="S1404" i="3"/>
  <c r="S1406" i="3"/>
  <c r="S1407" i="3"/>
  <c r="S1408" i="3"/>
  <c r="S1409" i="3"/>
  <c r="S1410" i="3"/>
  <c r="S1411" i="3"/>
  <c r="S1412" i="3"/>
  <c r="S1413" i="3"/>
  <c r="S1414" i="3"/>
  <c r="S1415" i="3"/>
  <c r="S1416" i="3"/>
  <c r="S1418" i="3"/>
  <c r="S1419" i="3"/>
  <c r="S1420" i="3"/>
  <c r="S1421" i="3"/>
  <c r="S1422" i="3"/>
  <c r="S1423" i="3"/>
  <c r="S1424" i="3"/>
  <c r="S1425" i="3"/>
  <c r="S1426" i="3"/>
  <c r="S1427" i="3"/>
  <c r="S1428" i="3"/>
  <c r="S1430" i="3"/>
  <c r="S1431" i="3"/>
  <c r="S1432" i="3"/>
  <c r="S1433" i="3"/>
  <c r="S1434" i="3"/>
  <c r="S1435" i="3"/>
  <c r="S1436" i="3"/>
  <c r="S1437" i="3"/>
  <c r="S1438" i="3"/>
  <c r="S1439" i="3"/>
  <c r="S1440" i="3"/>
  <c r="S1442" i="3"/>
  <c r="S1443" i="3"/>
  <c r="S1444" i="3"/>
  <c r="S1445" i="3"/>
  <c r="S1446" i="3"/>
  <c r="S1447" i="3"/>
  <c r="S1448" i="3"/>
  <c r="S1449" i="3"/>
  <c r="S1450" i="3"/>
  <c r="S1451" i="3"/>
  <c r="S1452" i="3"/>
  <c r="S1454" i="3"/>
  <c r="S1455" i="3"/>
  <c r="S1456" i="3"/>
  <c r="S1457" i="3"/>
  <c r="S1458" i="3"/>
  <c r="S1459" i="3"/>
  <c r="S1460" i="3"/>
  <c r="S1461" i="3"/>
  <c r="S1462" i="3"/>
  <c r="S1463" i="3"/>
  <c r="S1464" i="3"/>
  <c r="S1466" i="3"/>
  <c r="S1467" i="3"/>
  <c r="S1468" i="3"/>
  <c r="S1469" i="3"/>
  <c r="S1470" i="3"/>
  <c r="S1471" i="3"/>
  <c r="S1472" i="3"/>
  <c r="S1473" i="3"/>
  <c r="S1474" i="3"/>
  <c r="S1475" i="3"/>
  <c r="S1476" i="3"/>
  <c r="S1478" i="3"/>
  <c r="S1479" i="3"/>
  <c r="S1480" i="3"/>
  <c r="S1481" i="3"/>
  <c r="S1482" i="3"/>
  <c r="S1483" i="3"/>
  <c r="S1484" i="3"/>
  <c r="S1485" i="3"/>
  <c r="S1486" i="3"/>
  <c r="S1487" i="3"/>
  <c r="S1488" i="3"/>
  <c r="S1490" i="3"/>
  <c r="S1491" i="3"/>
  <c r="S1492" i="3"/>
  <c r="S1493" i="3"/>
  <c r="S1494" i="3"/>
  <c r="S1495" i="3"/>
  <c r="S1496" i="3"/>
  <c r="S1497" i="3"/>
  <c r="S1498" i="3"/>
  <c r="S1499" i="3"/>
  <c r="S1500" i="3"/>
  <c r="S1502" i="3"/>
  <c r="S1503" i="3"/>
  <c r="S1504" i="3"/>
  <c r="S1505" i="3"/>
  <c r="S1506" i="3"/>
  <c r="S1507" i="3"/>
  <c r="S1508" i="3"/>
  <c r="S1509" i="3"/>
  <c r="S1510" i="3"/>
  <c r="S1511" i="3"/>
  <c r="S1512" i="3"/>
  <c r="S1514" i="3"/>
  <c r="S1515" i="3"/>
  <c r="S1516" i="3"/>
  <c r="S1517" i="3"/>
  <c r="S1518" i="3"/>
  <c r="S1519" i="3"/>
  <c r="S1520" i="3"/>
  <c r="S1521" i="3"/>
  <c r="S1522" i="3"/>
  <c r="S1523" i="3"/>
  <c r="S1524" i="3"/>
  <c r="S1526" i="3"/>
  <c r="S1527" i="3"/>
  <c r="S1528" i="3"/>
  <c r="S1529" i="3"/>
  <c r="S1530" i="3"/>
  <c r="S1531" i="3"/>
  <c r="S1532" i="3"/>
  <c r="S1533" i="3"/>
  <c r="S1534" i="3"/>
  <c r="S1535" i="3"/>
  <c r="S1536" i="3"/>
  <c r="S1538" i="3"/>
  <c r="S1539" i="3"/>
  <c r="S1540" i="3"/>
  <c r="S1541" i="3"/>
  <c r="S1542" i="3"/>
  <c r="S1543" i="3"/>
  <c r="S1544" i="3"/>
  <c r="S1545" i="3"/>
  <c r="S1546" i="3"/>
  <c r="S1547" i="3"/>
  <c r="S1548" i="3"/>
  <c r="S1550" i="3"/>
  <c r="S1551" i="3"/>
  <c r="S1552" i="3"/>
  <c r="S1553" i="3"/>
  <c r="S1554" i="3"/>
  <c r="S1555" i="3"/>
  <c r="S1556" i="3"/>
  <c r="S1557" i="3"/>
  <c r="S1558" i="3"/>
  <c r="S1559" i="3"/>
  <c r="S1560" i="3"/>
  <c r="S1562" i="3"/>
  <c r="S1563" i="3"/>
  <c r="S1564" i="3"/>
  <c r="S1565" i="3"/>
  <c r="S1566" i="3"/>
  <c r="S1567" i="3"/>
  <c r="S1568" i="3"/>
  <c r="S1569" i="3"/>
  <c r="S1570" i="3"/>
  <c r="S1571" i="3"/>
  <c r="S1572" i="3"/>
  <c r="S1574" i="3"/>
  <c r="S1575" i="3"/>
  <c r="S1576" i="3"/>
  <c r="S1577" i="3"/>
  <c r="S1578" i="3"/>
  <c r="S1579" i="3"/>
  <c r="S1580" i="3"/>
  <c r="S1581" i="3"/>
  <c r="S1582" i="3"/>
  <c r="S1583" i="3"/>
  <c r="S1584" i="3"/>
  <c r="S1586" i="3"/>
  <c r="S1587" i="3"/>
  <c r="S1588" i="3"/>
  <c r="S1589" i="3"/>
  <c r="S1590" i="3"/>
  <c r="S1591" i="3"/>
  <c r="S1592" i="3"/>
  <c r="S1593" i="3"/>
  <c r="S1594" i="3"/>
  <c r="S1595" i="3"/>
  <c r="S1596" i="3"/>
  <c r="S1598" i="3"/>
  <c r="S1599" i="3"/>
  <c r="S1600" i="3"/>
  <c r="S1601" i="3"/>
  <c r="S1602" i="3"/>
  <c r="S1603" i="3"/>
  <c r="S1604" i="3"/>
  <c r="S1605" i="3"/>
  <c r="S1606" i="3"/>
  <c r="S1607" i="3"/>
  <c r="S1608" i="3"/>
  <c r="S1610" i="3"/>
  <c r="S1611" i="3"/>
  <c r="S1612" i="3"/>
  <c r="S1613" i="3"/>
  <c r="S1614" i="3"/>
  <c r="S1615" i="3"/>
  <c r="S1616" i="3"/>
  <c r="S1617" i="3"/>
  <c r="S1618" i="3"/>
  <c r="S1619" i="3"/>
  <c r="S1620" i="3"/>
  <c r="S1622" i="3"/>
  <c r="S1623" i="3"/>
  <c r="S1624" i="3"/>
  <c r="S1625" i="3"/>
  <c r="S1626" i="3"/>
  <c r="S1627" i="3"/>
  <c r="S1628" i="3"/>
  <c r="S1629" i="3"/>
  <c r="S1630" i="3"/>
  <c r="S1631" i="3"/>
  <c r="S1632" i="3"/>
  <c r="S1634" i="3"/>
  <c r="S1635" i="3"/>
  <c r="S1636" i="3"/>
  <c r="S1637" i="3"/>
  <c r="S1638" i="3"/>
  <c r="S1639" i="3"/>
  <c r="S1640" i="3"/>
  <c r="S1641" i="3"/>
  <c r="S1642" i="3"/>
  <c r="S1643" i="3"/>
  <c r="S1644" i="3"/>
  <c r="S1646" i="3"/>
  <c r="S1647" i="3"/>
  <c r="S1648" i="3"/>
  <c r="S1649" i="3"/>
  <c r="S1650" i="3"/>
  <c r="S1651" i="3"/>
  <c r="S1652" i="3"/>
  <c r="S1653" i="3"/>
  <c r="S1654" i="3"/>
  <c r="S1655" i="3"/>
  <c r="S1656" i="3"/>
  <c r="S1658" i="3"/>
  <c r="S1659" i="3"/>
  <c r="S1660" i="3"/>
  <c r="S1661" i="3"/>
  <c r="S1662" i="3"/>
  <c r="S1663" i="3"/>
  <c r="S1664" i="3"/>
  <c r="S1665" i="3"/>
  <c r="S1666" i="3"/>
  <c r="S1667" i="3"/>
  <c r="S1668" i="3"/>
  <c r="S1670" i="3"/>
  <c r="S1671" i="3"/>
  <c r="S1672" i="3"/>
  <c r="S1673" i="3"/>
  <c r="S1674" i="3"/>
  <c r="S1675" i="3"/>
  <c r="S1676" i="3"/>
  <c r="S1677" i="3"/>
  <c r="S1678" i="3"/>
  <c r="S1679" i="3"/>
  <c r="S1680" i="3"/>
  <c r="S1682" i="3"/>
  <c r="S1683" i="3"/>
  <c r="S1684" i="3"/>
  <c r="S1685" i="3"/>
  <c r="S1686" i="3"/>
  <c r="S1687" i="3"/>
  <c r="S1688" i="3"/>
  <c r="S1689" i="3"/>
  <c r="S1690" i="3"/>
  <c r="S1691" i="3"/>
  <c r="S1692" i="3"/>
  <c r="S1694" i="3"/>
  <c r="S1695" i="3"/>
  <c r="S1696" i="3"/>
  <c r="S1697" i="3"/>
  <c r="S1698" i="3"/>
  <c r="S1699" i="3"/>
  <c r="S1700" i="3"/>
  <c r="S1701" i="3"/>
  <c r="S1702" i="3"/>
  <c r="S1703" i="3"/>
  <c r="S1704" i="3"/>
  <c r="S1706" i="3"/>
  <c r="S1707" i="3"/>
  <c r="S1708" i="3"/>
  <c r="S1709" i="3"/>
  <c r="S1710" i="3"/>
  <c r="S1711" i="3"/>
  <c r="S1712" i="3"/>
  <c r="S1713" i="3"/>
  <c r="S1714" i="3"/>
  <c r="S1715" i="3"/>
  <c r="S1716" i="3"/>
  <c r="S1718" i="3"/>
  <c r="S1719" i="3"/>
  <c r="S1720" i="3"/>
  <c r="S1721" i="3"/>
  <c r="S1722" i="3"/>
  <c r="S1723" i="3"/>
  <c r="S1724" i="3"/>
  <c r="S1725" i="3"/>
  <c r="S1726" i="3"/>
  <c r="S1727" i="3"/>
  <c r="S1728" i="3"/>
  <c r="S1730" i="3"/>
  <c r="S1731" i="3"/>
  <c r="S1732" i="3"/>
  <c r="S1733" i="3"/>
  <c r="S1734" i="3"/>
  <c r="S1735" i="3"/>
  <c r="S1736" i="3"/>
  <c r="S1737" i="3"/>
  <c r="S1738" i="3"/>
  <c r="S1739" i="3"/>
  <c r="S1740" i="3"/>
  <c r="S1742" i="3"/>
  <c r="S1743" i="3"/>
  <c r="S1744" i="3"/>
  <c r="S1745" i="3"/>
  <c r="S1746" i="3"/>
  <c r="S1747" i="3"/>
  <c r="S1748" i="3"/>
  <c r="S1749" i="3"/>
  <c r="S1750" i="3"/>
  <c r="S1751" i="3"/>
  <c r="S1752" i="3"/>
  <c r="S1754" i="3"/>
  <c r="S1755" i="3"/>
  <c r="S1756" i="3"/>
  <c r="S1757" i="3"/>
  <c r="S1758" i="3"/>
  <c r="S1759" i="3"/>
  <c r="S1760" i="3"/>
  <c r="S1761" i="3"/>
  <c r="S1762" i="3"/>
  <c r="S1763" i="3"/>
  <c r="S1764" i="3"/>
  <c r="S1766" i="3"/>
  <c r="S1767" i="3"/>
  <c r="S1768" i="3"/>
  <c r="S1769" i="3"/>
  <c r="S1770" i="3"/>
  <c r="S1771" i="3"/>
  <c r="S1772" i="3"/>
  <c r="S1773" i="3"/>
  <c r="S1774" i="3"/>
  <c r="S1775" i="3"/>
  <c r="S1776" i="3"/>
  <c r="S1778" i="3"/>
  <c r="S1779" i="3"/>
  <c r="S1780" i="3"/>
  <c r="S1781" i="3"/>
  <c r="S1782" i="3"/>
  <c r="S1783" i="3"/>
  <c r="S1784" i="3"/>
  <c r="S1785" i="3"/>
  <c r="S1786" i="3"/>
  <c r="S1787" i="3"/>
  <c r="S1788" i="3"/>
  <c r="S1790" i="3"/>
  <c r="S1791" i="3"/>
  <c r="S1792" i="3"/>
  <c r="S1793" i="3"/>
  <c r="S1794" i="3"/>
  <c r="S1795" i="3"/>
  <c r="S1796" i="3"/>
  <c r="S1797" i="3"/>
  <c r="S1798" i="3"/>
  <c r="S1799" i="3"/>
  <c r="S1800" i="3"/>
  <c r="S1802" i="3"/>
  <c r="S1803" i="3"/>
  <c r="S1804" i="3"/>
  <c r="S1805" i="3"/>
  <c r="S1806" i="3"/>
  <c r="S1807" i="3"/>
  <c r="S1808" i="3"/>
  <c r="S1809" i="3"/>
  <c r="S1810" i="3"/>
  <c r="S1811" i="3"/>
  <c r="S1812" i="3"/>
  <c r="S1814" i="3"/>
  <c r="S1815" i="3"/>
  <c r="S1816" i="3"/>
  <c r="S1817" i="3"/>
  <c r="S1818" i="3"/>
  <c r="S1819" i="3"/>
  <c r="S1820" i="3"/>
  <c r="S1821" i="3"/>
  <c r="S1822" i="3"/>
  <c r="S1823" i="3"/>
  <c r="S1824" i="3"/>
  <c r="S1826" i="3"/>
  <c r="S1827" i="3"/>
  <c r="S1828" i="3"/>
  <c r="S1829" i="3"/>
  <c r="S1830" i="3"/>
  <c r="S1831" i="3"/>
  <c r="S1832" i="3"/>
  <c r="S1833" i="3"/>
  <c r="S1834" i="3"/>
  <c r="S1835" i="3"/>
  <c r="S1836" i="3"/>
  <c r="S1838" i="3"/>
  <c r="S1839" i="3"/>
  <c r="S1840" i="3"/>
  <c r="S1841" i="3"/>
  <c r="S1842" i="3"/>
  <c r="S1843" i="3"/>
  <c r="S1844" i="3"/>
  <c r="S1845" i="3"/>
  <c r="S1846" i="3"/>
  <c r="S1847" i="3"/>
  <c r="S1848" i="3"/>
  <c r="S1850" i="3"/>
  <c r="S1851" i="3"/>
  <c r="S1852" i="3"/>
  <c r="S1853" i="3"/>
  <c r="S1854" i="3"/>
  <c r="S1855" i="3"/>
  <c r="S1856" i="3"/>
  <c r="S1857" i="3"/>
  <c r="S1858" i="3"/>
  <c r="S1859" i="3"/>
  <c r="S1860" i="3"/>
  <c r="S1862" i="3"/>
  <c r="S1863" i="3"/>
  <c r="S1864" i="3"/>
  <c r="S1865" i="3"/>
  <c r="S1866" i="3"/>
  <c r="S1867" i="3"/>
  <c r="S1868" i="3"/>
  <c r="S1869" i="3"/>
  <c r="S1870" i="3"/>
  <c r="S1871" i="3"/>
  <c r="S1872" i="3"/>
  <c r="S1874" i="3"/>
  <c r="S1875" i="3"/>
  <c r="S1876" i="3"/>
  <c r="S1877" i="3"/>
  <c r="S1878" i="3"/>
  <c r="S1879" i="3"/>
  <c r="S1880" i="3"/>
  <c r="S1881" i="3"/>
  <c r="S1882" i="3"/>
  <c r="S1883" i="3"/>
  <c r="S1884" i="3"/>
  <c r="S1886" i="3"/>
  <c r="S1887" i="3"/>
  <c r="S1888" i="3"/>
  <c r="S1889" i="3"/>
  <c r="S1890" i="3"/>
  <c r="S1891" i="3"/>
  <c r="S1892" i="3"/>
  <c r="S1893" i="3"/>
  <c r="S1894" i="3"/>
  <c r="S1895" i="3"/>
  <c r="S1896" i="3"/>
  <c r="S1898" i="3"/>
  <c r="S1899" i="3"/>
  <c r="S1900" i="3"/>
  <c r="S1901" i="3"/>
  <c r="S1902" i="3"/>
  <c r="S1903" i="3"/>
  <c r="S1904" i="3"/>
  <c r="S1905" i="3"/>
  <c r="S1906" i="3"/>
  <c r="S1907" i="3"/>
  <c r="S1908" i="3"/>
  <c r="S1910" i="3"/>
  <c r="S1911" i="3"/>
  <c r="S1912" i="3"/>
  <c r="S1913" i="3"/>
  <c r="S1914" i="3"/>
  <c r="S1915" i="3"/>
  <c r="S1916" i="3"/>
  <c r="S1917" i="3"/>
  <c r="S1918" i="3"/>
  <c r="S1919" i="3"/>
  <c r="S1920" i="3"/>
  <c r="S1922" i="3"/>
  <c r="S1923" i="3"/>
  <c r="S1924" i="3"/>
  <c r="S1925" i="3"/>
  <c r="S1926" i="3"/>
  <c r="S1927" i="3"/>
  <c r="S1928" i="3"/>
  <c r="S1929" i="3"/>
  <c r="S1930" i="3"/>
  <c r="S1931" i="3"/>
  <c r="S1932" i="3"/>
  <c r="S1934" i="3"/>
  <c r="S1935" i="3"/>
  <c r="S1936" i="3"/>
  <c r="S1937" i="3"/>
  <c r="S1938" i="3"/>
  <c r="S1939" i="3"/>
  <c r="S1940" i="3"/>
  <c r="S1941" i="3"/>
  <c r="S1942" i="3"/>
  <c r="S1943" i="3"/>
  <c r="S1944" i="3"/>
  <c r="S1946" i="3"/>
  <c r="S1947" i="3"/>
  <c r="S1948" i="3"/>
  <c r="S1949" i="3"/>
  <c r="S1950" i="3"/>
  <c r="S1951" i="3"/>
  <c r="S1952" i="3"/>
  <c r="S1953" i="3"/>
  <c r="S1954" i="3"/>
  <c r="S1955" i="3"/>
  <c r="S1956" i="3"/>
  <c r="S1958" i="3"/>
  <c r="S1959" i="3"/>
  <c r="S1960" i="3"/>
  <c r="S1961" i="3"/>
  <c r="S1962" i="3"/>
  <c r="S1963" i="3"/>
  <c r="S1964" i="3"/>
  <c r="S1965" i="3"/>
  <c r="S1966" i="3"/>
  <c r="S1967" i="3"/>
  <c r="S1968" i="3"/>
  <c r="S1970" i="3"/>
  <c r="S1971" i="3"/>
  <c r="S1972" i="3"/>
  <c r="S1973" i="3"/>
  <c r="S1974" i="3"/>
  <c r="S1975" i="3"/>
  <c r="S1976" i="3"/>
  <c r="S1977" i="3"/>
  <c r="S1978" i="3"/>
  <c r="S1979" i="3"/>
  <c r="S1980" i="3"/>
  <c r="S1982" i="3"/>
  <c r="S1983" i="3"/>
  <c r="S1984" i="3"/>
  <c r="S1985" i="3"/>
  <c r="S1986" i="3"/>
  <c r="S1987" i="3"/>
  <c r="S1988" i="3"/>
  <c r="S1989" i="3"/>
  <c r="S1990" i="3"/>
  <c r="S1991" i="3"/>
  <c r="S1992" i="3"/>
  <c r="S1994" i="3"/>
  <c r="S1995" i="3"/>
  <c r="S1996" i="3"/>
  <c r="S1997" i="3"/>
  <c r="S1998" i="3"/>
  <c r="S1999" i="3"/>
  <c r="S2000" i="3"/>
  <c r="S2001" i="3"/>
  <c r="S2002" i="3"/>
  <c r="S2003" i="3"/>
  <c r="S2004" i="3"/>
  <c r="S2006" i="3"/>
  <c r="S2007" i="3"/>
  <c r="S2008" i="3"/>
  <c r="S2009" i="3"/>
  <c r="S2010" i="3"/>
  <c r="S2011" i="3"/>
  <c r="S2012" i="3"/>
  <c r="S2013" i="3"/>
  <c r="S2014" i="3"/>
  <c r="S2015" i="3"/>
  <c r="S2016" i="3"/>
  <c r="S2018" i="3"/>
  <c r="S2019" i="3"/>
  <c r="S2020" i="3"/>
  <c r="S2021" i="3"/>
  <c r="S2022" i="3"/>
  <c r="S2023" i="3"/>
  <c r="S2024" i="3"/>
  <c r="S2025" i="3"/>
  <c r="S2026" i="3"/>
  <c r="S2027" i="3"/>
  <c r="S2028" i="3"/>
  <c r="S2030" i="3"/>
  <c r="S2031" i="3"/>
  <c r="S2032" i="3"/>
  <c r="S2033" i="3"/>
  <c r="S2034" i="3"/>
  <c r="S2035" i="3"/>
  <c r="S2036" i="3"/>
  <c r="S2037" i="3"/>
  <c r="S2038" i="3"/>
  <c r="S2039" i="3"/>
  <c r="S2040" i="3"/>
  <c r="S2042" i="3"/>
  <c r="S2043" i="3"/>
  <c r="S2044" i="3"/>
  <c r="S2045" i="3"/>
  <c r="S2046" i="3"/>
  <c r="S2047" i="3"/>
  <c r="S2048" i="3"/>
  <c r="S2049" i="3"/>
  <c r="S2050" i="3"/>
  <c r="S2051" i="3"/>
  <c r="S2052" i="3"/>
  <c r="S2054" i="3"/>
  <c r="S2055" i="3"/>
  <c r="S2056" i="3"/>
  <c r="S2057" i="3"/>
  <c r="S2058" i="3"/>
  <c r="S2059" i="3"/>
  <c r="S2060" i="3"/>
  <c r="S2061" i="3"/>
  <c r="S2062" i="3"/>
  <c r="S2063" i="3"/>
  <c r="S2064" i="3"/>
  <c r="S2066" i="3"/>
  <c r="S2067" i="3"/>
  <c r="S2068" i="3"/>
  <c r="S2069" i="3"/>
  <c r="S2070" i="3"/>
  <c r="S2071" i="3"/>
  <c r="S2072" i="3"/>
  <c r="S2073" i="3"/>
  <c r="S2074" i="3"/>
  <c r="S2075" i="3"/>
  <c r="S2076" i="3"/>
  <c r="S2078" i="3"/>
  <c r="S2079" i="3"/>
  <c r="S2080" i="3"/>
  <c r="S2081" i="3"/>
  <c r="S2082" i="3"/>
  <c r="S2083" i="3"/>
  <c r="S2084" i="3"/>
  <c r="S2085" i="3"/>
  <c r="S2086" i="3"/>
  <c r="S2087" i="3"/>
  <c r="S2088" i="3"/>
  <c r="S2090" i="3"/>
  <c r="S2091" i="3"/>
  <c r="S2092" i="3"/>
  <c r="S2093" i="3"/>
  <c r="S2094" i="3"/>
  <c r="S2095" i="3"/>
  <c r="S2096" i="3"/>
  <c r="S2097" i="3"/>
  <c r="S2098" i="3"/>
  <c r="S2099" i="3"/>
  <c r="S2100" i="3"/>
  <c r="S2102" i="3"/>
  <c r="S2103" i="3"/>
  <c r="S2104" i="3"/>
  <c r="S2105" i="3"/>
  <c r="S2106" i="3"/>
  <c r="S2107" i="3"/>
  <c r="S2108" i="3"/>
  <c r="S2109" i="3"/>
  <c r="S2110" i="3"/>
  <c r="S2111" i="3"/>
  <c r="S2112" i="3"/>
  <c r="S2114" i="3"/>
  <c r="S2115" i="3"/>
  <c r="S2116" i="3"/>
  <c r="S2117" i="3"/>
  <c r="S2118" i="3"/>
  <c r="S2119" i="3"/>
  <c r="S2120" i="3"/>
  <c r="S2121" i="3"/>
  <c r="S2122" i="3"/>
  <c r="S2123" i="3"/>
  <c r="S2124" i="3"/>
  <c r="S2126" i="3"/>
  <c r="S2127" i="3"/>
  <c r="S2128" i="3"/>
  <c r="S2129" i="3"/>
  <c r="S2130" i="3"/>
  <c r="S2131" i="3"/>
  <c r="S2132" i="3"/>
  <c r="S2133" i="3"/>
  <c r="S2134" i="3"/>
  <c r="S2135" i="3"/>
  <c r="S2136" i="3"/>
  <c r="S2138" i="3"/>
  <c r="S2139" i="3"/>
  <c r="S2140" i="3"/>
  <c r="S2141" i="3"/>
  <c r="S2142" i="3"/>
  <c r="S2143" i="3"/>
  <c r="S2144" i="3"/>
  <c r="S2145" i="3"/>
  <c r="S2146" i="3"/>
  <c r="S2147" i="3"/>
  <c r="S2148" i="3"/>
  <c r="S2150" i="3"/>
  <c r="S2151" i="3"/>
  <c r="S2152" i="3"/>
  <c r="S2153" i="3"/>
  <c r="S2154" i="3"/>
  <c r="S2155" i="3"/>
  <c r="S2156" i="3"/>
  <c r="S2157" i="3"/>
  <c r="S2158" i="3"/>
  <c r="S2159" i="3"/>
  <c r="S2160" i="3"/>
  <c r="S2162" i="3"/>
  <c r="S2163" i="3"/>
  <c r="S2164" i="3"/>
  <c r="S2165" i="3"/>
  <c r="S2166" i="3"/>
  <c r="S2167" i="3"/>
  <c r="S2168" i="3"/>
  <c r="S2169" i="3"/>
  <c r="S2170" i="3"/>
  <c r="S2171" i="3"/>
  <c r="S2172" i="3"/>
  <c r="S2174" i="3"/>
  <c r="S2175" i="3"/>
  <c r="S2176" i="3"/>
  <c r="S2177" i="3"/>
  <c r="S2178" i="3"/>
  <c r="S2179" i="3"/>
  <c r="S2180" i="3"/>
  <c r="S2181" i="3"/>
  <c r="S2182" i="3"/>
  <c r="S2183" i="3"/>
  <c r="S2184" i="3"/>
  <c r="S2186" i="3"/>
  <c r="S2187" i="3"/>
  <c r="S2188" i="3"/>
  <c r="S2189" i="3"/>
  <c r="S2190" i="3"/>
  <c r="S2191" i="3"/>
  <c r="S2192" i="3"/>
  <c r="S2193" i="3"/>
  <c r="S2194" i="3"/>
  <c r="S2195" i="3"/>
  <c r="S2196" i="3"/>
  <c r="S2198" i="3"/>
  <c r="S2199" i="3"/>
  <c r="S2200" i="3"/>
  <c r="S2201" i="3"/>
  <c r="S2202" i="3"/>
  <c r="S2203" i="3"/>
  <c r="S2204" i="3"/>
  <c r="S2205" i="3"/>
  <c r="S2206" i="3"/>
  <c r="S2207" i="3"/>
  <c r="S2208" i="3"/>
  <c r="S2210" i="3"/>
  <c r="S2211" i="3"/>
  <c r="S2212" i="3"/>
  <c r="S2213" i="3"/>
  <c r="S2214" i="3"/>
  <c r="S2215" i="3"/>
  <c r="S2216" i="3"/>
  <c r="S2217" i="3"/>
  <c r="S2218" i="3"/>
  <c r="S2219" i="3"/>
  <c r="S2220" i="3"/>
  <c r="S2222" i="3"/>
  <c r="S2223" i="3"/>
  <c r="S2224" i="3"/>
  <c r="S2225" i="3"/>
  <c r="S2226" i="3"/>
  <c r="S2227" i="3"/>
  <c r="S2228" i="3"/>
  <c r="S2229" i="3"/>
  <c r="S2230" i="3"/>
  <c r="S2231" i="3"/>
  <c r="S2232" i="3"/>
  <c r="S2234" i="3"/>
  <c r="S2235" i="3"/>
  <c r="S2236" i="3"/>
  <c r="S2237" i="3"/>
  <c r="S2238" i="3"/>
  <c r="S2239" i="3"/>
  <c r="S2240" i="3"/>
  <c r="S2241" i="3"/>
  <c r="S2242" i="3"/>
  <c r="S2243" i="3"/>
  <c r="S2244" i="3"/>
  <c r="S2246" i="3"/>
  <c r="S2247" i="3"/>
  <c r="S2248" i="3"/>
  <c r="S2249" i="3"/>
  <c r="S2250" i="3"/>
  <c r="S2251" i="3"/>
  <c r="S2252" i="3"/>
  <c r="S2253" i="3"/>
  <c r="S2254" i="3"/>
  <c r="S2255" i="3"/>
  <c r="S2256" i="3"/>
  <c r="S2258" i="3"/>
  <c r="S2259" i="3"/>
  <c r="S2260" i="3"/>
  <c r="S2261" i="3"/>
  <c r="S2262" i="3"/>
  <c r="S2263" i="3"/>
  <c r="S2264" i="3"/>
  <c r="S2265" i="3"/>
  <c r="S2266" i="3"/>
  <c r="S2267" i="3"/>
  <c r="S2268" i="3"/>
  <c r="S2270" i="3"/>
  <c r="S2271" i="3"/>
  <c r="S2272" i="3"/>
  <c r="S2273" i="3"/>
  <c r="S2274" i="3"/>
  <c r="S2275" i="3"/>
  <c r="S2276" i="3"/>
  <c r="S2277" i="3"/>
  <c r="S2278" i="3"/>
  <c r="S2279" i="3"/>
  <c r="S2280" i="3"/>
  <c r="S2282" i="3"/>
  <c r="S2283" i="3"/>
  <c r="S2284" i="3"/>
  <c r="S2285" i="3"/>
  <c r="S2286" i="3"/>
  <c r="S2287" i="3"/>
  <c r="S2288" i="3"/>
  <c r="S2289" i="3"/>
  <c r="S2290" i="3"/>
  <c r="S2291" i="3"/>
  <c r="S2292" i="3"/>
  <c r="S2294" i="3"/>
  <c r="S2295" i="3"/>
  <c r="S2296" i="3"/>
  <c r="S2297" i="3"/>
  <c r="S2298" i="3"/>
  <c r="S2299" i="3"/>
  <c r="S2300" i="3"/>
  <c r="S2301" i="3"/>
  <c r="S2302" i="3"/>
  <c r="S2303" i="3"/>
  <c r="S2304" i="3"/>
  <c r="S2306" i="3"/>
  <c r="S2307" i="3"/>
  <c r="S2308" i="3"/>
  <c r="S2309" i="3"/>
  <c r="S2310" i="3"/>
  <c r="S2311" i="3"/>
  <c r="S2312" i="3"/>
  <c r="S2313" i="3"/>
  <c r="S2314" i="3"/>
  <c r="S2315" i="3"/>
  <c r="S2316" i="3"/>
  <c r="S2318" i="3"/>
  <c r="S2319" i="3"/>
  <c r="S2320" i="3"/>
  <c r="S2321" i="3"/>
  <c r="S2322" i="3"/>
  <c r="S2323" i="3"/>
  <c r="S2324" i="3"/>
  <c r="S2325" i="3"/>
  <c r="S2326" i="3"/>
  <c r="S2327" i="3"/>
  <c r="S2328" i="3"/>
  <c r="S2330" i="3"/>
  <c r="S2331" i="3"/>
  <c r="S2332" i="3"/>
  <c r="S2333" i="3"/>
  <c r="S2334" i="3"/>
  <c r="S2335" i="3"/>
  <c r="S2336" i="3"/>
  <c r="S2337" i="3"/>
  <c r="S2338" i="3"/>
  <c r="S2339" i="3"/>
  <c r="S2340" i="3"/>
  <c r="S2342" i="3"/>
  <c r="S2343" i="3"/>
  <c r="S2344" i="3"/>
  <c r="S2345" i="3"/>
  <c r="S2346" i="3"/>
  <c r="S2347" i="3"/>
  <c r="S2348" i="3"/>
  <c r="S2349" i="3"/>
  <c r="S2350" i="3"/>
  <c r="S2351" i="3"/>
  <c r="S2352" i="3"/>
  <c r="S2354" i="3"/>
  <c r="S2355" i="3"/>
  <c r="S2356" i="3"/>
  <c r="S2357" i="3"/>
  <c r="S2358" i="3"/>
  <c r="S2359" i="3"/>
  <c r="S2360" i="3"/>
  <c r="S2361" i="3"/>
  <c r="S2362" i="3"/>
  <c r="S2363" i="3"/>
  <c r="S2364" i="3"/>
  <c r="S2366" i="3"/>
  <c r="S2367" i="3"/>
  <c r="S2368" i="3"/>
  <c r="S2369" i="3"/>
  <c r="S2370" i="3"/>
  <c r="S2371" i="3"/>
  <c r="T2371" i="3" s="1"/>
  <c r="S2372" i="3"/>
  <c r="T2378" i="3" s="1"/>
  <c r="S2373" i="3"/>
  <c r="S2374" i="3"/>
  <c r="T2380" i="3" s="1"/>
  <c r="S2375" i="3"/>
  <c r="T2381" i="3" s="1"/>
  <c r="S2376" i="3"/>
  <c r="T2382" i="3" s="1"/>
  <c r="S2378" i="3"/>
  <c r="T2384" i="3" s="1"/>
  <c r="S2379" i="3"/>
  <c r="T2385" i="3" s="1"/>
  <c r="S2380" i="3"/>
  <c r="T2386" i="3" s="1"/>
  <c r="S2381" i="3"/>
  <c r="T2387" i="3" s="1"/>
  <c r="S2382" i="3"/>
  <c r="T2388" i="3" s="1"/>
  <c r="S2383" i="3"/>
  <c r="T2389" i="3" s="1"/>
  <c r="S2384" i="3"/>
  <c r="T2390" i="3" s="1"/>
  <c r="S2385" i="3"/>
  <c r="S2386" i="3"/>
  <c r="T2392" i="3" s="1"/>
  <c r="S2387" i="3"/>
  <c r="T2393" i="3" s="1"/>
  <c r="S2388" i="3"/>
  <c r="T2394" i="3" s="1"/>
  <c r="S2" i="3"/>
  <c r="U3" i="2"/>
  <c r="U4" i="2"/>
  <c r="U5" i="2"/>
  <c r="U6" i="2"/>
  <c r="U7" i="2"/>
  <c r="U8" i="2"/>
  <c r="U9" i="2"/>
  <c r="U10" i="2"/>
  <c r="U11" i="2"/>
  <c r="U12" i="2"/>
  <c r="U13" i="2"/>
  <c r="U14" i="2"/>
  <c r="U15" i="2"/>
  <c r="U16" i="2"/>
  <c r="U17" i="2"/>
  <c r="U18" i="2"/>
  <c r="U19" i="2"/>
  <c r="U20" i="2"/>
  <c r="U21" i="2"/>
  <c r="U22" i="2"/>
  <c r="U23" i="2"/>
  <c r="U24" i="2"/>
  <c r="U25" i="2"/>
  <c r="U26" i="2"/>
  <c r="U27" i="2"/>
  <c r="U28" i="2"/>
  <c r="U29" i="2"/>
  <c r="U30" i="2"/>
  <c r="U31" i="2"/>
  <c r="U32" i="2"/>
  <c r="U33" i="2"/>
  <c r="U34" i="2"/>
  <c r="U35" i="2"/>
  <c r="U36" i="2"/>
  <c r="U37" i="2"/>
  <c r="U38" i="2"/>
  <c r="U39" i="2"/>
  <c r="U40" i="2"/>
  <c r="U41" i="2"/>
  <c r="U42" i="2"/>
  <c r="U43" i="2"/>
  <c r="U44" i="2"/>
  <c r="U45" i="2"/>
  <c r="U46" i="2"/>
  <c r="U47" i="2"/>
  <c r="U48" i="2"/>
  <c r="U49" i="2"/>
  <c r="U50" i="2"/>
  <c r="U51" i="2"/>
  <c r="U52" i="2"/>
  <c r="U53" i="2"/>
  <c r="U54" i="2"/>
  <c r="U55" i="2"/>
  <c r="U56" i="2"/>
  <c r="U57" i="2"/>
  <c r="U58" i="2"/>
  <c r="U59" i="2"/>
  <c r="U60" i="2"/>
  <c r="U61" i="2"/>
  <c r="U62" i="2"/>
  <c r="U63" i="2"/>
  <c r="U64" i="2"/>
  <c r="U65" i="2"/>
  <c r="U66" i="2"/>
  <c r="U67" i="2"/>
  <c r="U68" i="2"/>
  <c r="U69" i="2"/>
  <c r="U70" i="2"/>
  <c r="U71" i="2"/>
  <c r="U72" i="2"/>
  <c r="U73" i="2"/>
  <c r="U74" i="2"/>
  <c r="U75" i="2"/>
  <c r="U76" i="2"/>
  <c r="U77" i="2"/>
  <c r="U78" i="2"/>
  <c r="U79" i="2"/>
  <c r="U80" i="2"/>
  <c r="U81" i="2"/>
  <c r="U82" i="2"/>
  <c r="U83" i="2"/>
  <c r="U84" i="2"/>
  <c r="U85" i="2"/>
  <c r="U86" i="2"/>
  <c r="U87" i="2"/>
  <c r="U88" i="2"/>
  <c r="U89" i="2"/>
  <c r="U90" i="2"/>
  <c r="U91" i="2"/>
  <c r="U92" i="2"/>
  <c r="U93" i="2"/>
  <c r="U94" i="2"/>
  <c r="U95" i="2"/>
  <c r="U96" i="2"/>
  <c r="U97" i="2"/>
  <c r="U98" i="2"/>
  <c r="U99" i="2"/>
  <c r="U100" i="2"/>
  <c r="U101" i="2"/>
  <c r="U102" i="2"/>
  <c r="U103" i="2"/>
  <c r="U104" i="2"/>
  <c r="U105" i="2"/>
  <c r="U106" i="2"/>
  <c r="U107" i="2"/>
  <c r="U108" i="2"/>
  <c r="U109" i="2"/>
  <c r="U110" i="2"/>
  <c r="U111" i="2"/>
  <c r="U112" i="2"/>
  <c r="U113" i="2"/>
  <c r="U114" i="2"/>
  <c r="U115" i="2"/>
  <c r="U116" i="2"/>
  <c r="U117" i="2"/>
  <c r="U118" i="2"/>
  <c r="U119" i="2"/>
  <c r="U120" i="2"/>
  <c r="U121" i="2"/>
  <c r="U122" i="2"/>
  <c r="U123" i="2"/>
  <c r="U124" i="2"/>
  <c r="U125" i="2"/>
  <c r="U126" i="2"/>
  <c r="U127" i="2"/>
  <c r="U128" i="2"/>
  <c r="U129" i="2"/>
  <c r="U130" i="2"/>
  <c r="U131" i="2"/>
  <c r="U132" i="2"/>
  <c r="U133" i="2"/>
  <c r="U134" i="2"/>
  <c r="U135" i="2"/>
  <c r="U136" i="2"/>
  <c r="U137" i="2"/>
  <c r="U138" i="2"/>
  <c r="U139" i="2"/>
  <c r="U140" i="2"/>
  <c r="U141" i="2"/>
  <c r="U142" i="2"/>
  <c r="U143" i="2"/>
  <c r="U144" i="2"/>
  <c r="U145" i="2"/>
  <c r="U146" i="2"/>
  <c r="U147" i="2"/>
  <c r="U148" i="2"/>
  <c r="U149" i="2"/>
  <c r="U150" i="2"/>
  <c r="U151" i="2"/>
  <c r="U152" i="2"/>
  <c r="U153" i="2"/>
  <c r="U154" i="2"/>
  <c r="U155" i="2"/>
  <c r="U156" i="2"/>
  <c r="U157" i="2"/>
  <c r="U158" i="2"/>
  <c r="U159" i="2"/>
  <c r="U160" i="2"/>
  <c r="U161" i="2"/>
  <c r="U162" i="2"/>
  <c r="U163" i="2"/>
  <c r="U164" i="2"/>
  <c r="U165" i="2"/>
  <c r="U166" i="2"/>
  <c r="U167" i="2"/>
  <c r="U168" i="2"/>
  <c r="U169" i="2"/>
  <c r="U170" i="2"/>
  <c r="U171" i="2"/>
  <c r="U172" i="2"/>
  <c r="U173" i="2"/>
  <c r="U174" i="2"/>
  <c r="U175" i="2"/>
  <c r="U176" i="2"/>
  <c r="U177" i="2"/>
  <c r="U178" i="2"/>
  <c r="U179" i="2"/>
  <c r="U180" i="2"/>
  <c r="U181" i="2"/>
  <c r="U182" i="2"/>
  <c r="U183" i="2"/>
  <c r="U184" i="2"/>
  <c r="U185" i="2"/>
  <c r="U186" i="2"/>
  <c r="U187" i="2"/>
  <c r="U188" i="2"/>
  <c r="U189" i="2"/>
  <c r="U190" i="2"/>
  <c r="U191" i="2"/>
  <c r="U192" i="2"/>
  <c r="U193" i="2"/>
  <c r="U194" i="2"/>
  <c r="U195" i="2"/>
  <c r="U196" i="2"/>
  <c r="U197" i="2"/>
  <c r="U198" i="2"/>
  <c r="U199" i="2"/>
  <c r="U200" i="2"/>
  <c r="U201" i="2"/>
  <c r="U202" i="2"/>
  <c r="U203" i="2"/>
  <c r="U204" i="2"/>
  <c r="U205" i="2"/>
  <c r="U206" i="2"/>
  <c r="U207" i="2"/>
  <c r="U208" i="2"/>
  <c r="U209" i="2"/>
  <c r="U210" i="2"/>
  <c r="U211" i="2"/>
  <c r="U212" i="2"/>
  <c r="U213" i="2"/>
  <c r="U214" i="2"/>
  <c r="U215" i="2"/>
  <c r="U216" i="2"/>
  <c r="U217" i="2"/>
  <c r="U218" i="2"/>
  <c r="U219" i="2"/>
  <c r="U220" i="2"/>
  <c r="U221" i="2"/>
  <c r="U222" i="2"/>
  <c r="U223" i="2"/>
  <c r="U224" i="2"/>
  <c r="U225" i="2"/>
  <c r="U226" i="2"/>
  <c r="U227" i="2"/>
  <c r="U228" i="2"/>
  <c r="U229" i="2"/>
  <c r="U230" i="2"/>
  <c r="U231" i="2"/>
  <c r="U232" i="2"/>
  <c r="U233" i="2"/>
  <c r="U234" i="2"/>
  <c r="U235" i="2"/>
  <c r="U236" i="2"/>
  <c r="U237" i="2"/>
  <c r="U238" i="2"/>
  <c r="U239" i="2"/>
  <c r="U240" i="2"/>
  <c r="U241" i="2"/>
  <c r="U242" i="2"/>
  <c r="U243" i="2"/>
  <c r="U244" i="2"/>
  <c r="U245" i="2"/>
  <c r="U246" i="2"/>
  <c r="U247" i="2"/>
  <c r="U248" i="2"/>
  <c r="U249" i="2"/>
  <c r="U250" i="2"/>
  <c r="U251" i="2"/>
  <c r="U252" i="2"/>
  <c r="U253" i="2"/>
  <c r="U254" i="2"/>
  <c r="U255" i="2"/>
  <c r="U256" i="2"/>
  <c r="U257" i="2"/>
  <c r="U258" i="2"/>
  <c r="U259" i="2"/>
  <c r="U260" i="2"/>
  <c r="U261" i="2"/>
  <c r="U262" i="2"/>
  <c r="U263" i="2"/>
  <c r="U264" i="2"/>
  <c r="U265" i="2"/>
  <c r="U266" i="2"/>
  <c r="U267" i="2"/>
  <c r="U268" i="2"/>
  <c r="U269" i="2"/>
  <c r="U270" i="2"/>
  <c r="U271" i="2"/>
  <c r="U272" i="2"/>
  <c r="U273" i="2"/>
  <c r="U274" i="2"/>
  <c r="U275" i="2"/>
  <c r="U276" i="2"/>
  <c r="U277" i="2"/>
  <c r="U278" i="2"/>
  <c r="U279" i="2"/>
  <c r="U280" i="2"/>
  <c r="U281" i="2"/>
  <c r="U282" i="2"/>
  <c r="U283" i="2"/>
  <c r="U284" i="2"/>
  <c r="U285" i="2"/>
  <c r="U286" i="2"/>
  <c r="U287" i="2"/>
  <c r="U288" i="2"/>
  <c r="U289" i="2"/>
  <c r="U290" i="2"/>
  <c r="U291" i="2"/>
  <c r="U292" i="2"/>
  <c r="U293" i="2"/>
  <c r="U294" i="2"/>
  <c r="U295" i="2"/>
  <c r="U296" i="2"/>
  <c r="U297" i="2"/>
  <c r="U298" i="2"/>
  <c r="U299" i="2"/>
  <c r="U300" i="2"/>
  <c r="U301" i="2"/>
  <c r="U302" i="2"/>
  <c r="U303" i="2"/>
  <c r="U304" i="2"/>
  <c r="U305" i="2"/>
  <c r="U306" i="2"/>
  <c r="U307" i="2"/>
  <c r="U308" i="2"/>
  <c r="U309" i="2"/>
  <c r="U310" i="2"/>
  <c r="U311" i="2"/>
  <c r="U312" i="2"/>
  <c r="U313" i="2"/>
  <c r="U314" i="2"/>
  <c r="U315" i="2"/>
  <c r="U316" i="2"/>
  <c r="U317" i="2"/>
  <c r="U318" i="2"/>
  <c r="U319" i="2"/>
  <c r="U320" i="2"/>
  <c r="U321" i="2"/>
  <c r="U322" i="2"/>
  <c r="U323" i="2"/>
  <c r="U324" i="2"/>
  <c r="U325" i="2"/>
  <c r="U326" i="2"/>
  <c r="U327" i="2"/>
  <c r="U328" i="2"/>
  <c r="U329" i="2"/>
  <c r="U330" i="2"/>
  <c r="U331" i="2"/>
  <c r="U332" i="2"/>
  <c r="U333" i="2"/>
  <c r="U334" i="2"/>
  <c r="U335" i="2"/>
  <c r="U336" i="2"/>
  <c r="U337" i="2"/>
  <c r="U338" i="2"/>
  <c r="U339" i="2"/>
  <c r="U340" i="2"/>
  <c r="U341" i="2"/>
  <c r="U342" i="2"/>
  <c r="U343" i="2"/>
  <c r="U344" i="2"/>
  <c r="U345" i="2"/>
  <c r="U346" i="2"/>
  <c r="U347" i="2"/>
  <c r="U348" i="2"/>
  <c r="U349" i="2"/>
  <c r="U350" i="2"/>
  <c r="U351" i="2"/>
  <c r="U352" i="2"/>
  <c r="U353" i="2"/>
  <c r="U354" i="2"/>
  <c r="U355" i="2"/>
  <c r="U356" i="2"/>
  <c r="U357" i="2"/>
  <c r="U358" i="2"/>
  <c r="U359" i="2"/>
  <c r="U360" i="2"/>
  <c r="U361" i="2"/>
  <c r="U362" i="2"/>
  <c r="U363" i="2"/>
  <c r="U364" i="2"/>
  <c r="U365" i="2"/>
  <c r="U366" i="2"/>
  <c r="U367" i="2"/>
  <c r="U368" i="2"/>
  <c r="U369" i="2"/>
  <c r="U370" i="2"/>
  <c r="U371" i="2"/>
  <c r="U372" i="2"/>
  <c r="U373" i="2"/>
  <c r="U374" i="2"/>
  <c r="U375" i="2"/>
  <c r="U376" i="2"/>
  <c r="U377" i="2"/>
  <c r="U378" i="2"/>
  <c r="U379" i="2"/>
  <c r="U380" i="2"/>
  <c r="U381" i="2"/>
  <c r="U382" i="2"/>
  <c r="U383" i="2"/>
  <c r="U384" i="2"/>
  <c r="U385" i="2"/>
  <c r="U386" i="2"/>
  <c r="U387" i="2"/>
  <c r="U388" i="2"/>
  <c r="U389" i="2"/>
  <c r="U390" i="2"/>
  <c r="U391" i="2"/>
  <c r="U392" i="2"/>
  <c r="U393" i="2"/>
  <c r="U394" i="2"/>
  <c r="U395" i="2"/>
  <c r="U396" i="2"/>
  <c r="U397" i="2"/>
  <c r="U398" i="2"/>
  <c r="U399" i="2"/>
  <c r="U400" i="2"/>
  <c r="U401" i="2"/>
  <c r="U402" i="2"/>
  <c r="U403" i="2"/>
  <c r="U404" i="2"/>
  <c r="U405" i="2"/>
  <c r="U406" i="2"/>
  <c r="U407" i="2"/>
  <c r="U408" i="2"/>
  <c r="U409" i="2"/>
  <c r="U410" i="2"/>
  <c r="U411" i="2"/>
  <c r="U412" i="2"/>
  <c r="U413" i="2"/>
  <c r="U414" i="2"/>
  <c r="U415" i="2"/>
  <c r="U416" i="2"/>
  <c r="U417" i="2"/>
  <c r="U418" i="2"/>
  <c r="U419" i="2"/>
  <c r="U420" i="2"/>
  <c r="U421" i="2"/>
  <c r="U422" i="2"/>
  <c r="U423" i="2"/>
  <c r="U424" i="2"/>
  <c r="U425" i="2"/>
  <c r="U426" i="2"/>
  <c r="U427" i="2"/>
  <c r="U428" i="2"/>
  <c r="U429" i="2"/>
  <c r="U430" i="2"/>
  <c r="U431" i="2"/>
  <c r="U432" i="2"/>
  <c r="U433" i="2"/>
  <c r="U434" i="2"/>
  <c r="U435" i="2"/>
  <c r="U436" i="2"/>
  <c r="U437" i="2"/>
  <c r="U438" i="2"/>
  <c r="U439" i="2"/>
  <c r="U440" i="2"/>
  <c r="U441" i="2"/>
  <c r="U442" i="2"/>
  <c r="U443" i="2"/>
  <c r="U444" i="2"/>
  <c r="U445" i="2"/>
  <c r="U446" i="2"/>
  <c r="U447" i="2"/>
  <c r="U448" i="2"/>
  <c r="U449" i="2"/>
  <c r="U450" i="2"/>
  <c r="U451" i="2"/>
  <c r="U452" i="2"/>
  <c r="U453" i="2"/>
  <c r="U454" i="2"/>
  <c r="U455" i="2"/>
  <c r="U456" i="2"/>
  <c r="U457" i="2"/>
  <c r="U458" i="2"/>
  <c r="U459" i="2"/>
  <c r="U460" i="2"/>
  <c r="U461" i="2"/>
  <c r="U462" i="2"/>
  <c r="U463" i="2"/>
  <c r="U464" i="2"/>
  <c r="U465" i="2"/>
  <c r="U466" i="2"/>
  <c r="U467" i="2"/>
  <c r="U468" i="2"/>
  <c r="U469" i="2"/>
  <c r="U470" i="2"/>
  <c r="U471" i="2"/>
  <c r="U472" i="2"/>
  <c r="U473" i="2"/>
  <c r="U474" i="2"/>
  <c r="U475" i="2"/>
  <c r="U476" i="2"/>
  <c r="U477" i="2"/>
  <c r="U478" i="2"/>
  <c r="U479" i="2"/>
  <c r="U480" i="2"/>
  <c r="U481" i="2"/>
  <c r="U482" i="2"/>
  <c r="U483" i="2"/>
  <c r="U484" i="2"/>
  <c r="U485" i="2"/>
  <c r="U486" i="2"/>
  <c r="U487" i="2"/>
  <c r="U488" i="2"/>
  <c r="U489" i="2"/>
  <c r="U490" i="2"/>
  <c r="U491" i="2"/>
  <c r="U492" i="2"/>
  <c r="U493" i="2"/>
  <c r="U494" i="2"/>
  <c r="U495" i="2"/>
  <c r="U496" i="2"/>
  <c r="U497" i="2"/>
  <c r="U498" i="2"/>
  <c r="U499" i="2"/>
  <c r="U500" i="2"/>
  <c r="U501" i="2"/>
  <c r="U502" i="2"/>
  <c r="U503" i="2"/>
  <c r="U504" i="2"/>
  <c r="U505" i="2"/>
  <c r="U506" i="2"/>
  <c r="U507" i="2"/>
  <c r="U508" i="2"/>
  <c r="U509" i="2"/>
  <c r="U510" i="2"/>
  <c r="U511" i="2"/>
  <c r="U512" i="2"/>
  <c r="U513" i="2"/>
  <c r="U514" i="2"/>
  <c r="U515" i="2"/>
  <c r="U516" i="2"/>
  <c r="U517" i="2"/>
  <c r="U518" i="2"/>
  <c r="U519" i="2"/>
  <c r="U520" i="2"/>
  <c r="U521" i="2"/>
  <c r="U522" i="2"/>
  <c r="U523" i="2"/>
  <c r="U524" i="2"/>
  <c r="U525" i="2"/>
  <c r="U526" i="2"/>
  <c r="U527" i="2"/>
  <c r="U528" i="2"/>
  <c r="U529" i="2"/>
  <c r="U530" i="2"/>
  <c r="U531" i="2"/>
  <c r="U532" i="2"/>
  <c r="U533" i="2"/>
  <c r="U534" i="2"/>
  <c r="U535" i="2"/>
  <c r="U536" i="2"/>
  <c r="U537" i="2"/>
  <c r="U538" i="2"/>
  <c r="U539" i="2"/>
  <c r="U540" i="2"/>
  <c r="U541" i="2"/>
  <c r="U542" i="2"/>
  <c r="U543" i="2"/>
  <c r="U544" i="2"/>
  <c r="U545" i="2"/>
  <c r="U546" i="2"/>
  <c r="U547" i="2"/>
  <c r="U548" i="2"/>
  <c r="U549" i="2"/>
  <c r="U550" i="2"/>
  <c r="U551" i="2"/>
  <c r="U552" i="2"/>
  <c r="U553" i="2"/>
  <c r="U554" i="2"/>
  <c r="U555" i="2"/>
  <c r="U556" i="2"/>
  <c r="U557" i="2"/>
  <c r="U558" i="2"/>
  <c r="U559" i="2"/>
  <c r="U560" i="2"/>
  <c r="U561" i="2"/>
  <c r="U562" i="2"/>
  <c r="U563" i="2"/>
  <c r="U564" i="2"/>
  <c r="U565" i="2"/>
  <c r="U566" i="2"/>
  <c r="U567" i="2"/>
  <c r="U568" i="2"/>
  <c r="U569" i="2"/>
  <c r="U570" i="2"/>
  <c r="U571" i="2"/>
  <c r="U572" i="2"/>
  <c r="U573" i="2"/>
  <c r="U574" i="2"/>
  <c r="U575" i="2"/>
  <c r="U576" i="2"/>
  <c r="U577" i="2"/>
  <c r="U578" i="2"/>
  <c r="U579" i="2"/>
  <c r="U580" i="2"/>
  <c r="U581" i="2"/>
  <c r="U582" i="2"/>
  <c r="U583" i="2"/>
  <c r="U584" i="2"/>
  <c r="U585" i="2"/>
  <c r="U586" i="2"/>
  <c r="U587" i="2"/>
  <c r="U588" i="2"/>
  <c r="U589" i="2"/>
  <c r="U590" i="2"/>
  <c r="U591" i="2"/>
  <c r="U592" i="2"/>
  <c r="U593" i="2"/>
  <c r="U594" i="2"/>
  <c r="U595" i="2"/>
  <c r="U596" i="2"/>
  <c r="U597" i="2"/>
  <c r="U598" i="2"/>
  <c r="U599" i="2"/>
  <c r="U600" i="2"/>
  <c r="U601" i="2"/>
  <c r="U602" i="2"/>
  <c r="U603" i="2"/>
  <c r="U604" i="2"/>
  <c r="U605" i="2"/>
  <c r="U606" i="2"/>
  <c r="U607" i="2"/>
  <c r="U608" i="2"/>
  <c r="U609" i="2"/>
  <c r="U610" i="2"/>
  <c r="U611" i="2"/>
  <c r="U612" i="2"/>
  <c r="U613" i="2"/>
  <c r="U614" i="2"/>
  <c r="U615" i="2"/>
  <c r="U616" i="2"/>
  <c r="U617" i="2"/>
  <c r="U618" i="2"/>
  <c r="U619" i="2"/>
  <c r="U620" i="2"/>
  <c r="U621" i="2"/>
  <c r="U622" i="2"/>
  <c r="U623" i="2"/>
  <c r="U624" i="2"/>
  <c r="U625" i="2"/>
  <c r="U626" i="2"/>
  <c r="U627" i="2"/>
  <c r="U628" i="2"/>
  <c r="U629" i="2"/>
  <c r="U630" i="2"/>
  <c r="U631" i="2"/>
  <c r="U632" i="2"/>
  <c r="U633" i="2"/>
  <c r="U634" i="2"/>
  <c r="U635" i="2"/>
  <c r="U636" i="2"/>
  <c r="U637" i="2"/>
  <c r="U638" i="2"/>
  <c r="U639" i="2"/>
  <c r="U640" i="2"/>
  <c r="U641" i="2"/>
  <c r="U642" i="2"/>
  <c r="U643" i="2"/>
  <c r="U644" i="2"/>
  <c r="U645" i="2"/>
  <c r="U646" i="2"/>
  <c r="U647" i="2"/>
  <c r="U648" i="2"/>
  <c r="U649" i="2"/>
  <c r="U650" i="2"/>
  <c r="U651" i="2"/>
  <c r="U652" i="2"/>
  <c r="U653" i="2"/>
  <c r="U654" i="2"/>
  <c r="U655" i="2"/>
  <c r="U656" i="2"/>
  <c r="U657" i="2"/>
  <c r="U658" i="2"/>
  <c r="U659" i="2"/>
  <c r="U660" i="2"/>
  <c r="U661" i="2"/>
  <c r="U662" i="2"/>
  <c r="U663" i="2"/>
  <c r="U664" i="2"/>
  <c r="U665" i="2"/>
  <c r="U666" i="2"/>
  <c r="U667" i="2"/>
  <c r="U668" i="2"/>
  <c r="U669" i="2"/>
  <c r="U670" i="2"/>
  <c r="U671" i="2"/>
  <c r="U672" i="2"/>
  <c r="U673" i="2"/>
  <c r="U674" i="2"/>
  <c r="U675" i="2"/>
  <c r="U676" i="2"/>
  <c r="U677" i="2"/>
  <c r="U678" i="2"/>
  <c r="U679" i="2"/>
  <c r="U680" i="2"/>
  <c r="U681" i="2"/>
  <c r="U682" i="2"/>
  <c r="U683" i="2"/>
  <c r="U684" i="2"/>
  <c r="U685" i="2"/>
  <c r="U686" i="2"/>
  <c r="U687" i="2"/>
  <c r="U688" i="2"/>
  <c r="U689" i="2"/>
  <c r="U690" i="2"/>
  <c r="U691" i="2"/>
  <c r="U692" i="2"/>
  <c r="U693" i="2"/>
  <c r="U694" i="2"/>
  <c r="U695" i="2"/>
  <c r="U696" i="2"/>
  <c r="U697" i="2"/>
  <c r="U698" i="2"/>
  <c r="U699" i="2"/>
  <c r="U700" i="2"/>
  <c r="U701" i="2"/>
  <c r="U702" i="2"/>
  <c r="U703" i="2"/>
  <c r="U704" i="2"/>
  <c r="U705" i="2"/>
  <c r="U706" i="2"/>
  <c r="U707" i="2"/>
  <c r="U708" i="2"/>
  <c r="U709" i="2"/>
  <c r="U710" i="2"/>
  <c r="U711" i="2"/>
  <c r="U712" i="2"/>
  <c r="U713" i="2"/>
  <c r="U714" i="2"/>
  <c r="U715" i="2"/>
  <c r="U716" i="2"/>
  <c r="U717" i="2"/>
  <c r="U718" i="2"/>
  <c r="U719" i="2"/>
  <c r="U720" i="2"/>
  <c r="U721" i="2"/>
  <c r="U722" i="2"/>
  <c r="U723" i="2"/>
  <c r="U724" i="2"/>
  <c r="U725" i="2"/>
  <c r="U726" i="2"/>
  <c r="U727" i="2"/>
  <c r="U728" i="2"/>
  <c r="U729" i="2"/>
  <c r="U730" i="2"/>
  <c r="U731" i="2"/>
  <c r="U732" i="2"/>
  <c r="U733" i="2"/>
  <c r="U734" i="2"/>
  <c r="U735" i="2"/>
  <c r="U736" i="2"/>
  <c r="U737" i="2"/>
  <c r="U738" i="2"/>
  <c r="U739" i="2"/>
  <c r="U740" i="2"/>
  <c r="U741" i="2"/>
  <c r="U742" i="2"/>
  <c r="U743" i="2"/>
  <c r="U744" i="2"/>
  <c r="U745" i="2"/>
  <c r="U746" i="2"/>
  <c r="U747" i="2"/>
  <c r="U748" i="2"/>
  <c r="U749" i="2"/>
  <c r="U750" i="2"/>
  <c r="U751" i="2"/>
  <c r="U752" i="2"/>
  <c r="U753" i="2"/>
  <c r="U754" i="2"/>
  <c r="U755" i="2"/>
  <c r="U756" i="2"/>
  <c r="U757" i="2"/>
  <c r="U758" i="2"/>
  <c r="U759" i="2"/>
  <c r="U760" i="2"/>
  <c r="U761" i="2"/>
  <c r="U762" i="2"/>
  <c r="U763" i="2"/>
  <c r="U764" i="2"/>
  <c r="U765" i="2"/>
  <c r="U766" i="2"/>
  <c r="U767" i="2"/>
  <c r="U768" i="2"/>
  <c r="U769" i="2"/>
  <c r="U770" i="2"/>
  <c r="U771" i="2"/>
  <c r="U772" i="2"/>
  <c r="U773" i="2"/>
  <c r="U774" i="2"/>
  <c r="U775" i="2"/>
  <c r="U776" i="2"/>
  <c r="U777" i="2"/>
  <c r="U778" i="2"/>
  <c r="U779" i="2"/>
  <c r="U780" i="2"/>
  <c r="U781" i="2"/>
  <c r="U782" i="2"/>
  <c r="U783" i="2"/>
  <c r="U784" i="2"/>
  <c r="U785" i="2"/>
  <c r="U786" i="2"/>
  <c r="U787" i="2"/>
  <c r="U788" i="2"/>
  <c r="U789" i="2"/>
  <c r="U790" i="2"/>
  <c r="U791" i="2"/>
  <c r="U792" i="2"/>
  <c r="U793" i="2"/>
  <c r="U794" i="2"/>
  <c r="U795" i="2"/>
  <c r="U796" i="2"/>
  <c r="U797" i="2"/>
  <c r="U798" i="2"/>
  <c r="U799" i="2"/>
  <c r="U800" i="2"/>
  <c r="U801" i="2"/>
  <c r="U802" i="2"/>
  <c r="U803" i="2"/>
  <c r="U804" i="2"/>
  <c r="U805" i="2"/>
  <c r="U806" i="2"/>
  <c r="U807" i="2"/>
  <c r="U808" i="2"/>
  <c r="U809" i="2"/>
  <c r="U810" i="2"/>
  <c r="U811" i="2"/>
  <c r="U812" i="2"/>
  <c r="U813" i="2"/>
  <c r="U814" i="2"/>
  <c r="U815" i="2"/>
  <c r="U816" i="2"/>
  <c r="U817" i="2"/>
  <c r="U818" i="2"/>
  <c r="U819" i="2"/>
  <c r="U820" i="2"/>
  <c r="U821" i="2"/>
  <c r="U822" i="2"/>
  <c r="U823" i="2"/>
  <c r="U824" i="2"/>
  <c r="U825" i="2"/>
  <c r="U826" i="2"/>
  <c r="U827" i="2"/>
  <c r="U828" i="2"/>
  <c r="U829" i="2"/>
  <c r="U830" i="2"/>
  <c r="U831" i="2"/>
  <c r="U832" i="2"/>
  <c r="U833" i="2"/>
  <c r="U834" i="2"/>
  <c r="U835" i="2"/>
  <c r="U836" i="2"/>
  <c r="U837" i="2"/>
  <c r="U838" i="2"/>
  <c r="U839" i="2"/>
  <c r="U840" i="2"/>
  <c r="U841" i="2"/>
  <c r="U842" i="2"/>
  <c r="U843" i="2"/>
  <c r="U844" i="2"/>
  <c r="U845" i="2"/>
  <c r="U846" i="2"/>
  <c r="U847" i="2"/>
  <c r="U848" i="2"/>
  <c r="U849" i="2"/>
  <c r="U850" i="2"/>
  <c r="U851" i="2"/>
  <c r="U852" i="2"/>
  <c r="U853" i="2"/>
  <c r="U854" i="2"/>
  <c r="U855" i="2"/>
  <c r="U856" i="2"/>
  <c r="U857" i="2"/>
  <c r="U858" i="2"/>
  <c r="U859" i="2"/>
  <c r="U860" i="2"/>
  <c r="U861" i="2"/>
  <c r="U862" i="2"/>
  <c r="U863" i="2"/>
  <c r="U864" i="2"/>
  <c r="U865" i="2"/>
  <c r="U866" i="2"/>
  <c r="U867" i="2"/>
  <c r="U868" i="2"/>
  <c r="U869" i="2"/>
  <c r="U870" i="2"/>
  <c r="U871" i="2"/>
  <c r="U872" i="2"/>
  <c r="U873" i="2"/>
  <c r="U874" i="2"/>
  <c r="U875" i="2"/>
  <c r="U876" i="2"/>
  <c r="U877" i="2"/>
  <c r="U878" i="2"/>
  <c r="U879" i="2"/>
  <c r="U880" i="2"/>
  <c r="U881" i="2"/>
  <c r="U882" i="2"/>
  <c r="U883" i="2"/>
  <c r="U884" i="2"/>
  <c r="U885" i="2"/>
  <c r="U886" i="2"/>
  <c r="U887" i="2"/>
  <c r="U888" i="2"/>
  <c r="U889" i="2"/>
  <c r="U890" i="2"/>
  <c r="U891" i="2"/>
  <c r="U892" i="2"/>
  <c r="U893" i="2"/>
  <c r="U894" i="2"/>
  <c r="U895" i="2"/>
  <c r="U896" i="2"/>
  <c r="U897" i="2"/>
  <c r="U898" i="2"/>
  <c r="U899" i="2"/>
  <c r="U900" i="2"/>
  <c r="U901" i="2"/>
  <c r="U902" i="2"/>
  <c r="U903" i="2"/>
  <c r="U904" i="2"/>
  <c r="U905" i="2"/>
  <c r="U906" i="2"/>
  <c r="U907" i="2"/>
  <c r="U908" i="2"/>
  <c r="U909" i="2"/>
  <c r="U910" i="2"/>
  <c r="U911" i="2"/>
  <c r="U912" i="2"/>
  <c r="U913" i="2"/>
  <c r="U914" i="2"/>
  <c r="U915" i="2"/>
  <c r="U916" i="2"/>
  <c r="U917" i="2"/>
  <c r="U918" i="2"/>
  <c r="U919" i="2"/>
  <c r="U920" i="2"/>
  <c r="U921" i="2"/>
  <c r="U922" i="2"/>
  <c r="U923" i="2"/>
  <c r="U924" i="2"/>
  <c r="U925" i="2"/>
  <c r="U926" i="2"/>
  <c r="U927" i="2"/>
  <c r="U928" i="2"/>
  <c r="U929" i="2"/>
  <c r="U930" i="2"/>
  <c r="U931" i="2"/>
  <c r="U932" i="2"/>
  <c r="U933" i="2"/>
  <c r="U934" i="2"/>
  <c r="U935" i="2"/>
  <c r="U936" i="2"/>
  <c r="U937" i="2"/>
  <c r="U938" i="2"/>
  <c r="U939" i="2"/>
  <c r="U940" i="2"/>
  <c r="U941" i="2"/>
  <c r="U942" i="2"/>
  <c r="U943" i="2"/>
  <c r="U944" i="2"/>
  <c r="U945" i="2"/>
  <c r="U946" i="2"/>
  <c r="U947" i="2"/>
  <c r="U948" i="2"/>
  <c r="U949" i="2"/>
  <c r="U950" i="2"/>
  <c r="U951" i="2"/>
  <c r="U952" i="2"/>
  <c r="U953" i="2"/>
  <c r="U954" i="2"/>
  <c r="U955" i="2"/>
  <c r="U956" i="2"/>
  <c r="U957" i="2"/>
  <c r="U958" i="2"/>
  <c r="U959" i="2"/>
  <c r="U960" i="2"/>
  <c r="U961" i="2"/>
  <c r="U962" i="2"/>
  <c r="U963" i="2"/>
  <c r="U964" i="2"/>
  <c r="U965" i="2"/>
  <c r="U966" i="2"/>
  <c r="U967" i="2"/>
  <c r="U968" i="2"/>
  <c r="U969" i="2"/>
  <c r="U970" i="2"/>
  <c r="U971" i="2"/>
  <c r="U972" i="2"/>
  <c r="U973" i="2"/>
  <c r="U974" i="2"/>
  <c r="U975" i="2"/>
  <c r="U976" i="2"/>
  <c r="U977" i="2"/>
  <c r="U978" i="2"/>
  <c r="U979" i="2"/>
  <c r="U980" i="2"/>
  <c r="U981" i="2"/>
  <c r="U982" i="2"/>
  <c r="U983" i="2"/>
  <c r="U984" i="2"/>
  <c r="U985" i="2"/>
  <c r="U986" i="2"/>
  <c r="U987" i="2"/>
  <c r="U988" i="2"/>
  <c r="U989" i="2"/>
  <c r="U990" i="2"/>
  <c r="U991" i="2"/>
  <c r="U992" i="2"/>
  <c r="U993" i="2"/>
  <c r="U994" i="2"/>
  <c r="U995" i="2"/>
  <c r="U996" i="2"/>
  <c r="U997" i="2"/>
  <c r="U998" i="2"/>
  <c r="U999" i="2"/>
  <c r="U1000" i="2"/>
  <c r="U1001" i="2"/>
  <c r="U1002" i="2"/>
  <c r="U1003" i="2"/>
  <c r="U1004" i="2"/>
  <c r="U1005" i="2"/>
  <c r="U1006" i="2"/>
  <c r="U1007" i="2"/>
  <c r="U1008" i="2"/>
  <c r="U1009" i="2"/>
  <c r="U1010" i="2"/>
  <c r="U1011" i="2"/>
  <c r="U1012" i="2"/>
  <c r="U1013" i="2"/>
  <c r="U1014" i="2"/>
  <c r="U1015" i="2"/>
  <c r="U1016" i="2"/>
  <c r="U1017" i="2"/>
  <c r="U1018" i="2"/>
  <c r="U1019" i="2"/>
  <c r="U1020" i="2"/>
  <c r="U1021" i="2"/>
  <c r="U1022" i="2"/>
  <c r="U1023" i="2"/>
  <c r="U1024" i="2"/>
  <c r="U1025" i="2"/>
  <c r="U1026" i="2"/>
  <c r="U1027" i="2"/>
  <c r="U1028" i="2"/>
  <c r="U1029" i="2"/>
  <c r="U1030" i="2"/>
  <c r="U1031" i="2"/>
  <c r="U1032" i="2"/>
  <c r="U1033" i="2"/>
  <c r="U1034" i="2"/>
  <c r="U1035" i="2"/>
  <c r="U1036" i="2"/>
  <c r="U1037" i="2"/>
  <c r="U1038" i="2"/>
  <c r="U1039" i="2"/>
  <c r="U1040" i="2"/>
  <c r="U1041" i="2"/>
  <c r="U1042" i="2"/>
  <c r="U1043" i="2"/>
  <c r="U1044" i="2"/>
  <c r="U1045" i="2"/>
  <c r="U1046" i="2"/>
  <c r="U1047" i="2"/>
  <c r="U1048" i="2"/>
  <c r="U1049" i="2"/>
  <c r="U1050" i="2"/>
  <c r="U1051" i="2"/>
  <c r="U1052" i="2"/>
  <c r="U1053" i="2"/>
  <c r="U1054" i="2"/>
  <c r="U1055" i="2"/>
  <c r="U1056" i="2"/>
  <c r="U1057" i="2"/>
  <c r="U1058" i="2"/>
  <c r="U1059" i="2"/>
  <c r="U1060" i="2"/>
  <c r="U1061" i="2"/>
  <c r="U1062" i="2"/>
  <c r="U1063" i="2"/>
  <c r="U1064" i="2"/>
  <c r="U1065" i="2"/>
  <c r="U1066" i="2"/>
  <c r="U1067" i="2"/>
  <c r="U1068" i="2"/>
  <c r="U1069" i="2"/>
  <c r="U1070" i="2"/>
  <c r="U1071" i="2"/>
  <c r="U1072" i="2"/>
  <c r="U1073" i="2"/>
  <c r="U1074" i="2"/>
  <c r="U1075" i="2"/>
  <c r="U1076" i="2"/>
  <c r="U1077" i="2"/>
  <c r="U1078" i="2"/>
  <c r="U1079" i="2"/>
  <c r="U1080" i="2"/>
  <c r="U1081" i="2"/>
  <c r="U1082" i="2"/>
  <c r="U1083" i="2"/>
  <c r="U1084" i="2"/>
  <c r="U1085" i="2"/>
  <c r="U1086" i="2"/>
  <c r="U1087" i="2"/>
  <c r="U1088" i="2"/>
  <c r="U1089" i="2"/>
  <c r="U1090" i="2"/>
  <c r="U1091" i="2"/>
  <c r="U1092" i="2"/>
  <c r="U1093" i="2"/>
  <c r="U1094" i="2"/>
  <c r="U1095" i="2"/>
  <c r="U1096" i="2"/>
  <c r="U1097" i="2"/>
  <c r="U1098" i="2"/>
  <c r="U1099" i="2"/>
  <c r="U1100" i="2"/>
  <c r="U1101" i="2"/>
  <c r="U1102" i="2"/>
  <c r="U1103" i="2"/>
  <c r="U1104" i="2"/>
  <c r="U1105" i="2"/>
  <c r="U1106" i="2"/>
  <c r="U1107" i="2"/>
  <c r="U1108" i="2"/>
  <c r="U1109" i="2"/>
  <c r="U1110" i="2"/>
  <c r="U1111" i="2"/>
  <c r="U1112" i="2"/>
  <c r="U1113" i="2"/>
  <c r="U1114" i="2"/>
  <c r="U1115" i="2"/>
  <c r="U1116" i="2"/>
  <c r="U1117" i="2"/>
  <c r="U1118" i="2"/>
  <c r="U1119" i="2"/>
  <c r="U1120" i="2"/>
  <c r="U1121" i="2"/>
  <c r="U1122" i="2"/>
  <c r="U1123" i="2"/>
  <c r="U1124" i="2"/>
  <c r="U1125" i="2"/>
  <c r="U1126" i="2"/>
  <c r="U1127" i="2"/>
  <c r="U1128" i="2"/>
  <c r="U1129" i="2"/>
  <c r="U1130" i="2"/>
  <c r="U1131" i="2"/>
  <c r="U1132" i="2"/>
  <c r="U1133" i="2"/>
  <c r="U1134" i="2"/>
  <c r="U1135" i="2"/>
  <c r="U1136" i="2"/>
  <c r="U1137" i="2"/>
  <c r="U1138" i="2"/>
  <c r="U1139" i="2"/>
  <c r="U1140" i="2"/>
  <c r="U1141" i="2"/>
  <c r="U1142" i="2"/>
  <c r="U1143" i="2"/>
  <c r="U1144" i="2"/>
  <c r="U1145" i="2"/>
  <c r="U1146" i="2"/>
  <c r="U1147" i="2"/>
  <c r="U1148" i="2"/>
  <c r="U1149" i="2"/>
  <c r="U1150" i="2"/>
  <c r="U1151" i="2"/>
  <c r="U1152" i="2"/>
  <c r="U1153" i="2"/>
  <c r="U1154" i="2"/>
  <c r="U1155" i="2"/>
  <c r="U1156" i="2"/>
  <c r="U1157" i="2"/>
  <c r="U1158" i="2"/>
  <c r="U1159" i="2"/>
  <c r="U1160" i="2"/>
  <c r="U1161" i="2"/>
  <c r="U1162" i="2"/>
  <c r="U1163" i="2"/>
  <c r="U1164" i="2"/>
  <c r="U1165" i="2"/>
  <c r="U1166" i="2"/>
  <c r="U1167" i="2"/>
  <c r="U1168" i="2"/>
  <c r="U1169" i="2"/>
  <c r="U1170" i="2"/>
  <c r="U1171" i="2"/>
  <c r="U1172" i="2"/>
  <c r="U1173" i="2"/>
  <c r="U1174" i="2"/>
  <c r="U1175" i="2"/>
  <c r="U1176" i="2"/>
  <c r="U1177" i="2"/>
  <c r="U1178" i="2"/>
  <c r="U1179" i="2"/>
  <c r="U1180" i="2"/>
  <c r="U1181" i="2"/>
  <c r="U1182" i="2"/>
  <c r="U1183" i="2"/>
  <c r="U1184" i="2"/>
  <c r="U1185" i="2"/>
  <c r="U1186" i="2"/>
  <c r="U1187" i="2"/>
  <c r="U1188" i="2"/>
  <c r="U1189" i="2"/>
  <c r="U1190" i="2"/>
  <c r="U1191" i="2"/>
  <c r="U1192" i="2"/>
  <c r="U1193" i="2"/>
  <c r="U1194" i="2"/>
  <c r="U1195" i="2"/>
  <c r="U1196" i="2"/>
  <c r="U1197" i="2"/>
  <c r="U1198" i="2"/>
  <c r="U1199" i="2"/>
  <c r="U1200" i="2"/>
  <c r="U1201" i="2"/>
  <c r="U1202" i="2"/>
  <c r="U1203" i="2"/>
  <c r="U1204" i="2"/>
  <c r="U1205" i="2"/>
  <c r="U1206" i="2"/>
  <c r="U1207" i="2"/>
  <c r="U1208" i="2"/>
  <c r="U1209" i="2"/>
  <c r="U1210" i="2"/>
  <c r="U1211" i="2"/>
  <c r="U1212" i="2"/>
  <c r="U1213" i="2"/>
  <c r="U1214" i="2"/>
  <c r="U1215" i="2"/>
  <c r="U1216" i="2"/>
  <c r="U1217" i="2"/>
  <c r="U1218" i="2"/>
  <c r="U1219" i="2"/>
  <c r="U1220" i="2"/>
  <c r="U1221" i="2"/>
  <c r="U1222" i="2"/>
  <c r="U1223" i="2"/>
  <c r="U1224" i="2"/>
  <c r="U1225" i="2"/>
  <c r="U1226" i="2"/>
  <c r="U1227" i="2"/>
  <c r="U1228" i="2"/>
  <c r="U1229" i="2"/>
  <c r="U1230" i="2"/>
  <c r="U1231" i="2"/>
  <c r="U1232" i="2"/>
  <c r="U1233" i="2"/>
  <c r="U1234" i="2"/>
  <c r="U1235" i="2"/>
  <c r="U1236" i="2"/>
  <c r="U1237" i="2"/>
  <c r="U1238" i="2"/>
  <c r="U1239" i="2"/>
  <c r="U1240" i="2"/>
  <c r="U1241" i="2"/>
  <c r="U1242" i="2"/>
  <c r="U1243" i="2"/>
  <c r="U1244" i="2"/>
  <c r="U1245" i="2"/>
  <c r="U1246" i="2"/>
  <c r="U1247" i="2"/>
  <c r="U1248" i="2"/>
  <c r="U1249" i="2"/>
  <c r="U1250" i="2"/>
  <c r="U1251" i="2"/>
  <c r="U1252" i="2"/>
  <c r="U1253" i="2"/>
  <c r="U1254" i="2"/>
  <c r="U1255" i="2"/>
  <c r="U1256" i="2"/>
  <c r="U1257" i="2"/>
  <c r="U1258" i="2"/>
  <c r="U1259" i="2"/>
  <c r="U1260" i="2"/>
  <c r="U1261" i="2"/>
  <c r="U1262" i="2"/>
  <c r="U1263" i="2"/>
  <c r="U1264" i="2"/>
  <c r="U1265" i="2"/>
  <c r="U1266" i="2"/>
  <c r="U1267" i="2"/>
  <c r="U1268" i="2"/>
  <c r="U1269" i="2"/>
  <c r="U1270" i="2"/>
  <c r="U1271" i="2"/>
  <c r="U1272" i="2"/>
  <c r="U1273" i="2"/>
  <c r="U1274" i="2"/>
  <c r="U1275" i="2"/>
  <c r="U1276" i="2"/>
  <c r="U1277" i="2"/>
  <c r="U1278" i="2"/>
  <c r="U1279" i="2"/>
  <c r="U1280" i="2"/>
  <c r="U1281" i="2"/>
  <c r="U1282" i="2"/>
  <c r="U1283" i="2"/>
  <c r="U1284" i="2"/>
  <c r="U1285" i="2"/>
  <c r="U1286" i="2"/>
  <c r="U1287" i="2"/>
  <c r="U1288" i="2"/>
  <c r="U1289" i="2"/>
  <c r="U1290" i="2"/>
  <c r="U1291" i="2"/>
  <c r="U1292" i="2"/>
  <c r="U1293" i="2"/>
  <c r="U1294" i="2"/>
  <c r="U1295" i="2"/>
  <c r="U1296" i="2"/>
  <c r="U1297" i="2"/>
  <c r="U1298" i="2"/>
  <c r="U1299" i="2"/>
  <c r="U1300" i="2"/>
  <c r="U1301" i="2"/>
  <c r="U1302" i="2"/>
  <c r="U1303" i="2"/>
  <c r="U1304" i="2"/>
  <c r="U1305" i="2"/>
  <c r="U1306" i="2"/>
  <c r="U1307" i="2"/>
  <c r="U1308" i="2"/>
  <c r="U1309" i="2"/>
  <c r="U1310" i="2"/>
  <c r="U1311" i="2"/>
  <c r="U1312" i="2"/>
  <c r="U1313" i="2"/>
  <c r="U1314" i="2"/>
  <c r="U1315" i="2"/>
  <c r="U1316" i="2"/>
  <c r="U1317" i="2"/>
  <c r="U1318" i="2"/>
  <c r="U1319" i="2"/>
  <c r="U1320" i="2"/>
  <c r="U1321" i="2"/>
  <c r="U1322" i="2"/>
  <c r="U1323" i="2"/>
  <c r="U1324" i="2"/>
  <c r="U1325" i="2"/>
  <c r="U1326" i="2"/>
  <c r="U1327" i="2"/>
  <c r="U1328" i="2"/>
  <c r="U1329" i="2"/>
  <c r="U1330" i="2"/>
  <c r="U1331" i="2"/>
  <c r="U1332" i="2"/>
  <c r="U1333" i="2"/>
  <c r="U1334" i="2"/>
  <c r="U1335" i="2"/>
  <c r="U1336" i="2"/>
  <c r="U1337" i="2"/>
  <c r="U1338" i="2"/>
  <c r="U1339" i="2"/>
  <c r="U1340" i="2"/>
  <c r="U1341" i="2"/>
  <c r="U1342" i="2"/>
  <c r="U1343" i="2"/>
  <c r="U1344" i="2"/>
  <c r="U2" i="2"/>
  <c r="T3" i="2"/>
  <c r="T4" i="2"/>
  <c r="T5" i="2"/>
  <c r="T6" i="2"/>
  <c r="T7" i="2"/>
  <c r="T8" i="2"/>
  <c r="T9" i="2"/>
  <c r="T10" i="2"/>
  <c r="T11" i="2"/>
  <c r="T12" i="2"/>
  <c r="T13" i="2"/>
  <c r="T14" i="2"/>
  <c r="T15" i="2"/>
  <c r="T16" i="2"/>
  <c r="T17" i="2"/>
  <c r="T18" i="2"/>
  <c r="T19" i="2"/>
  <c r="T20" i="2"/>
  <c r="T21" i="2"/>
  <c r="T22" i="2"/>
  <c r="T23" i="2"/>
  <c r="T24" i="2"/>
  <c r="T25" i="2"/>
  <c r="T26" i="2"/>
  <c r="T27" i="2"/>
  <c r="T28" i="2"/>
  <c r="T29" i="2"/>
  <c r="T30" i="2"/>
  <c r="T31" i="2"/>
  <c r="T32" i="2"/>
  <c r="T33" i="2"/>
  <c r="T34" i="2"/>
  <c r="T35" i="2"/>
  <c r="T36" i="2"/>
  <c r="T37" i="2"/>
  <c r="T38" i="2"/>
  <c r="T39" i="2"/>
  <c r="T40" i="2"/>
  <c r="T41" i="2"/>
  <c r="T42" i="2"/>
  <c r="T43" i="2"/>
  <c r="T44" i="2"/>
  <c r="T45" i="2"/>
  <c r="T46" i="2"/>
  <c r="T47" i="2"/>
  <c r="T48" i="2"/>
  <c r="T49" i="2"/>
  <c r="T50" i="2"/>
  <c r="T51" i="2"/>
  <c r="T52" i="2"/>
  <c r="T53" i="2"/>
  <c r="T54" i="2"/>
  <c r="T55" i="2"/>
  <c r="T56" i="2"/>
  <c r="T57" i="2"/>
  <c r="T58" i="2"/>
  <c r="T59" i="2"/>
  <c r="T60" i="2"/>
  <c r="T61" i="2"/>
  <c r="T62" i="2"/>
  <c r="T63" i="2"/>
  <c r="T64" i="2"/>
  <c r="T65" i="2"/>
  <c r="T66" i="2"/>
  <c r="T67" i="2"/>
  <c r="T68" i="2"/>
  <c r="T69" i="2"/>
  <c r="T70" i="2"/>
  <c r="T71" i="2"/>
  <c r="T72" i="2"/>
  <c r="T73" i="2"/>
  <c r="T74" i="2"/>
  <c r="T75" i="2"/>
  <c r="T76" i="2"/>
  <c r="T77" i="2"/>
  <c r="T78" i="2"/>
  <c r="T79" i="2"/>
  <c r="T80" i="2"/>
  <c r="T81" i="2"/>
  <c r="T82" i="2"/>
  <c r="T83" i="2"/>
  <c r="T84" i="2"/>
  <c r="T85" i="2"/>
  <c r="T86" i="2"/>
  <c r="T87" i="2"/>
  <c r="T88" i="2"/>
  <c r="T89" i="2"/>
  <c r="T90" i="2"/>
  <c r="T91" i="2"/>
  <c r="T92" i="2"/>
  <c r="T93" i="2"/>
  <c r="T94" i="2"/>
  <c r="T95" i="2"/>
  <c r="T96" i="2"/>
  <c r="T97" i="2"/>
  <c r="T98" i="2"/>
  <c r="T99" i="2"/>
  <c r="T100" i="2"/>
  <c r="T101" i="2"/>
  <c r="T102" i="2"/>
  <c r="T103" i="2"/>
  <c r="T104" i="2"/>
  <c r="T105" i="2"/>
  <c r="T106" i="2"/>
  <c r="T107" i="2"/>
  <c r="T108" i="2"/>
  <c r="T109" i="2"/>
  <c r="T110" i="2"/>
  <c r="T111" i="2"/>
  <c r="T112" i="2"/>
  <c r="T113" i="2"/>
  <c r="T114" i="2"/>
  <c r="T115" i="2"/>
  <c r="T116" i="2"/>
  <c r="T117" i="2"/>
  <c r="T118" i="2"/>
  <c r="T119" i="2"/>
  <c r="T120" i="2"/>
  <c r="T121" i="2"/>
  <c r="T122" i="2"/>
  <c r="T123" i="2"/>
  <c r="T124" i="2"/>
  <c r="T125" i="2"/>
  <c r="T126" i="2"/>
  <c r="T127" i="2"/>
  <c r="T128" i="2"/>
  <c r="T129" i="2"/>
  <c r="T130" i="2"/>
  <c r="T131" i="2"/>
  <c r="T132" i="2"/>
  <c r="T133" i="2"/>
  <c r="T134" i="2"/>
  <c r="T135" i="2"/>
  <c r="T136" i="2"/>
  <c r="T137" i="2"/>
  <c r="T138" i="2"/>
  <c r="T139" i="2"/>
  <c r="T140" i="2"/>
  <c r="T141" i="2"/>
  <c r="T142" i="2"/>
  <c r="T143" i="2"/>
  <c r="T144" i="2"/>
  <c r="T145" i="2"/>
  <c r="T146" i="2"/>
  <c r="T147" i="2"/>
  <c r="T148" i="2"/>
  <c r="T149" i="2"/>
  <c r="T150" i="2"/>
  <c r="T151" i="2"/>
  <c r="T152" i="2"/>
  <c r="T153" i="2"/>
  <c r="T154" i="2"/>
  <c r="T155" i="2"/>
  <c r="T156" i="2"/>
  <c r="T157" i="2"/>
  <c r="T158" i="2"/>
  <c r="T159" i="2"/>
  <c r="T160" i="2"/>
  <c r="T161" i="2"/>
  <c r="T162" i="2"/>
  <c r="T163" i="2"/>
  <c r="T164" i="2"/>
  <c r="T165" i="2"/>
  <c r="T166" i="2"/>
  <c r="T167" i="2"/>
  <c r="T168" i="2"/>
  <c r="T169" i="2"/>
  <c r="T170" i="2"/>
  <c r="T171" i="2"/>
  <c r="T172" i="2"/>
  <c r="T173" i="2"/>
  <c r="T174" i="2"/>
  <c r="T175" i="2"/>
  <c r="T176" i="2"/>
  <c r="T177" i="2"/>
  <c r="T178" i="2"/>
  <c r="T179" i="2"/>
  <c r="T180" i="2"/>
  <c r="T181" i="2"/>
  <c r="T182" i="2"/>
  <c r="T183" i="2"/>
  <c r="T184" i="2"/>
  <c r="T185" i="2"/>
  <c r="T186" i="2"/>
  <c r="T187" i="2"/>
  <c r="T188" i="2"/>
  <c r="T189" i="2"/>
  <c r="T190" i="2"/>
  <c r="T191" i="2"/>
  <c r="T192" i="2"/>
  <c r="T193" i="2"/>
  <c r="T194" i="2"/>
  <c r="T195" i="2"/>
  <c r="T196" i="2"/>
  <c r="T197" i="2"/>
  <c r="T198" i="2"/>
  <c r="T199" i="2"/>
  <c r="T200" i="2"/>
  <c r="T201" i="2"/>
  <c r="T202" i="2"/>
  <c r="T203" i="2"/>
  <c r="T204" i="2"/>
  <c r="T205" i="2"/>
  <c r="T206" i="2"/>
  <c r="T207" i="2"/>
  <c r="T208" i="2"/>
  <c r="T209" i="2"/>
  <c r="T210" i="2"/>
  <c r="T211" i="2"/>
  <c r="T212" i="2"/>
  <c r="T213" i="2"/>
  <c r="T214" i="2"/>
  <c r="T215" i="2"/>
  <c r="T216" i="2"/>
  <c r="T217" i="2"/>
  <c r="T218" i="2"/>
  <c r="T219" i="2"/>
  <c r="T220" i="2"/>
  <c r="T221" i="2"/>
  <c r="T222" i="2"/>
  <c r="T223" i="2"/>
  <c r="T224" i="2"/>
  <c r="T225" i="2"/>
  <c r="T226" i="2"/>
  <c r="T227" i="2"/>
  <c r="T228" i="2"/>
  <c r="T229" i="2"/>
  <c r="T230" i="2"/>
  <c r="T231" i="2"/>
  <c r="T232" i="2"/>
  <c r="T233" i="2"/>
  <c r="T234" i="2"/>
  <c r="T235" i="2"/>
  <c r="T236" i="2"/>
  <c r="T237" i="2"/>
  <c r="T238" i="2"/>
  <c r="T239" i="2"/>
  <c r="T240" i="2"/>
  <c r="T241" i="2"/>
  <c r="T242" i="2"/>
  <c r="T243" i="2"/>
  <c r="T244" i="2"/>
  <c r="T245" i="2"/>
  <c r="T246" i="2"/>
  <c r="T247" i="2"/>
  <c r="T248" i="2"/>
  <c r="T249" i="2"/>
  <c r="T250" i="2"/>
  <c r="T251" i="2"/>
  <c r="T252" i="2"/>
  <c r="T253" i="2"/>
  <c r="T254" i="2"/>
  <c r="T255" i="2"/>
  <c r="T256" i="2"/>
  <c r="T257" i="2"/>
  <c r="T258" i="2"/>
  <c r="T259" i="2"/>
  <c r="T260" i="2"/>
  <c r="T261" i="2"/>
  <c r="T262" i="2"/>
  <c r="T263" i="2"/>
  <c r="T264" i="2"/>
  <c r="T265" i="2"/>
  <c r="T266" i="2"/>
  <c r="T267" i="2"/>
  <c r="T268" i="2"/>
  <c r="T269" i="2"/>
  <c r="T270" i="2"/>
  <c r="T271" i="2"/>
  <c r="T272" i="2"/>
  <c r="T273" i="2"/>
  <c r="T274" i="2"/>
  <c r="T275" i="2"/>
  <c r="T276" i="2"/>
  <c r="T277" i="2"/>
  <c r="T278" i="2"/>
  <c r="T279" i="2"/>
  <c r="T280" i="2"/>
  <c r="T281" i="2"/>
  <c r="T282" i="2"/>
  <c r="T283" i="2"/>
  <c r="T284" i="2"/>
  <c r="T285" i="2"/>
  <c r="T286" i="2"/>
  <c r="T287" i="2"/>
  <c r="T288" i="2"/>
  <c r="T289" i="2"/>
  <c r="T290" i="2"/>
  <c r="T291" i="2"/>
  <c r="T292" i="2"/>
  <c r="T293" i="2"/>
  <c r="T294" i="2"/>
  <c r="T295" i="2"/>
  <c r="T296" i="2"/>
  <c r="T297" i="2"/>
  <c r="T298" i="2"/>
  <c r="T299" i="2"/>
  <c r="T300" i="2"/>
  <c r="T301" i="2"/>
  <c r="T302" i="2"/>
  <c r="T303" i="2"/>
  <c r="T304" i="2"/>
  <c r="T305" i="2"/>
  <c r="T306" i="2"/>
  <c r="T307" i="2"/>
  <c r="T308" i="2"/>
  <c r="T309" i="2"/>
  <c r="T310" i="2"/>
  <c r="T311" i="2"/>
  <c r="T312" i="2"/>
  <c r="T313" i="2"/>
  <c r="T314" i="2"/>
  <c r="T315" i="2"/>
  <c r="T316" i="2"/>
  <c r="T317" i="2"/>
  <c r="T318" i="2"/>
  <c r="T319" i="2"/>
  <c r="T320" i="2"/>
  <c r="T321" i="2"/>
  <c r="T322" i="2"/>
  <c r="T323" i="2"/>
  <c r="T324" i="2"/>
  <c r="T325" i="2"/>
  <c r="T326" i="2"/>
  <c r="T327" i="2"/>
  <c r="T328" i="2"/>
  <c r="T329" i="2"/>
  <c r="T330" i="2"/>
  <c r="T331" i="2"/>
  <c r="T332" i="2"/>
  <c r="T333" i="2"/>
  <c r="T334" i="2"/>
  <c r="T335" i="2"/>
  <c r="T336" i="2"/>
  <c r="T337" i="2"/>
  <c r="T338" i="2"/>
  <c r="T339" i="2"/>
  <c r="T340" i="2"/>
  <c r="T341" i="2"/>
  <c r="T342" i="2"/>
  <c r="T343" i="2"/>
  <c r="T344" i="2"/>
  <c r="T345" i="2"/>
  <c r="T346" i="2"/>
  <c r="T347" i="2"/>
  <c r="T348" i="2"/>
  <c r="T349" i="2"/>
  <c r="T350" i="2"/>
  <c r="T351" i="2"/>
  <c r="T352" i="2"/>
  <c r="T353" i="2"/>
  <c r="T354" i="2"/>
  <c r="T355" i="2"/>
  <c r="T356" i="2"/>
  <c r="T357" i="2"/>
  <c r="T358" i="2"/>
  <c r="T359" i="2"/>
  <c r="T360" i="2"/>
  <c r="T361" i="2"/>
  <c r="T362" i="2"/>
  <c r="T363" i="2"/>
  <c r="T364" i="2"/>
  <c r="T365" i="2"/>
  <c r="T366" i="2"/>
  <c r="T367" i="2"/>
  <c r="T368" i="2"/>
  <c r="T369" i="2"/>
  <c r="T370" i="2"/>
  <c r="T371" i="2"/>
  <c r="T372" i="2"/>
  <c r="T373" i="2"/>
  <c r="T374" i="2"/>
  <c r="T375" i="2"/>
  <c r="T376" i="2"/>
  <c r="T377" i="2"/>
  <c r="T378" i="2"/>
  <c r="T379" i="2"/>
  <c r="T380" i="2"/>
  <c r="T381" i="2"/>
  <c r="T382" i="2"/>
  <c r="T383" i="2"/>
  <c r="T384" i="2"/>
  <c r="T385" i="2"/>
  <c r="T386" i="2"/>
  <c r="T387" i="2"/>
  <c r="T388" i="2"/>
  <c r="T389" i="2"/>
  <c r="T390" i="2"/>
  <c r="T391" i="2"/>
  <c r="T392" i="2"/>
  <c r="T393" i="2"/>
  <c r="T394" i="2"/>
  <c r="T395" i="2"/>
  <c r="T396" i="2"/>
  <c r="T397" i="2"/>
  <c r="T398" i="2"/>
  <c r="T399" i="2"/>
  <c r="T400" i="2"/>
  <c r="T401" i="2"/>
  <c r="T402" i="2"/>
  <c r="T403" i="2"/>
  <c r="T404" i="2"/>
  <c r="T405" i="2"/>
  <c r="T406" i="2"/>
  <c r="T407" i="2"/>
  <c r="T408" i="2"/>
  <c r="T409" i="2"/>
  <c r="T410" i="2"/>
  <c r="T411" i="2"/>
  <c r="T412" i="2"/>
  <c r="T413" i="2"/>
  <c r="T414" i="2"/>
  <c r="T415" i="2"/>
  <c r="T416" i="2"/>
  <c r="T417" i="2"/>
  <c r="T418" i="2"/>
  <c r="T419" i="2"/>
  <c r="T420" i="2"/>
  <c r="T421" i="2"/>
  <c r="T422" i="2"/>
  <c r="T423" i="2"/>
  <c r="T424" i="2"/>
  <c r="T425" i="2"/>
  <c r="T426" i="2"/>
  <c r="T427" i="2"/>
  <c r="T428" i="2"/>
  <c r="T429" i="2"/>
  <c r="T430" i="2"/>
  <c r="T431" i="2"/>
  <c r="T432" i="2"/>
  <c r="T433" i="2"/>
  <c r="T434" i="2"/>
  <c r="T435" i="2"/>
  <c r="T436" i="2"/>
  <c r="T437" i="2"/>
  <c r="T438" i="2"/>
  <c r="T439" i="2"/>
  <c r="T440" i="2"/>
  <c r="T441" i="2"/>
  <c r="T442" i="2"/>
  <c r="T443" i="2"/>
  <c r="T444" i="2"/>
  <c r="T445" i="2"/>
  <c r="T446" i="2"/>
  <c r="T447" i="2"/>
  <c r="T448" i="2"/>
  <c r="T449" i="2"/>
  <c r="T450" i="2"/>
  <c r="T451" i="2"/>
  <c r="T452" i="2"/>
  <c r="T453" i="2"/>
  <c r="T454" i="2"/>
  <c r="T455" i="2"/>
  <c r="T456" i="2"/>
  <c r="T457" i="2"/>
  <c r="T458" i="2"/>
  <c r="T459" i="2"/>
  <c r="T460" i="2"/>
  <c r="T461" i="2"/>
  <c r="T462" i="2"/>
  <c r="T463" i="2"/>
  <c r="T464" i="2"/>
  <c r="T465" i="2"/>
  <c r="T466" i="2"/>
  <c r="T467" i="2"/>
  <c r="T468" i="2"/>
  <c r="T469" i="2"/>
  <c r="T470" i="2"/>
  <c r="T471" i="2"/>
  <c r="T472" i="2"/>
  <c r="T473" i="2"/>
  <c r="T474" i="2"/>
  <c r="T475" i="2"/>
  <c r="T476" i="2"/>
  <c r="T477" i="2"/>
  <c r="T478" i="2"/>
  <c r="T479" i="2"/>
  <c r="T480" i="2"/>
  <c r="T481" i="2"/>
  <c r="T482" i="2"/>
  <c r="T483" i="2"/>
  <c r="T484" i="2"/>
  <c r="T485" i="2"/>
  <c r="T486" i="2"/>
  <c r="T487" i="2"/>
  <c r="T488" i="2"/>
  <c r="T489" i="2"/>
  <c r="T490" i="2"/>
  <c r="T491" i="2"/>
  <c r="T492" i="2"/>
  <c r="T493" i="2"/>
  <c r="T494" i="2"/>
  <c r="T495" i="2"/>
  <c r="T496" i="2"/>
  <c r="T497" i="2"/>
  <c r="T498" i="2"/>
  <c r="T499" i="2"/>
  <c r="T500" i="2"/>
  <c r="T501" i="2"/>
  <c r="T502" i="2"/>
  <c r="T503" i="2"/>
  <c r="T504" i="2"/>
  <c r="T505" i="2"/>
  <c r="T506" i="2"/>
  <c r="T507" i="2"/>
  <c r="T508" i="2"/>
  <c r="T509" i="2"/>
  <c r="T510" i="2"/>
  <c r="T511" i="2"/>
  <c r="T512" i="2"/>
  <c r="T513" i="2"/>
  <c r="T514" i="2"/>
  <c r="T515" i="2"/>
  <c r="T516" i="2"/>
  <c r="T517" i="2"/>
  <c r="T518" i="2"/>
  <c r="T519" i="2"/>
  <c r="T520" i="2"/>
  <c r="T521" i="2"/>
  <c r="T522" i="2"/>
  <c r="T523" i="2"/>
  <c r="T524" i="2"/>
  <c r="T525" i="2"/>
  <c r="T526" i="2"/>
  <c r="T527" i="2"/>
  <c r="T528" i="2"/>
  <c r="T529" i="2"/>
  <c r="T530" i="2"/>
  <c r="T531" i="2"/>
  <c r="T532" i="2"/>
  <c r="T533" i="2"/>
  <c r="T534" i="2"/>
  <c r="T535" i="2"/>
  <c r="T536" i="2"/>
  <c r="T537" i="2"/>
  <c r="T538" i="2"/>
  <c r="T539" i="2"/>
  <c r="T540" i="2"/>
  <c r="T541" i="2"/>
  <c r="T542" i="2"/>
  <c r="T543" i="2"/>
  <c r="T544" i="2"/>
  <c r="T545" i="2"/>
  <c r="T546" i="2"/>
  <c r="T547" i="2"/>
  <c r="T548" i="2"/>
  <c r="T549" i="2"/>
  <c r="T550" i="2"/>
  <c r="T551" i="2"/>
  <c r="T552" i="2"/>
  <c r="T553" i="2"/>
  <c r="T554" i="2"/>
  <c r="T555" i="2"/>
  <c r="T556" i="2"/>
  <c r="T557" i="2"/>
  <c r="T558" i="2"/>
  <c r="T559" i="2"/>
  <c r="T560" i="2"/>
  <c r="T561" i="2"/>
  <c r="T562" i="2"/>
  <c r="T563" i="2"/>
  <c r="T564" i="2"/>
  <c r="T565" i="2"/>
  <c r="T566" i="2"/>
  <c r="T567" i="2"/>
  <c r="T568" i="2"/>
  <c r="T569" i="2"/>
  <c r="T570" i="2"/>
  <c r="T571" i="2"/>
  <c r="T572" i="2"/>
  <c r="T573" i="2"/>
  <c r="T574" i="2"/>
  <c r="T575" i="2"/>
  <c r="T576" i="2"/>
  <c r="T577" i="2"/>
  <c r="T578" i="2"/>
  <c r="T579" i="2"/>
  <c r="T580" i="2"/>
  <c r="T581" i="2"/>
  <c r="T582" i="2"/>
  <c r="T583" i="2"/>
  <c r="T584" i="2"/>
  <c r="T585" i="2"/>
  <c r="T586" i="2"/>
  <c r="T587" i="2"/>
  <c r="T588" i="2"/>
  <c r="T589" i="2"/>
  <c r="T590" i="2"/>
  <c r="T591" i="2"/>
  <c r="T592" i="2"/>
  <c r="T593" i="2"/>
  <c r="T594" i="2"/>
  <c r="T595" i="2"/>
  <c r="T596" i="2"/>
  <c r="T597" i="2"/>
  <c r="T598" i="2"/>
  <c r="T599" i="2"/>
  <c r="T600" i="2"/>
  <c r="T601" i="2"/>
  <c r="T602" i="2"/>
  <c r="T603" i="2"/>
  <c r="T604" i="2"/>
  <c r="T605" i="2"/>
  <c r="T606" i="2"/>
  <c r="T607" i="2"/>
  <c r="T608" i="2"/>
  <c r="T609" i="2"/>
  <c r="T610" i="2"/>
  <c r="T611" i="2"/>
  <c r="T612" i="2"/>
  <c r="T613" i="2"/>
  <c r="T614" i="2"/>
  <c r="T615" i="2"/>
  <c r="T616" i="2"/>
  <c r="T617" i="2"/>
  <c r="T618" i="2"/>
  <c r="T619" i="2"/>
  <c r="T620" i="2"/>
  <c r="T621" i="2"/>
  <c r="T622" i="2"/>
  <c r="T623" i="2"/>
  <c r="T624" i="2"/>
  <c r="T625" i="2"/>
  <c r="T626" i="2"/>
  <c r="T627" i="2"/>
  <c r="T628" i="2"/>
  <c r="T629" i="2"/>
  <c r="T630" i="2"/>
  <c r="T631" i="2"/>
  <c r="T632" i="2"/>
  <c r="T633" i="2"/>
  <c r="T634" i="2"/>
  <c r="T635" i="2"/>
  <c r="T636" i="2"/>
  <c r="T637" i="2"/>
  <c r="T638" i="2"/>
  <c r="T639" i="2"/>
  <c r="T640" i="2"/>
  <c r="T641" i="2"/>
  <c r="T642" i="2"/>
  <c r="T643" i="2"/>
  <c r="T644" i="2"/>
  <c r="T645" i="2"/>
  <c r="T646" i="2"/>
  <c r="T647" i="2"/>
  <c r="T648" i="2"/>
  <c r="T649" i="2"/>
  <c r="T650" i="2"/>
  <c r="T651" i="2"/>
  <c r="T652" i="2"/>
  <c r="T653" i="2"/>
  <c r="T654" i="2"/>
  <c r="T655" i="2"/>
  <c r="T656" i="2"/>
  <c r="T657" i="2"/>
  <c r="T658" i="2"/>
  <c r="T659" i="2"/>
  <c r="T660" i="2"/>
  <c r="T661" i="2"/>
  <c r="T662" i="2"/>
  <c r="T663" i="2"/>
  <c r="T664" i="2"/>
  <c r="T665" i="2"/>
  <c r="T666" i="2"/>
  <c r="T667" i="2"/>
  <c r="T668" i="2"/>
  <c r="T669" i="2"/>
  <c r="T670" i="2"/>
  <c r="T671" i="2"/>
  <c r="T672" i="2"/>
  <c r="T673" i="2"/>
  <c r="T674" i="2"/>
  <c r="T675" i="2"/>
  <c r="T676" i="2"/>
  <c r="T677" i="2"/>
  <c r="T678" i="2"/>
  <c r="T679" i="2"/>
  <c r="T680" i="2"/>
  <c r="T681" i="2"/>
  <c r="T682" i="2"/>
  <c r="T683" i="2"/>
  <c r="T684" i="2"/>
  <c r="T685" i="2"/>
  <c r="T686" i="2"/>
  <c r="T687" i="2"/>
  <c r="T688" i="2"/>
  <c r="T689" i="2"/>
  <c r="T690" i="2"/>
  <c r="T691" i="2"/>
  <c r="T692" i="2"/>
  <c r="T693" i="2"/>
  <c r="T694" i="2"/>
  <c r="T695" i="2"/>
  <c r="T696" i="2"/>
  <c r="T697" i="2"/>
  <c r="T698" i="2"/>
  <c r="T699" i="2"/>
  <c r="T700" i="2"/>
  <c r="T701" i="2"/>
  <c r="T702" i="2"/>
  <c r="T703" i="2"/>
  <c r="T704" i="2"/>
  <c r="T705" i="2"/>
  <c r="T706" i="2"/>
  <c r="T707" i="2"/>
  <c r="T708" i="2"/>
  <c r="T709" i="2"/>
  <c r="T710" i="2"/>
  <c r="T711" i="2"/>
  <c r="T712" i="2"/>
  <c r="T713" i="2"/>
  <c r="T714" i="2"/>
  <c r="T715" i="2"/>
  <c r="T716" i="2"/>
  <c r="T717" i="2"/>
  <c r="T718" i="2"/>
  <c r="T719" i="2"/>
  <c r="T720" i="2"/>
  <c r="T721" i="2"/>
  <c r="T722" i="2"/>
  <c r="T723" i="2"/>
  <c r="T724" i="2"/>
  <c r="T725" i="2"/>
  <c r="T726" i="2"/>
  <c r="T727" i="2"/>
  <c r="T728" i="2"/>
  <c r="T729" i="2"/>
  <c r="T730" i="2"/>
  <c r="T731" i="2"/>
  <c r="T732" i="2"/>
  <c r="T733" i="2"/>
  <c r="T734" i="2"/>
  <c r="T735" i="2"/>
  <c r="T736" i="2"/>
  <c r="T737" i="2"/>
  <c r="T738" i="2"/>
  <c r="T739" i="2"/>
  <c r="T740" i="2"/>
  <c r="T741" i="2"/>
  <c r="T742" i="2"/>
  <c r="T743" i="2"/>
  <c r="T744" i="2"/>
  <c r="T745" i="2"/>
  <c r="T746" i="2"/>
  <c r="T747" i="2"/>
  <c r="T748" i="2"/>
  <c r="T749" i="2"/>
  <c r="T750" i="2"/>
  <c r="T751" i="2"/>
  <c r="T752" i="2"/>
  <c r="T753" i="2"/>
  <c r="T754" i="2"/>
  <c r="T755" i="2"/>
  <c r="T756" i="2"/>
  <c r="T757" i="2"/>
  <c r="T758" i="2"/>
  <c r="T759" i="2"/>
  <c r="T760" i="2"/>
  <c r="T761" i="2"/>
  <c r="T762" i="2"/>
  <c r="T763" i="2"/>
  <c r="T764" i="2"/>
  <c r="T765" i="2"/>
  <c r="T766" i="2"/>
  <c r="T767" i="2"/>
  <c r="T768" i="2"/>
  <c r="T769" i="2"/>
  <c r="T770" i="2"/>
  <c r="T771" i="2"/>
  <c r="T772" i="2"/>
  <c r="T773" i="2"/>
  <c r="T774" i="2"/>
  <c r="T775" i="2"/>
  <c r="T776" i="2"/>
  <c r="T777" i="2"/>
  <c r="T778" i="2"/>
  <c r="T779" i="2"/>
  <c r="T780" i="2"/>
  <c r="T781" i="2"/>
  <c r="T782" i="2"/>
  <c r="T783" i="2"/>
  <c r="T784" i="2"/>
  <c r="T785" i="2"/>
  <c r="T786" i="2"/>
  <c r="T787" i="2"/>
  <c r="T788" i="2"/>
  <c r="T789" i="2"/>
  <c r="T790" i="2"/>
  <c r="T791" i="2"/>
  <c r="T792" i="2"/>
  <c r="T793" i="2"/>
  <c r="T794" i="2"/>
  <c r="T795" i="2"/>
  <c r="T796" i="2"/>
  <c r="T797" i="2"/>
  <c r="T798" i="2"/>
  <c r="T799" i="2"/>
  <c r="T800" i="2"/>
  <c r="T801" i="2"/>
  <c r="T802" i="2"/>
  <c r="T803" i="2"/>
  <c r="T804" i="2"/>
  <c r="T805" i="2"/>
  <c r="T806" i="2"/>
  <c r="T807" i="2"/>
  <c r="T808" i="2"/>
  <c r="T809" i="2"/>
  <c r="T810" i="2"/>
  <c r="T811" i="2"/>
  <c r="T812" i="2"/>
  <c r="T813" i="2"/>
  <c r="T814" i="2"/>
  <c r="T815" i="2"/>
  <c r="T816" i="2"/>
  <c r="T817" i="2"/>
  <c r="T818" i="2"/>
  <c r="T819" i="2"/>
  <c r="T820" i="2"/>
  <c r="T821" i="2"/>
  <c r="T822" i="2"/>
  <c r="T823" i="2"/>
  <c r="T824" i="2"/>
  <c r="T825" i="2"/>
  <c r="T826" i="2"/>
  <c r="T827" i="2"/>
  <c r="T828" i="2"/>
  <c r="T829" i="2"/>
  <c r="T830" i="2"/>
  <c r="T831" i="2"/>
  <c r="T832" i="2"/>
  <c r="T833" i="2"/>
  <c r="T834" i="2"/>
  <c r="T835" i="2"/>
  <c r="T836" i="2"/>
  <c r="T837" i="2"/>
  <c r="T838" i="2"/>
  <c r="T839" i="2"/>
  <c r="T840" i="2"/>
  <c r="T841" i="2"/>
  <c r="T842" i="2"/>
  <c r="T843" i="2"/>
  <c r="T844" i="2"/>
  <c r="T845" i="2"/>
  <c r="T846" i="2"/>
  <c r="T847" i="2"/>
  <c r="T848" i="2"/>
  <c r="T849" i="2"/>
  <c r="T850" i="2"/>
  <c r="T851" i="2"/>
  <c r="T852" i="2"/>
  <c r="T853" i="2"/>
  <c r="T854" i="2"/>
  <c r="T855" i="2"/>
  <c r="T856" i="2"/>
  <c r="T857" i="2"/>
  <c r="T858" i="2"/>
  <c r="T859" i="2"/>
  <c r="T860" i="2"/>
  <c r="T861" i="2"/>
  <c r="T862" i="2"/>
  <c r="T863" i="2"/>
  <c r="T864" i="2"/>
  <c r="T865" i="2"/>
  <c r="T866" i="2"/>
  <c r="T867" i="2"/>
  <c r="T868" i="2"/>
  <c r="T869" i="2"/>
  <c r="T870" i="2"/>
  <c r="T871" i="2"/>
  <c r="T872" i="2"/>
  <c r="T873" i="2"/>
  <c r="T874" i="2"/>
  <c r="T875" i="2"/>
  <c r="T876" i="2"/>
  <c r="T877" i="2"/>
  <c r="T878" i="2"/>
  <c r="T879" i="2"/>
  <c r="T880" i="2"/>
  <c r="T881" i="2"/>
  <c r="T882" i="2"/>
  <c r="T883" i="2"/>
  <c r="T884" i="2"/>
  <c r="T885" i="2"/>
  <c r="T886" i="2"/>
  <c r="T887" i="2"/>
  <c r="T888" i="2"/>
  <c r="T889" i="2"/>
  <c r="T890" i="2"/>
  <c r="T891" i="2"/>
  <c r="T892" i="2"/>
  <c r="T893" i="2"/>
  <c r="T894" i="2"/>
  <c r="T895" i="2"/>
  <c r="T896" i="2"/>
  <c r="T897" i="2"/>
  <c r="T898" i="2"/>
  <c r="T899" i="2"/>
  <c r="T900" i="2"/>
  <c r="T901" i="2"/>
  <c r="T902" i="2"/>
  <c r="T903" i="2"/>
  <c r="T904" i="2"/>
  <c r="T905" i="2"/>
  <c r="T906" i="2"/>
  <c r="T907" i="2"/>
  <c r="T908" i="2"/>
  <c r="T909" i="2"/>
  <c r="T910" i="2"/>
  <c r="T911" i="2"/>
  <c r="T912" i="2"/>
  <c r="T913" i="2"/>
  <c r="T914" i="2"/>
  <c r="T915" i="2"/>
  <c r="T916" i="2"/>
  <c r="T917" i="2"/>
  <c r="T918" i="2"/>
  <c r="T919" i="2"/>
  <c r="T920" i="2"/>
  <c r="T921" i="2"/>
  <c r="T922" i="2"/>
  <c r="T923" i="2"/>
  <c r="T924" i="2"/>
  <c r="T925" i="2"/>
  <c r="T926" i="2"/>
  <c r="T927" i="2"/>
  <c r="T928" i="2"/>
  <c r="T929" i="2"/>
  <c r="T930" i="2"/>
  <c r="T931" i="2"/>
  <c r="T932" i="2"/>
  <c r="T933" i="2"/>
  <c r="T934" i="2"/>
  <c r="T935" i="2"/>
  <c r="T936" i="2"/>
  <c r="T937" i="2"/>
  <c r="T938" i="2"/>
  <c r="T939" i="2"/>
  <c r="T940" i="2"/>
  <c r="T941" i="2"/>
  <c r="T942" i="2"/>
  <c r="T943" i="2"/>
  <c r="T944" i="2"/>
  <c r="T945" i="2"/>
  <c r="T946" i="2"/>
  <c r="T947" i="2"/>
  <c r="T948" i="2"/>
  <c r="T949" i="2"/>
  <c r="T950" i="2"/>
  <c r="T951" i="2"/>
  <c r="T952" i="2"/>
  <c r="T953" i="2"/>
  <c r="T954" i="2"/>
  <c r="T955" i="2"/>
  <c r="T956" i="2"/>
  <c r="T957" i="2"/>
  <c r="T958" i="2"/>
  <c r="T959" i="2"/>
  <c r="T960" i="2"/>
  <c r="T961" i="2"/>
  <c r="T962" i="2"/>
  <c r="T963" i="2"/>
  <c r="T964" i="2"/>
  <c r="T965" i="2"/>
  <c r="T966" i="2"/>
  <c r="T967" i="2"/>
  <c r="T968" i="2"/>
  <c r="T969" i="2"/>
  <c r="T970" i="2"/>
  <c r="T971" i="2"/>
  <c r="T972" i="2"/>
  <c r="T973" i="2"/>
  <c r="T974" i="2"/>
  <c r="T975" i="2"/>
  <c r="T976" i="2"/>
  <c r="T977" i="2"/>
  <c r="T978" i="2"/>
  <c r="T979" i="2"/>
  <c r="T980" i="2"/>
  <c r="T981" i="2"/>
  <c r="T982" i="2"/>
  <c r="T983" i="2"/>
  <c r="T984" i="2"/>
  <c r="T985" i="2"/>
  <c r="T986" i="2"/>
  <c r="T987" i="2"/>
  <c r="T988" i="2"/>
  <c r="T989" i="2"/>
  <c r="T990" i="2"/>
  <c r="T991" i="2"/>
  <c r="T992" i="2"/>
  <c r="T993" i="2"/>
  <c r="T994" i="2"/>
  <c r="T995" i="2"/>
  <c r="T996" i="2"/>
  <c r="T997" i="2"/>
  <c r="T998" i="2"/>
  <c r="T999" i="2"/>
  <c r="T1000" i="2"/>
  <c r="T1001" i="2"/>
  <c r="T1002" i="2"/>
  <c r="T1003" i="2"/>
  <c r="T1004" i="2"/>
  <c r="T1005" i="2"/>
  <c r="T1006" i="2"/>
  <c r="T1007" i="2"/>
  <c r="T1008" i="2"/>
  <c r="T1009" i="2"/>
  <c r="T1010" i="2"/>
  <c r="T1011" i="2"/>
  <c r="T1012" i="2"/>
  <c r="T1013" i="2"/>
  <c r="T1014" i="2"/>
  <c r="T1015" i="2"/>
  <c r="T1016" i="2"/>
  <c r="T1017" i="2"/>
  <c r="T1018" i="2"/>
  <c r="T1019" i="2"/>
  <c r="T1020" i="2"/>
  <c r="T1021" i="2"/>
  <c r="T1022" i="2"/>
  <c r="T1023" i="2"/>
  <c r="T1024" i="2"/>
  <c r="T1025" i="2"/>
  <c r="T1026" i="2"/>
  <c r="T1027" i="2"/>
  <c r="T1028" i="2"/>
  <c r="T1029" i="2"/>
  <c r="T1030" i="2"/>
  <c r="T1031" i="2"/>
  <c r="T1032" i="2"/>
  <c r="T1033" i="2"/>
  <c r="T1034" i="2"/>
  <c r="T1035" i="2"/>
  <c r="T1036" i="2"/>
  <c r="T1037" i="2"/>
  <c r="T1038" i="2"/>
  <c r="T1039" i="2"/>
  <c r="T1040" i="2"/>
  <c r="T1041" i="2"/>
  <c r="T1042" i="2"/>
  <c r="T1043" i="2"/>
  <c r="T1044" i="2"/>
  <c r="T1045" i="2"/>
  <c r="T1046" i="2"/>
  <c r="T1047" i="2"/>
  <c r="T1048" i="2"/>
  <c r="T1049" i="2"/>
  <c r="T1050" i="2"/>
  <c r="T1051" i="2"/>
  <c r="T1052" i="2"/>
  <c r="T1053" i="2"/>
  <c r="T1054" i="2"/>
  <c r="T1055" i="2"/>
  <c r="T1056" i="2"/>
  <c r="T1057" i="2"/>
  <c r="T1058" i="2"/>
  <c r="T1059" i="2"/>
  <c r="T1060" i="2"/>
  <c r="T1061" i="2"/>
  <c r="T1062" i="2"/>
  <c r="T1063" i="2"/>
  <c r="T1064" i="2"/>
  <c r="T1065" i="2"/>
  <c r="T1066" i="2"/>
  <c r="T1067" i="2"/>
  <c r="T1068" i="2"/>
  <c r="T1069" i="2"/>
  <c r="T1070" i="2"/>
  <c r="T1071" i="2"/>
  <c r="T1072" i="2"/>
  <c r="T1073" i="2"/>
  <c r="T1074" i="2"/>
  <c r="T1075" i="2"/>
  <c r="T1076" i="2"/>
  <c r="T1077" i="2"/>
  <c r="T1078" i="2"/>
  <c r="T1079" i="2"/>
  <c r="T1080" i="2"/>
  <c r="T1081" i="2"/>
  <c r="T1082" i="2"/>
  <c r="T1083" i="2"/>
  <c r="T1084" i="2"/>
  <c r="T1085" i="2"/>
  <c r="T1086" i="2"/>
  <c r="T1087" i="2"/>
  <c r="T1088" i="2"/>
  <c r="T1089" i="2"/>
  <c r="T1090" i="2"/>
  <c r="T1091" i="2"/>
  <c r="T1092" i="2"/>
  <c r="T1093" i="2"/>
  <c r="T1094" i="2"/>
  <c r="T1095" i="2"/>
  <c r="T1096" i="2"/>
  <c r="T1097" i="2"/>
  <c r="T1098" i="2"/>
  <c r="T1099" i="2"/>
  <c r="T1100" i="2"/>
  <c r="T1101" i="2"/>
  <c r="T1102" i="2"/>
  <c r="T1103" i="2"/>
  <c r="T1104" i="2"/>
  <c r="T1105" i="2"/>
  <c r="T1106" i="2"/>
  <c r="T1107" i="2"/>
  <c r="T1108" i="2"/>
  <c r="T1109" i="2"/>
  <c r="T1110" i="2"/>
  <c r="T1111" i="2"/>
  <c r="T1112" i="2"/>
  <c r="T1113" i="2"/>
  <c r="T1114" i="2"/>
  <c r="T1115" i="2"/>
  <c r="T1116" i="2"/>
  <c r="T1117" i="2"/>
  <c r="T1118" i="2"/>
  <c r="T1119" i="2"/>
  <c r="T1120" i="2"/>
  <c r="T1121" i="2"/>
  <c r="T1122" i="2"/>
  <c r="T1123" i="2"/>
  <c r="T1124" i="2"/>
  <c r="T1125" i="2"/>
  <c r="T1126" i="2"/>
  <c r="T1127" i="2"/>
  <c r="T1128" i="2"/>
  <c r="T1129" i="2"/>
  <c r="T1130" i="2"/>
  <c r="T1131" i="2"/>
  <c r="T1132" i="2"/>
  <c r="T1133" i="2"/>
  <c r="T1134" i="2"/>
  <c r="T1135" i="2"/>
  <c r="T1136" i="2"/>
  <c r="T1137" i="2"/>
  <c r="T1138" i="2"/>
  <c r="T1139" i="2"/>
  <c r="T1140" i="2"/>
  <c r="T1141" i="2"/>
  <c r="T1142" i="2"/>
  <c r="T1143" i="2"/>
  <c r="T1144" i="2"/>
  <c r="T1145" i="2"/>
  <c r="T1146" i="2"/>
  <c r="T1147" i="2"/>
  <c r="T1148" i="2"/>
  <c r="T1149" i="2"/>
  <c r="T1150" i="2"/>
  <c r="T1151" i="2"/>
  <c r="T1152" i="2"/>
  <c r="T1153" i="2"/>
  <c r="T1154" i="2"/>
  <c r="T1155" i="2"/>
  <c r="T1156" i="2"/>
  <c r="T1157" i="2"/>
  <c r="T1158" i="2"/>
  <c r="T1159" i="2"/>
  <c r="T1160" i="2"/>
  <c r="T1161" i="2"/>
  <c r="T1162" i="2"/>
  <c r="T1163" i="2"/>
  <c r="T1164" i="2"/>
  <c r="T1165" i="2"/>
  <c r="T1166" i="2"/>
  <c r="T1167" i="2"/>
  <c r="T1168" i="2"/>
  <c r="T1169" i="2"/>
  <c r="T1170" i="2"/>
  <c r="T1171" i="2"/>
  <c r="T1172" i="2"/>
  <c r="T1173" i="2"/>
  <c r="T1174" i="2"/>
  <c r="T1175" i="2"/>
  <c r="T1176" i="2"/>
  <c r="T1177" i="2"/>
  <c r="T1178" i="2"/>
  <c r="T1179" i="2"/>
  <c r="T1180" i="2"/>
  <c r="T1181" i="2"/>
  <c r="T1182" i="2"/>
  <c r="T1183" i="2"/>
  <c r="T1184" i="2"/>
  <c r="T1185" i="2"/>
  <c r="T1186" i="2"/>
  <c r="T1187" i="2"/>
  <c r="T1188" i="2"/>
  <c r="T1189" i="2"/>
  <c r="T1190" i="2"/>
  <c r="T1191" i="2"/>
  <c r="T1192" i="2"/>
  <c r="T1193" i="2"/>
  <c r="T1194" i="2"/>
  <c r="T1195" i="2"/>
  <c r="T1196" i="2"/>
  <c r="T1197" i="2"/>
  <c r="T1198" i="2"/>
  <c r="T1199" i="2"/>
  <c r="T1200" i="2"/>
  <c r="T1201" i="2"/>
  <c r="T1202" i="2"/>
  <c r="T1203" i="2"/>
  <c r="T1204" i="2"/>
  <c r="T1205" i="2"/>
  <c r="T1206" i="2"/>
  <c r="T1207" i="2"/>
  <c r="T1208" i="2"/>
  <c r="T1209" i="2"/>
  <c r="T1210" i="2"/>
  <c r="T1211" i="2"/>
  <c r="T1212" i="2"/>
  <c r="T1213" i="2"/>
  <c r="T1214" i="2"/>
  <c r="T1215" i="2"/>
  <c r="T1216" i="2"/>
  <c r="T1217" i="2"/>
  <c r="T1218" i="2"/>
  <c r="T1219" i="2"/>
  <c r="T1220" i="2"/>
  <c r="T1221" i="2"/>
  <c r="T1222" i="2"/>
  <c r="T1223" i="2"/>
  <c r="T1224" i="2"/>
  <c r="T1225" i="2"/>
  <c r="T1226" i="2"/>
  <c r="T1227" i="2"/>
  <c r="T1228" i="2"/>
  <c r="T1229" i="2"/>
  <c r="T1230" i="2"/>
  <c r="T1231" i="2"/>
  <c r="T1232" i="2"/>
  <c r="T1233" i="2"/>
  <c r="T1234" i="2"/>
  <c r="T1235" i="2"/>
  <c r="T1236" i="2"/>
  <c r="T1237" i="2"/>
  <c r="T1238" i="2"/>
  <c r="T1239" i="2"/>
  <c r="T1240" i="2"/>
  <c r="T1241" i="2"/>
  <c r="T1242" i="2"/>
  <c r="T1243" i="2"/>
  <c r="T1244" i="2"/>
  <c r="T1245" i="2"/>
  <c r="T1246" i="2"/>
  <c r="T1247" i="2"/>
  <c r="T1248" i="2"/>
  <c r="T1249" i="2"/>
  <c r="T1250" i="2"/>
  <c r="T1251" i="2"/>
  <c r="T1252" i="2"/>
  <c r="T1253" i="2"/>
  <c r="T1254" i="2"/>
  <c r="T1255" i="2"/>
  <c r="T1256" i="2"/>
  <c r="T1257" i="2"/>
  <c r="T1258" i="2"/>
  <c r="T1259" i="2"/>
  <c r="T1260" i="2"/>
  <c r="T1261" i="2"/>
  <c r="T1262" i="2"/>
  <c r="T1263" i="2"/>
  <c r="T1264" i="2"/>
  <c r="T1265" i="2"/>
  <c r="T1266" i="2"/>
  <c r="T1267" i="2"/>
  <c r="T1268" i="2"/>
  <c r="T1269" i="2"/>
  <c r="T1270" i="2"/>
  <c r="T1271" i="2"/>
  <c r="T1272" i="2"/>
  <c r="T1273" i="2"/>
  <c r="T1274" i="2"/>
  <c r="T1275" i="2"/>
  <c r="T1276" i="2"/>
  <c r="T1277" i="2"/>
  <c r="T1278" i="2"/>
  <c r="T1279" i="2"/>
  <c r="T1280" i="2"/>
  <c r="T1281" i="2"/>
  <c r="T1282" i="2"/>
  <c r="T1283" i="2"/>
  <c r="T1284" i="2"/>
  <c r="T1285" i="2"/>
  <c r="T1286" i="2"/>
  <c r="T1287" i="2"/>
  <c r="T1288" i="2"/>
  <c r="T1289" i="2"/>
  <c r="T1290" i="2"/>
  <c r="T1291" i="2"/>
  <c r="T1292" i="2"/>
  <c r="T1293" i="2"/>
  <c r="T1294" i="2"/>
  <c r="T1295" i="2"/>
  <c r="T1296" i="2"/>
  <c r="T1297" i="2"/>
  <c r="T1298" i="2"/>
  <c r="T1299" i="2"/>
  <c r="T1300" i="2"/>
  <c r="T1301" i="2"/>
  <c r="T1302" i="2"/>
  <c r="T1303" i="2"/>
  <c r="T1304" i="2"/>
  <c r="T1305" i="2"/>
  <c r="T1306" i="2"/>
  <c r="T1307" i="2"/>
  <c r="T1308" i="2"/>
  <c r="T1309" i="2"/>
  <c r="T1310" i="2"/>
  <c r="T1311" i="2"/>
  <c r="T1312" i="2"/>
  <c r="T1313" i="2"/>
  <c r="T1314" i="2"/>
  <c r="T1315" i="2"/>
  <c r="T1316" i="2"/>
  <c r="T1317" i="2"/>
  <c r="T1318" i="2"/>
  <c r="T1319" i="2"/>
  <c r="T1320" i="2"/>
  <c r="T1321" i="2"/>
  <c r="T1322" i="2"/>
  <c r="T1323" i="2"/>
  <c r="T1324" i="2"/>
  <c r="T1325" i="2"/>
  <c r="T1326" i="2"/>
  <c r="T1327" i="2"/>
  <c r="T1328" i="2"/>
  <c r="T1329" i="2"/>
  <c r="T1330" i="2"/>
  <c r="T1331" i="2"/>
  <c r="T1332" i="2"/>
  <c r="T1333" i="2"/>
  <c r="T1334" i="2"/>
  <c r="T1335" i="2"/>
  <c r="T1336" i="2"/>
  <c r="T1337" i="2"/>
  <c r="T1338" i="2"/>
  <c r="T1339" i="2"/>
  <c r="T1340" i="2"/>
  <c r="T1341" i="2"/>
  <c r="T1342" i="2"/>
  <c r="T1343" i="2"/>
  <c r="T1344" i="2"/>
  <c r="T30" i="1"/>
  <c r="T31" i="1"/>
  <c r="T32" i="1"/>
  <c r="T33" i="1"/>
  <c r="T34" i="1"/>
  <c r="T35" i="1"/>
  <c r="T36" i="1"/>
  <c r="T37" i="1"/>
  <c r="T38" i="1"/>
  <c r="T39" i="1"/>
  <c r="T40" i="1"/>
  <c r="T41" i="1"/>
  <c r="T42" i="1"/>
  <c r="T43" i="1"/>
  <c r="T44" i="1"/>
  <c r="T45" i="1"/>
  <c r="T46" i="1"/>
  <c r="T47" i="1"/>
  <c r="T48" i="1"/>
  <c r="T49" i="1"/>
  <c r="T50" i="1"/>
  <c r="T51" i="1"/>
  <c r="T52" i="1"/>
  <c r="T53" i="1"/>
  <c r="T54" i="1"/>
  <c r="T55" i="1"/>
  <c r="T56" i="1"/>
  <c r="T57" i="1"/>
  <c r="T58" i="1"/>
  <c r="T59" i="1"/>
  <c r="T60" i="1"/>
  <c r="T61" i="1"/>
  <c r="T62" i="1"/>
  <c r="T63" i="1"/>
  <c r="T64" i="1"/>
  <c r="T65" i="1"/>
  <c r="T66" i="1"/>
  <c r="T67" i="1"/>
  <c r="T68" i="1"/>
  <c r="T69" i="1"/>
  <c r="T70" i="1"/>
  <c r="T71" i="1"/>
  <c r="T72" i="1"/>
  <c r="T73" i="1"/>
  <c r="T74" i="1"/>
  <c r="T75" i="1"/>
  <c r="T76" i="1"/>
  <c r="T77" i="1"/>
  <c r="T78" i="1"/>
  <c r="T79" i="1"/>
  <c r="T80" i="1"/>
  <c r="T81" i="1"/>
  <c r="T82" i="1"/>
  <c r="T83" i="1"/>
  <c r="T84" i="1"/>
  <c r="T85" i="1"/>
  <c r="T86" i="1"/>
  <c r="T87" i="1"/>
  <c r="T88" i="1"/>
  <c r="T89" i="1"/>
  <c r="T90" i="1"/>
  <c r="T91" i="1"/>
  <c r="T92" i="1"/>
  <c r="T93" i="1"/>
  <c r="T94" i="1"/>
  <c r="T95" i="1"/>
  <c r="T96" i="1"/>
  <c r="T97" i="1"/>
  <c r="T98" i="1"/>
  <c r="T99" i="1"/>
  <c r="T100" i="1"/>
  <c r="T101" i="1"/>
  <c r="T102" i="1"/>
  <c r="T103" i="1"/>
  <c r="T104" i="1"/>
  <c r="T105" i="1"/>
  <c r="T106" i="1"/>
  <c r="T107" i="1"/>
  <c r="T108" i="1"/>
  <c r="T109" i="1"/>
  <c r="T110" i="1"/>
  <c r="T111" i="1"/>
  <c r="T112" i="1"/>
  <c r="T113" i="1"/>
  <c r="T114" i="1"/>
  <c r="T115" i="1"/>
  <c r="T116" i="1"/>
  <c r="T117" i="1"/>
  <c r="T118" i="1"/>
  <c r="T119" i="1"/>
  <c r="T120" i="1"/>
  <c r="T121" i="1"/>
  <c r="T122" i="1"/>
  <c r="T123" i="1"/>
  <c r="T124" i="1"/>
  <c r="T125" i="1"/>
  <c r="T126" i="1"/>
  <c r="T127" i="1"/>
  <c r="T128" i="1"/>
  <c r="T129" i="1"/>
  <c r="T130" i="1"/>
  <c r="T131" i="1"/>
  <c r="T132" i="1"/>
  <c r="T133" i="1"/>
  <c r="T134" i="1"/>
  <c r="T135" i="1"/>
  <c r="T136" i="1"/>
  <c r="T137" i="1"/>
  <c r="T138" i="1"/>
  <c r="T139" i="1"/>
  <c r="T140" i="1"/>
  <c r="T141" i="1"/>
  <c r="T142" i="1"/>
  <c r="T143" i="1"/>
  <c r="T144" i="1"/>
  <c r="T145" i="1"/>
  <c r="T146" i="1"/>
  <c r="T147" i="1"/>
  <c r="T148" i="1"/>
  <c r="T149" i="1"/>
  <c r="T150" i="1"/>
  <c r="T151" i="1"/>
  <c r="T152" i="1"/>
  <c r="T153" i="1"/>
  <c r="T154" i="1"/>
  <c r="T155" i="1"/>
  <c r="T156" i="1"/>
  <c r="T157" i="1"/>
  <c r="T158" i="1"/>
  <c r="T159" i="1"/>
  <c r="T160" i="1"/>
  <c r="T161" i="1"/>
  <c r="T162" i="1"/>
  <c r="T163" i="1"/>
  <c r="T164" i="1"/>
  <c r="T165" i="1"/>
  <c r="T166" i="1"/>
  <c r="T167" i="1"/>
  <c r="T168" i="1"/>
  <c r="T169" i="1"/>
  <c r="T170" i="1"/>
  <c r="T171" i="1"/>
  <c r="T172" i="1"/>
  <c r="T173" i="1"/>
  <c r="T174" i="1"/>
  <c r="T175" i="1"/>
  <c r="T176" i="1"/>
  <c r="T177" i="1"/>
  <c r="T178" i="1"/>
  <c r="T179" i="1"/>
  <c r="T180" i="1"/>
  <c r="T181" i="1"/>
  <c r="T182" i="1"/>
  <c r="T183" i="1"/>
  <c r="T184" i="1"/>
  <c r="T185" i="1"/>
  <c r="T186" i="1"/>
  <c r="T187" i="1"/>
  <c r="T188" i="1"/>
  <c r="T189" i="1"/>
  <c r="T190" i="1"/>
  <c r="T191" i="1"/>
  <c r="T192" i="1"/>
  <c r="T193" i="1"/>
  <c r="T194" i="1"/>
  <c r="T195" i="1"/>
  <c r="T196" i="1"/>
  <c r="T197" i="1"/>
  <c r="T198" i="1"/>
  <c r="T199" i="1"/>
  <c r="T200" i="1"/>
  <c r="T201" i="1"/>
  <c r="T202" i="1"/>
  <c r="T203" i="1"/>
  <c r="T204" i="1"/>
  <c r="T205" i="1"/>
  <c r="T206" i="1"/>
  <c r="T207" i="1"/>
  <c r="T208" i="1"/>
  <c r="T209" i="1"/>
  <c r="T210" i="1"/>
  <c r="T211" i="1"/>
  <c r="T212" i="1"/>
  <c r="T213" i="1"/>
  <c r="T214" i="1"/>
  <c r="T215" i="1"/>
  <c r="T216" i="1"/>
  <c r="T217" i="1"/>
  <c r="T218" i="1"/>
  <c r="T219" i="1"/>
  <c r="T220" i="1"/>
  <c r="T221" i="1"/>
  <c r="T222" i="1"/>
  <c r="T223" i="1"/>
  <c r="T224" i="1"/>
  <c r="T225" i="1"/>
  <c r="T226" i="1"/>
  <c r="T227" i="1"/>
  <c r="T228" i="1"/>
  <c r="T229" i="1"/>
  <c r="T230" i="1"/>
  <c r="T231" i="1"/>
  <c r="T232" i="1"/>
  <c r="T233" i="1"/>
  <c r="T234" i="1"/>
  <c r="T235" i="1"/>
  <c r="T236" i="1"/>
  <c r="T237" i="1"/>
  <c r="T238" i="1"/>
  <c r="T239" i="1"/>
  <c r="T240" i="1"/>
  <c r="T241" i="1"/>
  <c r="T242" i="1"/>
  <c r="T243" i="1"/>
  <c r="T244" i="1"/>
  <c r="T245" i="1"/>
  <c r="T246" i="1"/>
  <c r="T247" i="1"/>
  <c r="T248" i="1"/>
  <c r="T249" i="1"/>
  <c r="T250" i="1"/>
  <c r="T251" i="1"/>
  <c r="T252" i="1"/>
  <c r="T253" i="1"/>
  <c r="T254" i="1"/>
  <c r="T255" i="1"/>
  <c r="T256" i="1"/>
  <c r="T257" i="1"/>
  <c r="T258" i="1"/>
  <c r="T259" i="1"/>
  <c r="T260" i="1"/>
  <c r="T261" i="1"/>
  <c r="T262" i="1"/>
  <c r="T263" i="1"/>
  <c r="T264" i="1"/>
  <c r="T265" i="1"/>
  <c r="T266" i="1"/>
  <c r="T267" i="1"/>
  <c r="T268" i="1"/>
  <c r="T269" i="1"/>
  <c r="T270" i="1"/>
  <c r="T271" i="1"/>
  <c r="T272" i="1"/>
  <c r="T273" i="1"/>
  <c r="T274" i="1"/>
  <c r="T275" i="1"/>
  <c r="T276" i="1"/>
  <c r="T277" i="1"/>
  <c r="T278" i="1"/>
  <c r="T279" i="1"/>
  <c r="T280" i="1"/>
  <c r="T281" i="1"/>
  <c r="T282" i="1"/>
  <c r="T283" i="1"/>
  <c r="T284" i="1"/>
  <c r="T285" i="1"/>
  <c r="T286" i="1"/>
  <c r="T287" i="1"/>
  <c r="T288" i="1"/>
  <c r="T289" i="1"/>
  <c r="T290" i="1"/>
  <c r="T291" i="1"/>
  <c r="T292" i="1"/>
  <c r="T293" i="1"/>
  <c r="T294" i="1"/>
  <c r="T295" i="1"/>
  <c r="T296" i="1"/>
  <c r="T297" i="1"/>
  <c r="T298" i="1"/>
  <c r="T299" i="1"/>
  <c r="T300" i="1"/>
  <c r="T301" i="1"/>
  <c r="T302" i="1"/>
  <c r="T303" i="1"/>
  <c r="T304" i="1"/>
  <c r="T305" i="1"/>
  <c r="T306" i="1"/>
  <c r="T307" i="1"/>
  <c r="T308" i="1"/>
  <c r="T309" i="1"/>
  <c r="T310" i="1"/>
  <c r="T311" i="1"/>
  <c r="T312" i="1"/>
  <c r="T313" i="1"/>
  <c r="T314" i="1"/>
  <c r="T315" i="1"/>
  <c r="T316" i="1"/>
  <c r="T317" i="1"/>
  <c r="T318" i="1"/>
  <c r="T319" i="1"/>
  <c r="T320" i="1"/>
  <c r="T321" i="1"/>
  <c r="T322" i="1"/>
  <c r="T323" i="1"/>
  <c r="T324" i="1"/>
  <c r="T325" i="1"/>
  <c r="T326" i="1"/>
  <c r="T327" i="1"/>
  <c r="T328" i="1"/>
  <c r="T329" i="1"/>
  <c r="T330" i="1"/>
  <c r="T331" i="1"/>
  <c r="T332" i="1"/>
  <c r="T333" i="1"/>
  <c r="T334" i="1"/>
  <c r="T335" i="1"/>
  <c r="T336" i="1"/>
  <c r="T337" i="1"/>
  <c r="T338" i="1"/>
  <c r="T339" i="1"/>
  <c r="T340" i="1"/>
  <c r="T341" i="1"/>
  <c r="T342" i="1"/>
  <c r="T343" i="1"/>
  <c r="T344" i="1"/>
  <c r="T345" i="1"/>
  <c r="T346" i="1"/>
  <c r="T347" i="1"/>
  <c r="T348" i="1"/>
  <c r="T349" i="1"/>
  <c r="T350" i="1"/>
  <c r="T351" i="1"/>
  <c r="T352" i="1"/>
  <c r="T353" i="1"/>
  <c r="T354" i="1"/>
  <c r="T355" i="1"/>
  <c r="T356" i="1"/>
  <c r="T357" i="1"/>
  <c r="T358" i="1"/>
  <c r="T359" i="1"/>
  <c r="T360" i="1"/>
  <c r="T361" i="1"/>
  <c r="T362" i="1"/>
  <c r="T363" i="1"/>
  <c r="T364" i="1"/>
  <c r="T365" i="1"/>
  <c r="T366" i="1"/>
  <c r="T367" i="1"/>
  <c r="T368" i="1"/>
  <c r="T369" i="1"/>
  <c r="T370" i="1"/>
  <c r="T371" i="1"/>
  <c r="T372" i="1"/>
  <c r="T373" i="1"/>
  <c r="T374" i="1"/>
  <c r="T375" i="1"/>
  <c r="T376" i="1"/>
  <c r="T377" i="1"/>
  <c r="T378" i="1"/>
  <c r="T379" i="1"/>
  <c r="T380" i="1"/>
  <c r="T381" i="1"/>
  <c r="T382" i="1"/>
  <c r="T383" i="1"/>
  <c r="T384" i="1"/>
  <c r="T385" i="1"/>
  <c r="T386" i="1"/>
  <c r="T387" i="1"/>
  <c r="T388" i="1"/>
  <c r="T389" i="1"/>
  <c r="T390" i="1"/>
  <c r="T391" i="1"/>
  <c r="T392" i="1"/>
  <c r="T393" i="1"/>
  <c r="T394" i="1"/>
  <c r="T395" i="1"/>
  <c r="T396" i="1"/>
  <c r="T397" i="1"/>
  <c r="T398" i="1"/>
  <c r="T399" i="1"/>
  <c r="T400" i="1"/>
  <c r="T401" i="1"/>
  <c r="T402" i="1"/>
  <c r="T403" i="1"/>
  <c r="T404" i="1"/>
  <c r="T405" i="1"/>
  <c r="T406" i="1"/>
  <c r="T407" i="1"/>
  <c r="T408" i="1"/>
  <c r="T409" i="1"/>
  <c r="T410" i="1"/>
  <c r="T411" i="1"/>
  <c r="T412" i="1"/>
  <c r="T413" i="1"/>
  <c r="T414" i="1"/>
  <c r="T415" i="1"/>
  <c r="T416" i="1"/>
  <c r="T417" i="1"/>
  <c r="T418" i="1"/>
  <c r="T419" i="1"/>
  <c r="T420" i="1"/>
  <c r="T421" i="1"/>
  <c r="T422" i="1"/>
  <c r="T423" i="1"/>
  <c r="T424" i="1"/>
  <c r="T425" i="1"/>
  <c r="T426" i="1"/>
  <c r="T427" i="1"/>
  <c r="T428" i="1"/>
  <c r="T429" i="1"/>
  <c r="T430" i="1"/>
  <c r="T431" i="1"/>
  <c r="T432" i="1"/>
  <c r="T433" i="1"/>
  <c r="T434" i="1"/>
  <c r="T435" i="1"/>
  <c r="T436" i="1"/>
  <c r="T437" i="1"/>
  <c r="T438" i="1"/>
  <c r="T439" i="1"/>
  <c r="T440" i="1"/>
  <c r="T441" i="1"/>
  <c r="T442" i="1"/>
  <c r="T443" i="1"/>
  <c r="T444" i="1"/>
  <c r="T445" i="1"/>
  <c r="T446" i="1"/>
  <c r="T447" i="1"/>
  <c r="T448" i="1"/>
  <c r="T449" i="1"/>
  <c r="T450" i="1"/>
  <c r="T451" i="1"/>
  <c r="T452" i="1"/>
  <c r="T453" i="1"/>
  <c r="T454" i="1"/>
  <c r="T455" i="1"/>
  <c r="T456" i="1"/>
  <c r="T457" i="1"/>
  <c r="T458" i="1"/>
  <c r="T459" i="1"/>
  <c r="T460" i="1"/>
  <c r="T461" i="1"/>
  <c r="T462" i="1"/>
  <c r="T463" i="1"/>
  <c r="T464" i="1"/>
  <c r="T465" i="1"/>
  <c r="T466" i="1"/>
  <c r="T467" i="1"/>
  <c r="T468" i="1"/>
  <c r="T469" i="1"/>
  <c r="T470" i="1"/>
  <c r="T471" i="1"/>
  <c r="T472" i="1"/>
  <c r="T473" i="1"/>
  <c r="T474" i="1"/>
  <c r="T475" i="1"/>
  <c r="T476" i="1"/>
  <c r="T477" i="1"/>
  <c r="T478" i="1"/>
  <c r="T479" i="1"/>
  <c r="T480" i="1"/>
  <c r="T481" i="1"/>
  <c r="T482" i="1"/>
  <c r="T483" i="1"/>
  <c r="T484" i="1"/>
  <c r="T485" i="1"/>
  <c r="T486" i="1"/>
  <c r="T487" i="1"/>
  <c r="T488" i="1"/>
  <c r="T489" i="1"/>
  <c r="T490" i="1"/>
  <c r="T491" i="1"/>
  <c r="T492" i="1"/>
  <c r="T493" i="1"/>
  <c r="T494" i="1"/>
  <c r="T495" i="1"/>
  <c r="T496" i="1"/>
  <c r="T497" i="1"/>
  <c r="T498" i="1"/>
  <c r="T499" i="1"/>
  <c r="T500" i="1"/>
  <c r="T501" i="1"/>
  <c r="T502" i="1"/>
  <c r="T503" i="1"/>
  <c r="T504" i="1"/>
  <c r="T505" i="1"/>
  <c r="T506" i="1"/>
  <c r="T507" i="1"/>
  <c r="T508" i="1"/>
  <c r="T509" i="1"/>
  <c r="T510" i="1"/>
  <c r="T511" i="1"/>
  <c r="T512" i="1"/>
  <c r="T513" i="1"/>
  <c r="T514" i="1"/>
  <c r="T515" i="1"/>
  <c r="T516" i="1"/>
  <c r="T517" i="1"/>
  <c r="T518" i="1"/>
  <c r="T519" i="1"/>
  <c r="T520" i="1"/>
  <c r="T521" i="1"/>
  <c r="T522" i="1"/>
  <c r="T523" i="1"/>
  <c r="T524" i="1"/>
  <c r="T525" i="1"/>
  <c r="T526" i="1"/>
  <c r="T527" i="1"/>
  <c r="T528" i="1"/>
  <c r="T529" i="1"/>
  <c r="T530" i="1"/>
  <c r="T531" i="1"/>
  <c r="T532" i="1"/>
  <c r="T533" i="1"/>
  <c r="T534" i="1"/>
  <c r="T535" i="1"/>
  <c r="T536" i="1"/>
  <c r="T537" i="1"/>
  <c r="T538" i="1"/>
  <c r="T539" i="1"/>
  <c r="T540" i="1"/>
  <c r="T541" i="1"/>
  <c r="T542" i="1"/>
  <c r="T543" i="1"/>
  <c r="T544" i="1"/>
  <c r="T545" i="1"/>
  <c r="T546" i="1"/>
  <c r="T547" i="1"/>
  <c r="T548" i="1"/>
  <c r="T549" i="1"/>
  <c r="T550" i="1"/>
  <c r="T551" i="1"/>
  <c r="T552" i="1"/>
  <c r="T553" i="1"/>
  <c r="T554" i="1"/>
  <c r="T555" i="1"/>
  <c r="T556" i="1"/>
  <c r="T557" i="1"/>
  <c r="T558" i="1"/>
  <c r="T559" i="1"/>
  <c r="T560" i="1"/>
  <c r="T561" i="1"/>
  <c r="T562" i="1"/>
  <c r="T563" i="1"/>
  <c r="T564" i="1"/>
  <c r="T565" i="1"/>
  <c r="T566" i="1"/>
  <c r="T567" i="1"/>
  <c r="T568" i="1"/>
  <c r="T569" i="1"/>
  <c r="T570" i="1"/>
  <c r="T571" i="1"/>
  <c r="T572" i="1"/>
  <c r="T573" i="1"/>
  <c r="T574" i="1"/>
  <c r="T575" i="1"/>
  <c r="T576" i="1"/>
  <c r="T577" i="1"/>
  <c r="T578" i="1"/>
  <c r="T579" i="1"/>
  <c r="T580" i="1"/>
  <c r="T581" i="1"/>
  <c r="T582" i="1"/>
  <c r="T583" i="1"/>
  <c r="T584" i="1"/>
  <c r="T585" i="1"/>
  <c r="T586" i="1"/>
  <c r="T587" i="1"/>
  <c r="T588" i="1"/>
  <c r="T589" i="1"/>
  <c r="T590" i="1"/>
  <c r="T591" i="1"/>
  <c r="T592" i="1"/>
  <c r="T593" i="1"/>
  <c r="T594" i="1"/>
  <c r="T595" i="1"/>
  <c r="T596" i="1"/>
  <c r="T597" i="1"/>
  <c r="T598" i="1"/>
  <c r="T599" i="1"/>
  <c r="T600" i="1"/>
  <c r="T601" i="1"/>
  <c r="T602" i="1"/>
  <c r="T603" i="1"/>
  <c r="T604" i="1"/>
  <c r="T605" i="1"/>
  <c r="T606" i="1"/>
  <c r="T607" i="1"/>
  <c r="T608" i="1"/>
  <c r="T609" i="1"/>
  <c r="T610" i="1"/>
  <c r="T611" i="1"/>
  <c r="T612" i="1"/>
  <c r="T613" i="1"/>
  <c r="T614" i="1"/>
  <c r="T615" i="1"/>
  <c r="T616" i="1"/>
  <c r="T617" i="1"/>
  <c r="T618" i="1"/>
  <c r="T619" i="1"/>
  <c r="T620" i="1"/>
  <c r="T621" i="1"/>
  <c r="T622" i="1"/>
  <c r="T623" i="1"/>
  <c r="T624" i="1"/>
  <c r="T625" i="1"/>
  <c r="T626" i="1"/>
  <c r="T627" i="1"/>
  <c r="T628" i="1"/>
  <c r="T629" i="1"/>
  <c r="T630" i="1"/>
  <c r="T631" i="1"/>
  <c r="T632" i="1"/>
  <c r="T633" i="1"/>
  <c r="T634" i="1"/>
  <c r="T635" i="1"/>
  <c r="T636" i="1"/>
  <c r="T637" i="1"/>
  <c r="T638" i="1"/>
  <c r="T639" i="1"/>
  <c r="T640" i="1"/>
  <c r="T641" i="1"/>
  <c r="T642" i="1"/>
  <c r="T643" i="1"/>
  <c r="T644" i="1"/>
  <c r="T645" i="1"/>
  <c r="T646" i="1"/>
  <c r="T647" i="1"/>
  <c r="T648" i="1"/>
  <c r="T649" i="1"/>
  <c r="T650" i="1"/>
  <c r="T651" i="1"/>
  <c r="T652" i="1"/>
  <c r="T653" i="1"/>
  <c r="T654" i="1"/>
  <c r="T655" i="1"/>
  <c r="T656" i="1"/>
  <c r="T657" i="1"/>
  <c r="T658" i="1"/>
  <c r="T659" i="1"/>
  <c r="T660" i="1"/>
  <c r="T661" i="1"/>
  <c r="T662" i="1"/>
  <c r="T663" i="1"/>
  <c r="T664" i="1"/>
  <c r="T665" i="1"/>
  <c r="T666" i="1"/>
  <c r="T667" i="1"/>
  <c r="T668" i="1"/>
  <c r="T669" i="1"/>
  <c r="T670" i="1"/>
  <c r="T671" i="1"/>
  <c r="T672" i="1"/>
  <c r="T673" i="1"/>
  <c r="T674" i="1"/>
  <c r="T675" i="1"/>
  <c r="T676" i="1"/>
  <c r="T677" i="1"/>
  <c r="T678" i="1"/>
  <c r="T679" i="1"/>
  <c r="T680" i="1"/>
  <c r="T681" i="1"/>
  <c r="T682" i="1"/>
  <c r="T683" i="1"/>
  <c r="T684" i="1"/>
  <c r="T685" i="1"/>
  <c r="T686" i="1"/>
  <c r="T687" i="1"/>
  <c r="T688" i="1"/>
  <c r="T689" i="1"/>
  <c r="T690" i="1"/>
  <c r="T691" i="1"/>
  <c r="T692" i="1"/>
  <c r="T693" i="1"/>
  <c r="T694" i="1"/>
  <c r="T695" i="1"/>
  <c r="T696" i="1"/>
  <c r="T697" i="1"/>
  <c r="T698" i="1"/>
  <c r="T699" i="1"/>
  <c r="T700" i="1"/>
  <c r="T701" i="1"/>
  <c r="T702" i="1"/>
  <c r="T703" i="1"/>
  <c r="T704" i="1"/>
  <c r="T705" i="1"/>
  <c r="T706" i="1"/>
  <c r="T707" i="1"/>
  <c r="T708" i="1"/>
  <c r="T709" i="1"/>
  <c r="T710" i="1"/>
  <c r="T711" i="1"/>
  <c r="T712" i="1"/>
  <c r="T713" i="1"/>
  <c r="T714" i="1"/>
  <c r="T715" i="1"/>
  <c r="T716" i="1"/>
  <c r="T717" i="1"/>
  <c r="T718" i="1"/>
  <c r="T719" i="1"/>
  <c r="T720" i="1"/>
  <c r="T721" i="1"/>
  <c r="T722" i="1"/>
  <c r="T723" i="1"/>
  <c r="T724" i="1"/>
  <c r="T725" i="1"/>
  <c r="T726" i="1"/>
  <c r="T727" i="1"/>
  <c r="T728" i="1"/>
  <c r="T729" i="1"/>
  <c r="T730" i="1"/>
  <c r="T731" i="1"/>
  <c r="T732" i="1"/>
  <c r="T733" i="1"/>
  <c r="T734" i="1"/>
  <c r="T735" i="1"/>
  <c r="T736" i="1"/>
  <c r="T737" i="1"/>
  <c r="T738" i="1"/>
  <c r="T739" i="1"/>
  <c r="T740" i="1"/>
  <c r="T741" i="1"/>
  <c r="T742" i="1"/>
  <c r="T743" i="1"/>
  <c r="T744" i="1"/>
  <c r="T745" i="1"/>
  <c r="T746" i="1"/>
  <c r="T747" i="1"/>
  <c r="T748" i="1"/>
  <c r="T749" i="1"/>
  <c r="T750" i="1"/>
  <c r="T751" i="1"/>
  <c r="T752" i="1"/>
  <c r="T753" i="1"/>
  <c r="T754" i="1"/>
  <c r="T755" i="1"/>
  <c r="T756" i="1"/>
  <c r="T757" i="1"/>
  <c r="T758" i="1"/>
  <c r="T759" i="1"/>
  <c r="T760" i="1"/>
  <c r="T761" i="1"/>
  <c r="T762" i="1"/>
  <c r="T763" i="1"/>
  <c r="T764" i="1"/>
  <c r="T765" i="1"/>
  <c r="T766" i="1"/>
  <c r="T767" i="1"/>
  <c r="T768" i="1"/>
  <c r="T769" i="1"/>
  <c r="T770" i="1"/>
  <c r="T771" i="1"/>
  <c r="T772" i="1"/>
  <c r="T773" i="1"/>
  <c r="T774" i="1"/>
  <c r="T775" i="1"/>
  <c r="T776" i="1"/>
  <c r="T777" i="1"/>
  <c r="T778" i="1"/>
  <c r="T779" i="1"/>
  <c r="T780" i="1"/>
  <c r="T781" i="1"/>
  <c r="T782" i="1"/>
  <c r="T783" i="1"/>
  <c r="T784" i="1"/>
  <c r="T785" i="1"/>
  <c r="T786" i="1"/>
  <c r="T787" i="1"/>
  <c r="T788" i="1"/>
  <c r="T789" i="1"/>
  <c r="T790" i="1"/>
  <c r="T791" i="1"/>
  <c r="T792" i="1"/>
  <c r="T793" i="1"/>
  <c r="T794" i="1"/>
  <c r="T795" i="1"/>
  <c r="T796" i="1"/>
  <c r="T797" i="1"/>
  <c r="T798" i="1"/>
  <c r="T799" i="1"/>
  <c r="T800" i="1"/>
  <c r="T801" i="1"/>
  <c r="T802" i="1"/>
  <c r="T803" i="1"/>
  <c r="T804" i="1"/>
  <c r="T805" i="1"/>
  <c r="T806" i="1"/>
  <c r="T807" i="1"/>
  <c r="T808" i="1"/>
  <c r="T809" i="1"/>
  <c r="T810" i="1"/>
  <c r="T811" i="1"/>
  <c r="T812" i="1"/>
  <c r="T813" i="1"/>
  <c r="T814" i="1"/>
  <c r="T815" i="1"/>
  <c r="T816" i="1"/>
  <c r="T817" i="1"/>
  <c r="T818" i="1"/>
  <c r="T819" i="1"/>
  <c r="T820" i="1"/>
  <c r="T821" i="1"/>
  <c r="T822" i="1"/>
  <c r="T823" i="1"/>
  <c r="T824" i="1"/>
  <c r="T825" i="1"/>
  <c r="T826" i="1"/>
  <c r="T827" i="1"/>
  <c r="T828" i="1"/>
  <c r="T829" i="1"/>
  <c r="T830" i="1"/>
  <c r="T831" i="1"/>
  <c r="T832" i="1"/>
  <c r="T833" i="1"/>
  <c r="T834" i="1"/>
  <c r="T835" i="1"/>
  <c r="T836" i="1"/>
  <c r="T837" i="1"/>
  <c r="T838" i="1"/>
  <c r="T839" i="1"/>
  <c r="T840" i="1"/>
  <c r="T841" i="1"/>
  <c r="T842" i="1"/>
  <c r="T843" i="1"/>
  <c r="T844" i="1"/>
  <c r="T845" i="1"/>
  <c r="T846" i="1"/>
  <c r="T847" i="1"/>
  <c r="T848" i="1"/>
  <c r="T849" i="1"/>
  <c r="T850" i="1"/>
  <c r="T851" i="1"/>
  <c r="T852" i="1"/>
  <c r="T853" i="1"/>
  <c r="T854" i="1"/>
  <c r="T855" i="1"/>
  <c r="T856" i="1"/>
  <c r="T857" i="1"/>
  <c r="T858" i="1"/>
  <c r="T859" i="1"/>
  <c r="T860" i="1"/>
  <c r="T861" i="1"/>
  <c r="T862" i="1"/>
  <c r="T863" i="1"/>
  <c r="T864" i="1"/>
  <c r="T865" i="1"/>
  <c r="T866" i="1"/>
  <c r="T867" i="1"/>
  <c r="T868" i="1"/>
  <c r="T869" i="1"/>
  <c r="T870" i="1"/>
  <c r="T871" i="1"/>
  <c r="T872" i="1"/>
  <c r="T873" i="1"/>
  <c r="T874" i="1"/>
  <c r="T875" i="1"/>
  <c r="T876" i="1"/>
  <c r="T877" i="1"/>
  <c r="T878" i="1"/>
  <c r="T879" i="1"/>
  <c r="T880" i="1"/>
  <c r="T881" i="1"/>
  <c r="T882" i="1"/>
  <c r="T883" i="1"/>
  <c r="T884" i="1"/>
  <c r="T885" i="1"/>
  <c r="T886" i="1"/>
  <c r="T887" i="1"/>
  <c r="T888" i="1"/>
  <c r="T889" i="1"/>
  <c r="T890" i="1"/>
  <c r="T891" i="1"/>
  <c r="T892" i="1"/>
  <c r="T893" i="1"/>
  <c r="T894" i="1"/>
  <c r="T895" i="1"/>
  <c r="T896" i="1"/>
  <c r="T897" i="1"/>
  <c r="T898" i="1"/>
  <c r="T899" i="1"/>
  <c r="T900" i="1"/>
  <c r="T901" i="1"/>
  <c r="T902" i="1"/>
  <c r="T903" i="1"/>
  <c r="T904" i="1"/>
  <c r="T905" i="1"/>
  <c r="T906" i="1"/>
  <c r="T907" i="1"/>
  <c r="T908" i="1"/>
  <c r="T909" i="1"/>
  <c r="T910" i="1"/>
  <c r="T911" i="1"/>
  <c r="T912" i="1"/>
  <c r="T913" i="1"/>
  <c r="T914" i="1"/>
  <c r="T915" i="1"/>
  <c r="T916" i="1"/>
  <c r="T917" i="1"/>
  <c r="T918" i="1"/>
  <c r="T919" i="1"/>
  <c r="T920" i="1"/>
  <c r="T921" i="1"/>
  <c r="T922" i="1"/>
  <c r="T923" i="1"/>
  <c r="T924" i="1"/>
  <c r="T925" i="1"/>
  <c r="T926" i="1"/>
  <c r="T927" i="1"/>
  <c r="T928" i="1"/>
  <c r="T929" i="1"/>
  <c r="T930" i="1"/>
  <c r="T931" i="1"/>
  <c r="T932" i="1"/>
  <c r="T933" i="1"/>
  <c r="T934" i="1"/>
  <c r="T935" i="1"/>
  <c r="T936" i="1"/>
  <c r="T937" i="1"/>
  <c r="T938" i="1"/>
  <c r="T939" i="1"/>
  <c r="T940" i="1"/>
  <c r="T941" i="1"/>
  <c r="T942" i="1"/>
  <c r="T943" i="1"/>
  <c r="T944" i="1"/>
  <c r="T945" i="1"/>
  <c r="T946" i="1"/>
  <c r="T947" i="1"/>
  <c r="T948" i="1"/>
  <c r="T949" i="1"/>
  <c r="T950" i="1"/>
  <c r="T951" i="1"/>
  <c r="T952" i="1"/>
  <c r="T953" i="1"/>
  <c r="T954" i="1"/>
  <c r="T955" i="1"/>
  <c r="T956" i="1"/>
  <c r="T957" i="1"/>
  <c r="T958" i="1"/>
  <c r="T959" i="1"/>
  <c r="T960" i="1"/>
  <c r="T961" i="1"/>
  <c r="T962" i="1"/>
  <c r="T963" i="1"/>
  <c r="T964" i="1"/>
  <c r="T965" i="1"/>
  <c r="T966" i="1"/>
  <c r="T967" i="1"/>
  <c r="T968" i="1"/>
  <c r="T969" i="1"/>
  <c r="T970" i="1"/>
  <c r="T971" i="1"/>
  <c r="T972" i="1"/>
  <c r="T973" i="1"/>
  <c r="T974" i="1"/>
  <c r="T975" i="1"/>
  <c r="T976" i="1"/>
  <c r="T977" i="1"/>
  <c r="T978" i="1"/>
  <c r="T979" i="1"/>
  <c r="T980" i="1"/>
  <c r="T981" i="1"/>
  <c r="T982" i="1"/>
  <c r="T983" i="1"/>
  <c r="T984" i="1"/>
  <c r="T985" i="1"/>
  <c r="T986" i="1"/>
  <c r="T987" i="1"/>
  <c r="T988" i="1"/>
  <c r="T989" i="1"/>
  <c r="T990" i="1"/>
  <c r="T991" i="1"/>
  <c r="T992" i="1"/>
  <c r="T993" i="1"/>
  <c r="T994" i="1"/>
  <c r="T995" i="1"/>
  <c r="T996" i="1"/>
  <c r="T997" i="1"/>
  <c r="T998" i="1"/>
  <c r="T999" i="1"/>
  <c r="T1000" i="1"/>
  <c r="T1001" i="1"/>
  <c r="T1002" i="1"/>
  <c r="T1003" i="1"/>
  <c r="T1004" i="1"/>
  <c r="T1005" i="1"/>
  <c r="T1006" i="1"/>
  <c r="T1007" i="1"/>
  <c r="T1008" i="1"/>
  <c r="T1009" i="1"/>
  <c r="T1010" i="1"/>
  <c r="T1011" i="1"/>
  <c r="T1012" i="1"/>
  <c r="T1013" i="1"/>
  <c r="T1014" i="1"/>
  <c r="T1015" i="1"/>
  <c r="T1016" i="1"/>
  <c r="T1017" i="1"/>
  <c r="T1018" i="1"/>
  <c r="T1019" i="1"/>
  <c r="T1020" i="1"/>
  <c r="T1021" i="1"/>
  <c r="T1022" i="1"/>
  <c r="T1023" i="1"/>
  <c r="T1024" i="1"/>
  <c r="T1025" i="1"/>
  <c r="T1026" i="1"/>
  <c r="T1027" i="1"/>
  <c r="T1028" i="1"/>
  <c r="T1029" i="1"/>
  <c r="T1030" i="1"/>
  <c r="T1031" i="1"/>
  <c r="T1032" i="1"/>
  <c r="T1033" i="1"/>
  <c r="T1034" i="1"/>
  <c r="T1035" i="1"/>
  <c r="T1036" i="1"/>
  <c r="T1037" i="1"/>
  <c r="T1038" i="1"/>
  <c r="T1039" i="1"/>
  <c r="T1040" i="1"/>
  <c r="T1041" i="1"/>
  <c r="T1042" i="1"/>
  <c r="T1043" i="1"/>
  <c r="T1044" i="1"/>
  <c r="T1045" i="1"/>
  <c r="T1046" i="1"/>
  <c r="T1047" i="1"/>
  <c r="T1048" i="1"/>
  <c r="T1049" i="1"/>
  <c r="T1050" i="1"/>
  <c r="T1051" i="1"/>
  <c r="T1052" i="1"/>
  <c r="T1053" i="1"/>
  <c r="T1054" i="1"/>
  <c r="T1055" i="1"/>
  <c r="T1056" i="1"/>
  <c r="T1057" i="1"/>
  <c r="T1058" i="1"/>
  <c r="T1059" i="1"/>
  <c r="T1060" i="1"/>
  <c r="T1061" i="1"/>
  <c r="T1062" i="1"/>
  <c r="T1063" i="1"/>
  <c r="T1064" i="1"/>
  <c r="T1065" i="1"/>
  <c r="T1066" i="1"/>
  <c r="T1067" i="1"/>
  <c r="T1068" i="1"/>
  <c r="T1069" i="1"/>
  <c r="T1070" i="1"/>
  <c r="T1071" i="1"/>
  <c r="T1072" i="1"/>
  <c r="T1073" i="1"/>
  <c r="T1074" i="1"/>
  <c r="T1075" i="1"/>
  <c r="T1076" i="1"/>
  <c r="T1077" i="1"/>
  <c r="T1078" i="1"/>
  <c r="T1079" i="1"/>
  <c r="T1080" i="1"/>
  <c r="T1081" i="1"/>
  <c r="T1082" i="1"/>
  <c r="T1083" i="1"/>
  <c r="T1084" i="1"/>
  <c r="T1085" i="1"/>
  <c r="T1086" i="1"/>
  <c r="T1087" i="1"/>
  <c r="T1088" i="1"/>
  <c r="T1089" i="1"/>
  <c r="T1090" i="1"/>
  <c r="T1091" i="1"/>
  <c r="T1092" i="1"/>
  <c r="T1093" i="1"/>
  <c r="T1094" i="1"/>
  <c r="T1095" i="1"/>
  <c r="T1096" i="1"/>
  <c r="T1097" i="1"/>
  <c r="T1098" i="1"/>
  <c r="T1099" i="1"/>
  <c r="T1100" i="1"/>
  <c r="T1101" i="1"/>
  <c r="T1102" i="1"/>
  <c r="T1103" i="1"/>
  <c r="T1104" i="1"/>
  <c r="T1105" i="1"/>
  <c r="T1106" i="1"/>
  <c r="T1107" i="1"/>
  <c r="T1108" i="1"/>
  <c r="T1109" i="1"/>
  <c r="T1110" i="1"/>
  <c r="T1111" i="1"/>
  <c r="T1112" i="1"/>
  <c r="T1113" i="1"/>
  <c r="T1114" i="1"/>
  <c r="T1115" i="1"/>
  <c r="T1116" i="1"/>
  <c r="T1117" i="1"/>
  <c r="T1118" i="1"/>
  <c r="T1119" i="1"/>
  <c r="T1120" i="1"/>
  <c r="T1121" i="1"/>
  <c r="T1122" i="1"/>
  <c r="T1123" i="1"/>
  <c r="T1124" i="1"/>
  <c r="T1125" i="1"/>
  <c r="T1126" i="1"/>
  <c r="T1127" i="1"/>
  <c r="T1128" i="1"/>
  <c r="T1129" i="1"/>
  <c r="T1130" i="1"/>
  <c r="T1131" i="1"/>
  <c r="T1132" i="1"/>
  <c r="T1133" i="1"/>
  <c r="T1134" i="1"/>
  <c r="T1135" i="1"/>
  <c r="T1136" i="1"/>
  <c r="T1137" i="1"/>
  <c r="T1138" i="1"/>
  <c r="T1139" i="1"/>
  <c r="T1140" i="1"/>
  <c r="T1141" i="1"/>
  <c r="T1142" i="1"/>
  <c r="T1143" i="1"/>
  <c r="T1144" i="1"/>
  <c r="T1145" i="1"/>
  <c r="T1146" i="1"/>
  <c r="T1147" i="1"/>
  <c r="T1148" i="1"/>
  <c r="T1149" i="1"/>
  <c r="T1150" i="1"/>
  <c r="T1151" i="1"/>
  <c r="T1152" i="1"/>
  <c r="T1153" i="1"/>
  <c r="T1154" i="1"/>
  <c r="T1155" i="1"/>
  <c r="T1156" i="1"/>
  <c r="T1157" i="1"/>
  <c r="T1158" i="1"/>
  <c r="T1159" i="1"/>
  <c r="T1160" i="1"/>
  <c r="T1161" i="1"/>
  <c r="T1162" i="1"/>
  <c r="T1163" i="1"/>
  <c r="T1164" i="1"/>
  <c r="T1165" i="1"/>
  <c r="T1166" i="1"/>
  <c r="T1167" i="1"/>
  <c r="T1168" i="1"/>
  <c r="T1169" i="1"/>
  <c r="T1170" i="1"/>
  <c r="T1171" i="1"/>
  <c r="T1172" i="1"/>
  <c r="T1173" i="1"/>
  <c r="T1174" i="1"/>
  <c r="T1175" i="1"/>
  <c r="T1176" i="1"/>
  <c r="T1177" i="1"/>
  <c r="T1178" i="1"/>
  <c r="T1179" i="1"/>
  <c r="T1180" i="1"/>
  <c r="T1181" i="1"/>
  <c r="T1182" i="1"/>
  <c r="T1183" i="1"/>
  <c r="T1184" i="1"/>
  <c r="T1185" i="1"/>
  <c r="T1186" i="1"/>
  <c r="T1187" i="1"/>
  <c r="T1188" i="1"/>
  <c r="T1189" i="1"/>
  <c r="T1190" i="1"/>
  <c r="T1191" i="1"/>
  <c r="T1192" i="1"/>
  <c r="T1193" i="1"/>
  <c r="T1194" i="1"/>
  <c r="T1195" i="1"/>
  <c r="T1196" i="1"/>
  <c r="T1197" i="1"/>
  <c r="T1198" i="1"/>
  <c r="T1199" i="1"/>
  <c r="T1200" i="1"/>
  <c r="T1201" i="1"/>
  <c r="T1202" i="1"/>
  <c r="T1203" i="1"/>
  <c r="T1204" i="1"/>
  <c r="T1205" i="1"/>
  <c r="T1206" i="1"/>
  <c r="T1207" i="1"/>
  <c r="T1208" i="1"/>
  <c r="T1209" i="1"/>
  <c r="T1210" i="1"/>
  <c r="T1211" i="1"/>
  <c r="T1212" i="1"/>
  <c r="T1213" i="1"/>
  <c r="T1214" i="1"/>
  <c r="T1215" i="1"/>
  <c r="T1216" i="1"/>
  <c r="T1217" i="1"/>
  <c r="T1218" i="1"/>
  <c r="T1219" i="1"/>
  <c r="T1220" i="1"/>
  <c r="T1221" i="1"/>
  <c r="T1222" i="1"/>
  <c r="T1223" i="1"/>
  <c r="T1224" i="1"/>
  <c r="T1225" i="1"/>
  <c r="T1226" i="1"/>
  <c r="T1227" i="1"/>
  <c r="T1228" i="1"/>
  <c r="T1229" i="1"/>
  <c r="T1230" i="1"/>
  <c r="T1231" i="1"/>
  <c r="T1232" i="1"/>
  <c r="T1233" i="1"/>
  <c r="T1234" i="1"/>
  <c r="T1235" i="1"/>
  <c r="T1236" i="1"/>
  <c r="T1237" i="1"/>
  <c r="T1238" i="1"/>
  <c r="T1239" i="1"/>
  <c r="T1240" i="1"/>
  <c r="T1241" i="1"/>
  <c r="T1242" i="1"/>
  <c r="T1243" i="1"/>
  <c r="T1244" i="1"/>
  <c r="T1245" i="1"/>
  <c r="T1246" i="1"/>
  <c r="T1247" i="1"/>
  <c r="T1248" i="1"/>
  <c r="T1249" i="1"/>
  <c r="T1250" i="1"/>
  <c r="T1251" i="1"/>
  <c r="T1252" i="1"/>
  <c r="T1253" i="1"/>
  <c r="T1254" i="1"/>
  <c r="T1255" i="1"/>
  <c r="T1256" i="1"/>
  <c r="T1257" i="1"/>
  <c r="T1258" i="1"/>
  <c r="T1259" i="1"/>
  <c r="T1260" i="1"/>
  <c r="T1261" i="1"/>
  <c r="T1262" i="1"/>
  <c r="T1263" i="1"/>
  <c r="T1264" i="1"/>
  <c r="T1265" i="1"/>
  <c r="T1266" i="1"/>
  <c r="T1267" i="1"/>
  <c r="T1268" i="1"/>
  <c r="T1269" i="1"/>
  <c r="T1270" i="1"/>
  <c r="T1271" i="1"/>
  <c r="T1272" i="1"/>
  <c r="T1273" i="1"/>
  <c r="T1274" i="1"/>
  <c r="T1275" i="1"/>
  <c r="T1276" i="1"/>
  <c r="T1277" i="1"/>
  <c r="T1278" i="1"/>
  <c r="T1279" i="1"/>
  <c r="T1280" i="1"/>
  <c r="T1281" i="1"/>
  <c r="T1282" i="1"/>
  <c r="T1283" i="1"/>
  <c r="T1284" i="1"/>
  <c r="T1285" i="1"/>
  <c r="T1286" i="1"/>
  <c r="T1287" i="1"/>
  <c r="T1288" i="1"/>
  <c r="T1289" i="1"/>
  <c r="T1290" i="1"/>
  <c r="T1291" i="1"/>
  <c r="T1292" i="1"/>
  <c r="T1293" i="1"/>
  <c r="T1294" i="1"/>
  <c r="T1295" i="1"/>
  <c r="T1296" i="1"/>
  <c r="T1297" i="1"/>
  <c r="T1298" i="1"/>
  <c r="T1299" i="1"/>
  <c r="T1300" i="1"/>
  <c r="T1301" i="1"/>
  <c r="T1302" i="1"/>
  <c r="T1303" i="1"/>
  <c r="T1304" i="1"/>
  <c r="T1305" i="1"/>
  <c r="T1306" i="1"/>
  <c r="T1307" i="1"/>
  <c r="T1308" i="1"/>
  <c r="T1309" i="1"/>
  <c r="T1310" i="1"/>
  <c r="T1311" i="1"/>
  <c r="T1312" i="1"/>
  <c r="T1313" i="1"/>
  <c r="T1314" i="1"/>
  <c r="T1315" i="1"/>
  <c r="T1316" i="1"/>
  <c r="T1317" i="1"/>
  <c r="T1318" i="1"/>
  <c r="T1319" i="1"/>
  <c r="T1320" i="1"/>
  <c r="T1321" i="1"/>
  <c r="T1322" i="1"/>
  <c r="T1323" i="1"/>
  <c r="T1324" i="1"/>
  <c r="T1325" i="1"/>
  <c r="T1326" i="1"/>
  <c r="T1327" i="1"/>
  <c r="T1328" i="1"/>
  <c r="T1329" i="1"/>
  <c r="T1330" i="1"/>
  <c r="T1331" i="1"/>
  <c r="T1332" i="1"/>
  <c r="T1333" i="1"/>
  <c r="T1334" i="1"/>
  <c r="T1335" i="1"/>
  <c r="T1336" i="1"/>
  <c r="T1337" i="1"/>
  <c r="T1338" i="1"/>
  <c r="T1339" i="1"/>
  <c r="T1340" i="1"/>
  <c r="T1341" i="1"/>
  <c r="T1342" i="1"/>
  <c r="T1343" i="1"/>
  <c r="T1344" i="1"/>
  <c r="T1345" i="1"/>
  <c r="T1346" i="1"/>
  <c r="T1347" i="1"/>
  <c r="T1348" i="1"/>
  <c r="T1349" i="1"/>
  <c r="T1350" i="1"/>
  <c r="T1351" i="1"/>
  <c r="T1352" i="1"/>
  <c r="T1353" i="1"/>
  <c r="T1354" i="1"/>
  <c r="T1355" i="1"/>
  <c r="T1356" i="1"/>
  <c r="T1357" i="1"/>
  <c r="T1358" i="1"/>
  <c r="T1359" i="1"/>
  <c r="T1360" i="1"/>
  <c r="T1361" i="1"/>
  <c r="T1362" i="1"/>
  <c r="T1363" i="1"/>
  <c r="T1364" i="1"/>
  <c r="T1365" i="1"/>
  <c r="T1366" i="1"/>
  <c r="T1367" i="1"/>
  <c r="T1368" i="1"/>
  <c r="T1369" i="1"/>
  <c r="T1370" i="1"/>
  <c r="T1371" i="1"/>
  <c r="T1372" i="1"/>
  <c r="T1373" i="1"/>
  <c r="T1374" i="1"/>
  <c r="T1375" i="1"/>
  <c r="T1376" i="1"/>
  <c r="T1377" i="1"/>
  <c r="T1378" i="1"/>
  <c r="T1379" i="1"/>
  <c r="T1380" i="1"/>
  <c r="T1381" i="1"/>
  <c r="T1382" i="1"/>
  <c r="T1383" i="1"/>
  <c r="T1384" i="1"/>
  <c r="T1385" i="1"/>
  <c r="T1386" i="1"/>
  <c r="T1387" i="1"/>
  <c r="T1388" i="1"/>
  <c r="T1389" i="1"/>
  <c r="T1390" i="1"/>
  <c r="T1391" i="1"/>
  <c r="T1392" i="1"/>
  <c r="T1393" i="1"/>
  <c r="T1394" i="1"/>
  <c r="T1395" i="1"/>
  <c r="T1396" i="1"/>
  <c r="T1397" i="1"/>
  <c r="T1398" i="1"/>
  <c r="T1399" i="1"/>
  <c r="T1400" i="1"/>
  <c r="T1401" i="1"/>
  <c r="T1402" i="1"/>
  <c r="T1403" i="1"/>
  <c r="T1404" i="1"/>
  <c r="T1405" i="1"/>
  <c r="T1406" i="1"/>
  <c r="T1407" i="1"/>
  <c r="T1408" i="1"/>
  <c r="T1409" i="1"/>
  <c r="T1410" i="1"/>
  <c r="T1411" i="1"/>
  <c r="T1412" i="1"/>
  <c r="T1413" i="1"/>
  <c r="T1414" i="1"/>
  <c r="T1415" i="1"/>
  <c r="T1416" i="1"/>
  <c r="T1417" i="1"/>
  <c r="T1418" i="1"/>
  <c r="T1419" i="1"/>
  <c r="T1420" i="1"/>
  <c r="T1421" i="1"/>
  <c r="T1422" i="1"/>
  <c r="T1423" i="1"/>
  <c r="T1424" i="1"/>
  <c r="T1425" i="1"/>
  <c r="T1426" i="1"/>
  <c r="T1427" i="1"/>
  <c r="T1428" i="1"/>
  <c r="T1429" i="1"/>
  <c r="T1430" i="1"/>
  <c r="T1431" i="1"/>
  <c r="T1432" i="1"/>
  <c r="T1433" i="1"/>
  <c r="T1434" i="1"/>
  <c r="T1435" i="1"/>
  <c r="T1436" i="1"/>
  <c r="T1437" i="1"/>
  <c r="T1438" i="1"/>
  <c r="T1439" i="1"/>
  <c r="T1440" i="1"/>
  <c r="T1441" i="1"/>
  <c r="T1442" i="1"/>
  <c r="T1443" i="1"/>
  <c r="T1444" i="1"/>
  <c r="T1445" i="1"/>
  <c r="T1446" i="1"/>
  <c r="T1447" i="1"/>
  <c r="T1448" i="1"/>
  <c r="T1449" i="1"/>
  <c r="T1450" i="1"/>
  <c r="T1451" i="1"/>
  <c r="T1452" i="1"/>
  <c r="T1453" i="1"/>
  <c r="T1454" i="1"/>
  <c r="T1455" i="1"/>
  <c r="T1456" i="1"/>
  <c r="T1457" i="1"/>
  <c r="T1458" i="1"/>
  <c r="T1459" i="1"/>
  <c r="T1460" i="1"/>
  <c r="T1461" i="1"/>
  <c r="T1462" i="1"/>
  <c r="T1463" i="1"/>
  <c r="T1464" i="1"/>
  <c r="T1465" i="1"/>
  <c r="T1466" i="1"/>
  <c r="T1467" i="1"/>
  <c r="T1468" i="1"/>
  <c r="T1469" i="1"/>
  <c r="T1470" i="1"/>
  <c r="T1471" i="1"/>
  <c r="T1472" i="1"/>
  <c r="T1473" i="1"/>
  <c r="T1474" i="1"/>
  <c r="T1475" i="1"/>
  <c r="T1476" i="1"/>
  <c r="T1477" i="1"/>
  <c r="T1478" i="1"/>
  <c r="T1479" i="1"/>
  <c r="T1480" i="1"/>
  <c r="T1481" i="1"/>
  <c r="T1482" i="1"/>
  <c r="T1483" i="1"/>
  <c r="T1484" i="1"/>
  <c r="T1485" i="1"/>
  <c r="T1486" i="1"/>
  <c r="T1487" i="1"/>
  <c r="T1488" i="1"/>
  <c r="T1489" i="1"/>
  <c r="T1490" i="1"/>
  <c r="T1491" i="1"/>
  <c r="T1492" i="1"/>
  <c r="T1493" i="1"/>
  <c r="T1494" i="1"/>
  <c r="T1495" i="1"/>
  <c r="T1496" i="1"/>
  <c r="T1497" i="1"/>
  <c r="T1498" i="1"/>
  <c r="T1499" i="1"/>
  <c r="T1500" i="1"/>
  <c r="T1501" i="1"/>
  <c r="T1502" i="1"/>
  <c r="T1503" i="1"/>
  <c r="T1504" i="1"/>
  <c r="T1505" i="1"/>
  <c r="T1506" i="1"/>
  <c r="T1507" i="1"/>
  <c r="T1508" i="1"/>
  <c r="T1509" i="1"/>
  <c r="T1510" i="1"/>
  <c r="T1511" i="1"/>
  <c r="T1512" i="1"/>
  <c r="T1513" i="1"/>
  <c r="T1514" i="1"/>
  <c r="T1515" i="1"/>
  <c r="T1516" i="1"/>
  <c r="T1517" i="1"/>
  <c r="T1518" i="1"/>
  <c r="T1519" i="1"/>
  <c r="T1520" i="1"/>
  <c r="T1521" i="1"/>
  <c r="T1522" i="1"/>
  <c r="T1523" i="1"/>
  <c r="T1524" i="1"/>
  <c r="T1525" i="1"/>
  <c r="T1526" i="1"/>
  <c r="T1527" i="1"/>
  <c r="T1528" i="1"/>
  <c r="T1529" i="1"/>
  <c r="T1530" i="1"/>
  <c r="T1531" i="1"/>
  <c r="T1532" i="1"/>
  <c r="T1533" i="1"/>
  <c r="T1534" i="1"/>
  <c r="T1535" i="1"/>
  <c r="T1536" i="1"/>
  <c r="T1537" i="1"/>
  <c r="T1538" i="1"/>
  <c r="T1539" i="1"/>
  <c r="T1540" i="1"/>
  <c r="T1541" i="1"/>
  <c r="T1542" i="1"/>
  <c r="T1543" i="1"/>
  <c r="T1544" i="1"/>
  <c r="T1545" i="1"/>
  <c r="T1546" i="1"/>
  <c r="T1547" i="1"/>
  <c r="T1548" i="1"/>
  <c r="T1549" i="1"/>
  <c r="T1550" i="1"/>
  <c r="T1551" i="1"/>
  <c r="T1552" i="1"/>
  <c r="T1553" i="1"/>
  <c r="T1554" i="1"/>
  <c r="T1555" i="1"/>
  <c r="T1556" i="1"/>
  <c r="T1557" i="1"/>
  <c r="T1558" i="1"/>
  <c r="T1559" i="1"/>
  <c r="T1560" i="1"/>
  <c r="T1561" i="1"/>
  <c r="T1562" i="1"/>
  <c r="T1563" i="1"/>
  <c r="T1564" i="1"/>
  <c r="T1565" i="1"/>
  <c r="T1566" i="1"/>
  <c r="T1567" i="1"/>
  <c r="T1568" i="1"/>
  <c r="T1569" i="1"/>
  <c r="T1570" i="1"/>
  <c r="T1571" i="1"/>
  <c r="T1572" i="1"/>
  <c r="T1573" i="1"/>
  <c r="T1574" i="1"/>
  <c r="T1575" i="1"/>
  <c r="T1576" i="1"/>
  <c r="T1577" i="1"/>
  <c r="T1578" i="1"/>
  <c r="T1579" i="1"/>
  <c r="T1580" i="1"/>
  <c r="T1581" i="1"/>
  <c r="T1582" i="1"/>
  <c r="T1583" i="1"/>
  <c r="T1584" i="1"/>
  <c r="T1585" i="1"/>
  <c r="T1586" i="1"/>
  <c r="T1587" i="1"/>
  <c r="T1588" i="1"/>
  <c r="T1589" i="1"/>
  <c r="T1590" i="1"/>
  <c r="T1591" i="1"/>
  <c r="T1592" i="1"/>
  <c r="T1593" i="1"/>
  <c r="T1594" i="1"/>
  <c r="T1595" i="1"/>
  <c r="T1596" i="1"/>
  <c r="T1597" i="1"/>
  <c r="T1598" i="1"/>
  <c r="T1599" i="1"/>
  <c r="T1600" i="1"/>
  <c r="T1601" i="1"/>
  <c r="T1602" i="1"/>
  <c r="T1603" i="1"/>
  <c r="T1604" i="1"/>
  <c r="T1605" i="1"/>
  <c r="T1606" i="1"/>
  <c r="T1607" i="1"/>
  <c r="T1608" i="1"/>
  <c r="T1609" i="1"/>
  <c r="T1610" i="1"/>
  <c r="T1611" i="1"/>
  <c r="T1612" i="1"/>
  <c r="T1613" i="1"/>
  <c r="T1614" i="1"/>
  <c r="T1615" i="1"/>
  <c r="T1616" i="1"/>
  <c r="T1617" i="1"/>
  <c r="T1618" i="1"/>
  <c r="T1619" i="1"/>
  <c r="T1620" i="1"/>
  <c r="T1621" i="1"/>
  <c r="T1622" i="1"/>
  <c r="T1623" i="1"/>
  <c r="T1624" i="1"/>
  <c r="T1625" i="1"/>
  <c r="T1626" i="1"/>
  <c r="T1627" i="1"/>
  <c r="T1628" i="1"/>
  <c r="T1629" i="1"/>
  <c r="T1630" i="1"/>
  <c r="T1631" i="1"/>
  <c r="T1632" i="1"/>
  <c r="T1633" i="1"/>
  <c r="T1634" i="1"/>
  <c r="T1635" i="1"/>
  <c r="T1636" i="1"/>
  <c r="T1637" i="1"/>
  <c r="T1638" i="1"/>
  <c r="T1639" i="1"/>
  <c r="T1640" i="1"/>
  <c r="T1641" i="1"/>
  <c r="T1642" i="1"/>
  <c r="T1643" i="1"/>
  <c r="T1644" i="1"/>
  <c r="T1645" i="1"/>
  <c r="T1646" i="1"/>
  <c r="T1647" i="1"/>
  <c r="T1648" i="1"/>
  <c r="T1649" i="1"/>
  <c r="T1650" i="1"/>
  <c r="T1651" i="1"/>
  <c r="T1652" i="1"/>
  <c r="T1653" i="1"/>
  <c r="T1654" i="1"/>
  <c r="T1655" i="1"/>
  <c r="T1656" i="1"/>
  <c r="T1657" i="1"/>
  <c r="T1658" i="1"/>
  <c r="T1659" i="1"/>
  <c r="T1660" i="1"/>
  <c r="T1661" i="1"/>
  <c r="T1662" i="1"/>
  <c r="T1663" i="1"/>
  <c r="T1664" i="1"/>
  <c r="T1665" i="1"/>
  <c r="T1666" i="1"/>
  <c r="T1667" i="1"/>
  <c r="T1668" i="1"/>
  <c r="T1669" i="1"/>
  <c r="T1670" i="1"/>
  <c r="T1671" i="1"/>
  <c r="T1672" i="1"/>
  <c r="T1673" i="1"/>
  <c r="T1674" i="1"/>
  <c r="T1675" i="1"/>
  <c r="T1676" i="1"/>
  <c r="T1677" i="1"/>
  <c r="T1678" i="1"/>
  <c r="T1679" i="1"/>
  <c r="T1680" i="1"/>
  <c r="T1681" i="1"/>
  <c r="T1682" i="1"/>
  <c r="T1683" i="1"/>
  <c r="T1684" i="1"/>
  <c r="T1685" i="1"/>
  <c r="T1686" i="1"/>
  <c r="T1687" i="1"/>
  <c r="T1688" i="1"/>
  <c r="T1689" i="1"/>
  <c r="T1690" i="1"/>
  <c r="T1691" i="1"/>
  <c r="T1692" i="1"/>
  <c r="T1693" i="1"/>
  <c r="T1694" i="1"/>
  <c r="T1695" i="1"/>
  <c r="T1696" i="1"/>
  <c r="T1697" i="1"/>
  <c r="T1698" i="1"/>
  <c r="T1699" i="1"/>
  <c r="T1700" i="1"/>
  <c r="T1701" i="1"/>
  <c r="T1702" i="1"/>
  <c r="T1703" i="1"/>
  <c r="T1704" i="1"/>
  <c r="T1705" i="1"/>
  <c r="T1706" i="1"/>
  <c r="T1707" i="1"/>
  <c r="T1708" i="1"/>
  <c r="T1709" i="1"/>
  <c r="T1710" i="1"/>
  <c r="T1711" i="1"/>
  <c r="T1712" i="1"/>
  <c r="T1713" i="1"/>
  <c r="T1714" i="1"/>
  <c r="T1715" i="1"/>
  <c r="T1716" i="1"/>
  <c r="T1717" i="1"/>
  <c r="T1718" i="1"/>
  <c r="T1719" i="1"/>
  <c r="T1720" i="1"/>
  <c r="T1721" i="1"/>
  <c r="T1722" i="1"/>
  <c r="T1723" i="1"/>
  <c r="T1724" i="1"/>
  <c r="T1725" i="1"/>
  <c r="T1726" i="1"/>
  <c r="T1727" i="1"/>
  <c r="T1728" i="1"/>
  <c r="T1729" i="1"/>
  <c r="T1730" i="1"/>
  <c r="T1731" i="1"/>
  <c r="T1732" i="1"/>
  <c r="T1733" i="1"/>
  <c r="T1734" i="1"/>
  <c r="T1735" i="1"/>
  <c r="T1736" i="1"/>
  <c r="T1737" i="1"/>
  <c r="T1738" i="1"/>
  <c r="T1739" i="1"/>
  <c r="T1740" i="1"/>
  <c r="T1741" i="1"/>
  <c r="T1742" i="1"/>
  <c r="T1743" i="1"/>
  <c r="T1744" i="1"/>
  <c r="T1745" i="1"/>
  <c r="T1746" i="1"/>
  <c r="T1747" i="1"/>
  <c r="T1748" i="1"/>
  <c r="T1749" i="1"/>
  <c r="T1750" i="1"/>
  <c r="T1751" i="1"/>
  <c r="T1752" i="1"/>
  <c r="T1753" i="1"/>
  <c r="T1754" i="1"/>
  <c r="T1755" i="1"/>
  <c r="T1756" i="1"/>
  <c r="T1757" i="1"/>
  <c r="T1758" i="1"/>
  <c r="T1759" i="1"/>
  <c r="T1760" i="1"/>
  <c r="T1761" i="1"/>
  <c r="T1762" i="1"/>
  <c r="T1763" i="1"/>
  <c r="T1764" i="1"/>
  <c r="T1765" i="1"/>
  <c r="T1766" i="1"/>
  <c r="T1767" i="1"/>
  <c r="T1768" i="1"/>
  <c r="T1769" i="1"/>
  <c r="T1770" i="1"/>
  <c r="T1771" i="1"/>
  <c r="T1772" i="1"/>
  <c r="T1773" i="1"/>
  <c r="T1774" i="1"/>
  <c r="T1775" i="1"/>
  <c r="T1776" i="1"/>
  <c r="T1777" i="1"/>
  <c r="T1778" i="1"/>
  <c r="T1779" i="1"/>
  <c r="T1780" i="1"/>
  <c r="T1781" i="1"/>
  <c r="T1782" i="1"/>
  <c r="T1783" i="1"/>
  <c r="T1784" i="1"/>
  <c r="T1785" i="1"/>
  <c r="T1786" i="1"/>
  <c r="T1787" i="1"/>
  <c r="T1788" i="1"/>
  <c r="T1789" i="1"/>
  <c r="T1790" i="1"/>
  <c r="T1791" i="1"/>
  <c r="T1792" i="1"/>
  <c r="T1793" i="1"/>
  <c r="T1794" i="1"/>
  <c r="T1795" i="1"/>
  <c r="T1796" i="1"/>
  <c r="T1797" i="1"/>
  <c r="T1798" i="1"/>
  <c r="T1799" i="1"/>
  <c r="T1800" i="1"/>
  <c r="T1801" i="1"/>
  <c r="T1802" i="1"/>
  <c r="T1803" i="1"/>
  <c r="T1804" i="1"/>
  <c r="T1805" i="1"/>
  <c r="T1806" i="1"/>
  <c r="T1807" i="1"/>
  <c r="T1808" i="1"/>
  <c r="T1809" i="1"/>
  <c r="T1810" i="1"/>
  <c r="T1811" i="1"/>
  <c r="T1812" i="1"/>
  <c r="T1813" i="1"/>
  <c r="T1814" i="1"/>
  <c r="T1815" i="1"/>
  <c r="T1816" i="1"/>
  <c r="T1817" i="1"/>
  <c r="T1818" i="1"/>
  <c r="T1819" i="1"/>
  <c r="T1820" i="1"/>
  <c r="T1821" i="1"/>
  <c r="T1822" i="1"/>
  <c r="T1823" i="1"/>
  <c r="T1824" i="1"/>
  <c r="T1825" i="1"/>
  <c r="T1826" i="1"/>
  <c r="T1827" i="1"/>
  <c r="T1828" i="1"/>
  <c r="T1829" i="1"/>
  <c r="T1830" i="1"/>
  <c r="T1831" i="1"/>
  <c r="T1832" i="1"/>
  <c r="T1833" i="1"/>
  <c r="T1834" i="1"/>
  <c r="T1835" i="1"/>
  <c r="T1836" i="1"/>
  <c r="T1837" i="1"/>
  <c r="T1838" i="1"/>
  <c r="T1839" i="1"/>
  <c r="T1840" i="1"/>
  <c r="T1841" i="1"/>
  <c r="T1842" i="1"/>
  <c r="T1843" i="1"/>
  <c r="T1844" i="1"/>
  <c r="T1845" i="1"/>
  <c r="T1846" i="1"/>
  <c r="T1847" i="1"/>
  <c r="T1848" i="1"/>
  <c r="T1849" i="1"/>
  <c r="T1850" i="1"/>
  <c r="T1851" i="1"/>
  <c r="T1852" i="1"/>
  <c r="T1853" i="1"/>
  <c r="T1854" i="1"/>
  <c r="T1855" i="1"/>
  <c r="T1856" i="1"/>
  <c r="T1857" i="1"/>
  <c r="T1858" i="1"/>
  <c r="T1859" i="1"/>
  <c r="T1860" i="1"/>
  <c r="T1861" i="1"/>
  <c r="T1862" i="1"/>
  <c r="T1863" i="1"/>
  <c r="T1864" i="1"/>
  <c r="T1865" i="1"/>
  <c r="T1866" i="1"/>
  <c r="T1867" i="1"/>
  <c r="T1868" i="1"/>
  <c r="T1869" i="1"/>
  <c r="T1870" i="1"/>
  <c r="T1871" i="1"/>
  <c r="T1872" i="1"/>
  <c r="T1873" i="1"/>
  <c r="T1874" i="1"/>
  <c r="T1875" i="1"/>
  <c r="T1876" i="1"/>
  <c r="T1877" i="1"/>
  <c r="T1878" i="1"/>
  <c r="T1879" i="1"/>
  <c r="T1880" i="1"/>
  <c r="T1881" i="1"/>
  <c r="T1882" i="1"/>
  <c r="T1883" i="1"/>
  <c r="T1884" i="1"/>
  <c r="T1885" i="1"/>
  <c r="T1886" i="1"/>
  <c r="T1887" i="1"/>
  <c r="T1888" i="1"/>
  <c r="T1889" i="1"/>
  <c r="T1890" i="1"/>
  <c r="T1891" i="1"/>
  <c r="T1892" i="1"/>
  <c r="T1893" i="1"/>
  <c r="T1894" i="1"/>
  <c r="T1895" i="1"/>
  <c r="T1896" i="1"/>
  <c r="T1897" i="1"/>
  <c r="T1898" i="1"/>
  <c r="T1899" i="1"/>
  <c r="T1900" i="1"/>
  <c r="T1901" i="1"/>
  <c r="T1902" i="1"/>
  <c r="T1903" i="1"/>
  <c r="T1904" i="1"/>
  <c r="T1905" i="1"/>
  <c r="T1906" i="1"/>
  <c r="T1907" i="1"/>
  <c r="T1908" i="1"/>
  <c r="T1909" i="1"/>
  <c r="T1910" i="1"/>
  <c r="T1911" i="1"/>
  <c r="T1912" i="1"/>
  <c r="T1913" i="1"/>
  <c r="T1914" i="1"/>
  <c r="T1915" i="1"/>
  <c r="T1916" i="1"/>
  <c r="T1917" i="1"/>
  <c r="T1918" i="1"/>
  <c r="T1919" i="1"/>
  <c r="T1920" i="1"/>
  <c r="T1921" i="1"/>
  <c r="T1922" i="1"/>
  <c r="T1923" i="1"/>
  <c r="T1924" i="1"/>
  <c r="T1925" i="1"/>
  <c r="T1926" i="1"/>
  <c r="T1927" i="1"/>
  <c r="T1928" i="1"/>
  <c r="T1929" i="1"/>
  <c r="T1930" i="1"/>
  <c r="T1931" i="1"/>
  <c r="T1932" i="1"/>
  <c r="T1933" i="1"/>
  <c r="T1934" i="1"/>
  <c r="T1935" i="1"/>
  <c r="T1936" i="1"/>
  <c r="T1937" i="1"/>
  <c r="T1938" i="1"/>
  <c r="T1939" i="1"/>
  <c r="T1940" i="1"/>
  <c r="T1941" i="1"/>
  <c r="T1942" i="1"/>
  <c r="T1943" i="1"/>
  <c r="T1944" i="1"/>
  <c r="T1945" i="1"/>
  <c r="T1946" i="1"/>
  <c r="T1947" i="1"/>
  <c r="T1948" i="1"/>
  <c r="T1949" i="1"/>
  <c r="T1950" i="1"/>
  <c r="T1951" i="1"/>
  <c r="T1952" i="1"/>
  <c r="T1953" i="1"/>
  <c r="T1954" i="1"/>
  <c r="T1955" i="1"/>
  <c r="T1956" i="1"/>
  <c r="T1957" i="1"/>
  <c r="T1958" i="1"/>
  <c r="T1959" i="1"/>
  <c r="T1960" i="1"/>
  <c r="T1961" i="1"/>
  <c r="T1962" i="1"/>
  <c r="T1963" i="1"/>
  <c r="T1964" i="1"/>
  <c r="T1965" i="1"/>
  <c r="T1966" i="1"/>
  <c r="T1967" i="1"/>
  <c r="T1968" i="1"/>
  <c r="T1969" i="1"/>
  <c r="T1970" i="1"/>
  <c r="T1971" i="1"/>
  <c r="T1972" i="1"/>
  <c r="T1973" i="1"/>
  <c r="T1974" i="1"/>
  <c r="T1975" i="1"/>
  <c r="T1976" i="1"/>
  <c r="T1977" i="1"/>
  <c r="T1978" i="1"/>
  <c r="T1979" i="1"/>
  <c r="T1980" i="1"/>
  <c r="T1981" i="1"/>
  <c r="T1982" i="1"/>
  <c r="T1983" i="1"/>
  <c r="T1984" i="1"/>
  <c r="T1985" i="1"/>
  <c r="T1986" i="1"/>
  <c r="T1987" i="1"/>
  <c r="T1988" i="1"/>
  <c r="T1989" i="1"/>
  <c r="T1990" i="1"/>
  <c r="T1991" i="1"/>
  <c r="T1992" i="1"/>
  <c r="T1993" i="1"/>
  <c r="T1994" i="1"/>
  <c r="T1995" i="1"/>
  <c r="T1996" i="1"/>
  <c r="T1997" i="1"/>
  <c r="T1998" i="1"/>
  <c r="T1999" i="1"/>
  <c r="T2000" i="1"/>
  <c r="T2001" i="1"/>
  <c r="T2002" i="1"/>
  <c r="T2003" i="1"/>
  <c r="T2004" i="1"/>
  <c r="T2005" i="1"/>
  <c r="T2006" i="1"/>
  <c r="T2007" i="1"/>
  <c r="T2008" i="1"/>
  <c r="T2009" i="1"/>
  <c r="T2010" i="1"/>
  <c r="T2011" i="1"/>
  <c r="T2012" i="1"/>
  <c r="T2013" i="1"/>
  <c r="T2014" i="1"/>
  <c r="T2015" i="1"/>
  <c r="T2016" i="1"/>
  <c r="T2017" i="1"/>
  <c r="T2018" i="1"/>
  <c r="T2019" i="1"/>
  <c r="T2020" i="1"/>
  <c r="T2021" i="1"/>
  <c r="T2022" i="1"/>
  <c r="T2023" i="1"/>
  <c r="T2024" i="1"/>
  <c r="T2025" i="1"/>
  <c r="T2026" i="1"/>
  <c r="T2027" i="1"/>
  <c r="T2028" i="1"/>
  <c r="T2029" i="1"/>
  <c r="T2030" i="1"/>
  <c r="T2031" i="1"/>
  <c r="T2032" i="1"/>
  <c r="T2033" i="1"/>
  <c r="T2034" i="1"/>
  <c r="T2035" i="1"/>
  <c r="T2036" i="1"/>
  <c r="T2037" i="1"/>
  <c r="T2038" i="1"/>
  <c r="T2039" i="1"/>
  <c r="T2040" i="1"/>
  <c r="T2041" i="1"/>
  <c r="T2042" i="1"/>
  <c r="T2043" i="1"/>
  <c r="T2044" i="1"/>
  <c r="T2045" i="1"/>
  <c r="T2046" i="1"/>
  <c r="T2047" i="1"/>
  <c r="T2048" i="1"/>
  <c r="T2049" i="1"/>
  <c r="T2050" i="1"/>
  <c r="T2051" i="1"/>
  <c r="T2052" i="1"/>
  <c r="T2053" i="1"/>
  <c r="T2054" i="1"/>
  <c r="T2055" i="1"/>
  <c r="T2056" i="1"/>
  <c r="T2057" i="1"/>
  <c r="T2058" i="1"/>
  <c r="T2059" i="1"/>
  <c r="T2060" i="1"/>
  <c r="T2061" i="1"/>
  <c r="T2062" i="1"/>
  <c r="T2063" i="1"/>
  <c r="T2064" i="1"/>
  <c r="T2065" i="1"/>
  <c r="T2066" i="1"/>
  <c r="T2067" i="1"/>
  <c r="T2068" i="1"/>
  <c r="T2069" i="1"/>
  <c r="T2070" i="1"/>
  <c r="T2071" i="1"/>
  <c r="T2072" i="1"/>
  <c r="T2073" i="1"/>
  <c r="T2074" i="1"/>
  <c r="T2075" i="1"/>
  <c r="T2076" i="1"/>
  <c r="T2077" i="1"/>
  <c r="T2078" i="1"/>
  <c r="T2079" i="1"/>
  <c r="T2080" i="1"/>
  <c r="T2081" i="1"/>
  <c r="T2082" i="1"/>
  <c r="T2083" i="1"/>
  <c r="T2084" i="1"/>
  <c r="T2085" i="1"/>
  <c r="T2086" i="1"/>
  <c r="T2087" i="1"/>
  <c r="T2088" i="1"/>
  <c r="T2089" i="1"/>
  <c r="T2090" i="1"/>
  <c r="T2091" i="1"/>
  <c r="T2092" i="1"/>
  <c r="T2093" i="1"/>
  <c r="T2094" i="1"/>
  <c r="T2095" i="1"/>
  <c r="T2096" i="1"/>
  <c r="T2097" i="1"/>
  <c r="T2098" i="1"/>
  <c r="T2099" i="1"/>
  <c r="T2100" i="1"/>
  <c r="T2101" i="1"/>
  <c r="T2102" i="1"/>
  <c r="T2103" i="1"/>
  <c r="T2104" i="1"/>
  <c r="T2105" i="1"/>
  <c r="T2106" i="1"/>
  <c r="T2107" i="1"/>
  <c r="T2108" i="1"/>
  <c r="T2109" i="1"/>
  <c r="T2110" i="1"/>
  <c r="T2111" i="1"/>
  <c r="T2112" i="1"/>
  <c r="T2113" i="1"/>
  <c r="T2114" i="1"/>
  <c r="T2115" i="1"/>
  <c r="T2116" i="1"/>
  <c r="T2117" i="1"/>
  <c r="T2118" i="1"/>
  <c r="T2119" i="1"/>
  <c r="T2120" i="1"/>
  <c r="T2121" i="1"/>
  <c r="T2122" i="1"/>
  <c r="T2123" i="1"/>
  <c r="T2124" i="1"/>
  <c r="T2125" i="1"/>
  <c r="T2126" i="1"/>
  <c r="T2127" i="1"/>
  <c r="T2128" i="1"/>
  <c r="T2129" i="1"/>
  <c r="T2130" i="1"/>
  <c r="T2131" i="1"/>
  <c r="T2132" i="1"/>
  <c r="T2133" i="1"/>
  <c r="T2134" i="1"/>
  <c r="T2135" i="1"/>
  <c r="T2136" i="1"/>
  <c r="T2137" i="1"/>
  <c r="T2138" i="1"/>
  <c r="T2139" i="1"/>
  <c r="T2140" i="1"/>
  <c r="T2141" i="1"/>
  <c r="T2142" i="1"/>
  <c r="T2143" i="1"/>
  <c r="T2144" i="1"/>
  <c r="T2145" i="1"/>
  <c r="T2146" i="1"/>
  <c r="T2147" i="1"/>
  <c r="T2148" i="1"/>
  <c r="T2149" i="1"/>
  <c r="T2150" i="1"/>
  <c r="T2151" i="1"/>
  <c r="T2152" i="1"/>
  <c r="T2153" i="1"/>
  <c r="T2154" i="1"/>
  <c r="T2155" i="1"/>
  <c r="T2156" i="1"/>
  <c r="T2157" i="1"/>
  <c r="T2158" i="1"/>
  <c r="T2159" i="1"/>
  <c r="T2160" i="1"/>
  <c r="T2161" i="1"/>
  <c r="T2162" i="1"/>
  <c r="T2163" i="1"/>
  <c r="T2164" i="1"/>
  <c r="T2165" i="1"/>
  <c r="T2166" i="1"/>
  <c r="T2167" i="1"/>
  <c r="T2168" i="1"/>
  <c r="T2169" i="1"/>
  <c r="T2170" i="1"/>
  <c r="T2171" i="1"/>
  <c r="T2172" i="1"/>
  <c r="T2173" i="1"/>
  <c r="T2174" i="1"/>
  <c r="T2175" i="1"/>
  <c r="T2176" i="1"/>
  <c r="T2177" i="1"/>
  <c r="T2178" i="1"/>
  <c r="T2179" i="1"/>
  <c r="T2180" i="1"/>
  <c r="T2181" i="1"/>
  <c r="T2182" i="1"/>
  <c r="T2183" i="1"/>
  <c r="T2184" i="1"/>
  <c r="T2185" i="1"/>
  <c r="T2186" i="1"/>
  <c r="T2187" i="1"/>
  <c r="T2188" i="1"/>
  <c r="T2189" i="1"/>
  <c r="T2190" i="1"/>
  <c r="T2191" i="1"/>
  <c r="T2192" i="1"/>
  <c r="T2193" i="1"/>
  <c r="T2194" i="1"/>
  <c r="T2195" i="1"/>
  <c r="T2196" i="1"/>
  <c r="T2197" i="1"/>
  <c r="T2198" i="1"/>
  <c r="T2199" i="1"/>
  <c r="T2200" i="1"/>
  <c r="T2201" i="1"/>
  <c r="T2202" i="1"/>
  <c r="T2203" i="1"/>
  <c r="T2204" i="1"/>
  <c r="T2205" i="1"/>
  <c r="T2206" i="1"/>
  <c r="T2207" i="1"/>
  <c r="T2208" i="1"/>
  <c r="T2209" i="1"/>
  <c r="T2210" i="1"/>
  <c r="T2211" i="1"/>
  <c r="T2212" i="1"/>
  <c r="T2213" i="1"/>
  <c r="T2214" i="1"/>
  <c r="T2215" i="1"/>
  <c r="T2216" i="1"/>
  <c r="T2217" i="1"/>
  <c r="T2218" i="1"/>
  <c r="T2219" i="1"/>
  <c r="T2220" i="1"/>
  <c r="T2221" i="1"/>
  <c r="T2222" i="1"/>
  <c r="T2223" i="1"/>
  <c r="T2224" i="1"/>
  <c r="T2225" i="1"/>
  <c r="T2226" i="1"/>
  <c r="T2227" i="1"/>
  <c r="T2228" i="1"/>
  <c r="T2229" i="1"/>
  <c r="T2230" i="1"/>
  <c r="T2231" i="1"/>
  <c r="T2232" i="1"/>
  <c r="T2233" i="1"/>
  <c r="T2234" i="1"/>
  <c r="T2235" i="1"/>
  <c r="T2236" i="1"/>
  <c r="T2237" i="1"/>
  <c r="T2238" i="1"/>
  <c r="T2239" i="1"/>
  <c r="T2240" i="1"/>
  <c r="T2241" i="1"/>
  <c r="T2242" i="1"/>
  <c r="T2243" i="1"/>
  <c r="T2244" i="1"/>
  <c r="T2245" i="1"/>
  <c r="T2246" i="1"/>
  <c r="T2247" i="1"/>
  <c r="T2248" i="1"/>
  <c r="T2249" i="1"/>
  <c r="T2250" i="1"/>
  <c r="T2251" i="1"/>
  <c r="T2252" i="1"/>
  <c r="T2253" i="1"/>
  <c r="T2254" i="1"/>
  <c r="T2255" i="1"/>
  <c r="T2256" i="1"/>
  <c r="T2257" i="1"/>
  <c r="T2258" i="1"/>
  <c r="T2259" i="1"/>
  <c r="T2260" i="1"/>
  <c r="T2261" i="1"/>
  <c r="T2262" i="1"/>
  <c r="T2263" i="1"/>
  <c r="T2264" i="1"/>
  <c r="T2265" i="1"/>
  <c r="T2266" i="1"/>
  <c r="T2267" i="1"/>
  <c r="T2268" i="1"/>
  <c r="T2269" i="1"/>
  <c r="T2270" i="1"/>
  <c r="T2271" i="1"/>
  <c r="T2272" i="1"/>
  <c r="T2273" i="1"/>
  <c r="T2274" i="1"/>
  <c r="T2275" i="1"/>
  <c r="T2276" i="1"/>
  <c r="T2277" i="1"/>
  <c r="T2278" i="1"/>
  <c r="T2279" i="1"/>
  <c r="T2280" i="1"/>
  <c r="T2281" i="1"/>
  <c r="T2282" i="1"/>
  <c r="T2283" i="1"/>
  <c r="T2284" i="1"/>
  <c r="T2285" i="1"/>
  <c r="T2286" i="1"/>
  <c r="T2287" i="1"/>
  <c r="T2288" i="1"/>
  <c r="T2289" i="1"/>
  <c r="T2290" i="1"/>
  <c r="T2291" i="1"/>
  <c r="T2292" i="1"/>
  <c r="T2293" i="1"/>
  <c r="T2294" i="1"/>
  <c r="T2295" i="1"/>
  <c r="T2296" i="1"/>
  <c r="T2297" i="1"/>
  <c r="T2298" i="1"/>
  <c r="T2299" i="1"/>
  <c r="T2300" i="1"/>
  <c r="T2301" i="1"/>
  <c r="T2302" i="1"/>
  <c r="T2303" i="1"/>
  <c r="T2304" i="1"/>
  <c r="T2305" i="1"/>
  <c r="T2306" i="1"/>
  <c r="T2307" i="1"/>
  <c r="T2308" i="1"/>
  <c r="T2309" i="1"/>
  <c r="T2310" i="1"/>
  <c r="T2311" i="1"/>
  <c r="T2312" i="1"/>
  <c r="T2313" i="1"/>
  <c r="T2314" i="1"/>
  <c r="T2315" i="1"/>
  <c r="T2316" i="1"/>
  <c r="T2317" i="1"/>
  <c r="T2318" i="1"/>
  <c r="T2319" i="1"/>
  <c r="T2320" i="1"/>
  <c r="T2321" i="1"/>
  <c r="T2322" i="1"/>
  <c r="T2323" i="1"/>
  <c r="T2324" i="1"/>
  <c r="T2325" i="1"/>
  <c r="T2326" i="1"/>
  <c r="T2327" i="1"/>
  <c r="T2328" i="1"/>
  <c r="T2329" i="1"/>
  <c r="T2330" i="1"/>
  <c r="T2331" i="1"/>
  <c r="T2332" i="1"/>
  <c r="T2333" i="1"/>
  <c r="T2334" i="1"/>
  <c r="T2335" i="1"/>
  <c r="T2336" i="1"/>
  <c r="T2337" i="1"/>
  <c r="T2338" i="1"/>
  <c r="T2339" i="1"/>
  <c r="T2340" i="1"/>
  <c r="T2341" i="1"/>
  <c r="T2342" i="1"/>
  <c r="T2343" i="1"/>
  <c r="T2344" i="1"/>
  <c r="T2345" i="1"/>
  <c r="T2346" i="1"/>
  <c r="T2347" i="1"/>
  <c r="T2348" i="1"/>
  <c r="T2349" i="1"/>
  <c r="T2350" i="1"/>
  <c r="T2351" i="1"/>
  <c r="T2352" i="1"/>
  <c r="T2353" i="1"/>
  <c r="T2354" i="1"/>
  <c r="T2355" i="1"/>
  <c r="T2356" i="1"/>
  <c r="T2357" i="1"/>
  <c r="T2358" i="1"/>
  <c r="T2359" i="1"/>
  <c r="T2360" i="1"/>
  <c r="T2361" i="1"/>
  <c r="T2362" i="1"/>
  <c r="T2363" i="1"/>
  <c r="T2364" i="1"/>
  <c r="T2365" i="1"/>
  <c r="T2366" i="1"/>
  <c r="T2367" i="1"/>
  <c r="T2368" i="1"/>
  <c r="T2369" i="1"/>
  <c r="T2370" i="1"/>
  <c r="T2371" i="1"/>
  <c r="T2372" i="1"/>
  <c r="T2373" i="1"/>
  <c r="T2374" i="1"/>
  <c r="T2375" i="1"/>
  <c r="T2376" i="1"/>
  <c r="T2377" i="1"/>
  <c r="T2378" i="1"/>
  <c r="T2379" i="1"/>
  <c r="T2380" i="1"/>
  <c r="T2381" i="1"/>
  <c r="T2382" i="1"/>
  <c r="T2383" i="1"/>
  <c r="T2384" i="1"/>
  <c r="T2385" i="1"/>
  <c r="T2386" i="1"/>
  <c r="T2387" i="1"/>
  <c r="T2388" i="1"/>
  <c r="T2389" i="1"/>
  <c r="T2390" i="1"/>
  <c r="T2391" i="1"/>
  <c r="T2392" i="1"/>
  <c r="T2393" i="1"/>
  <c r="T2394" i="1"/>
  <c r="T2395" i="1"/>
  <c r="T2396" i="1"/>
  <c r="T2397" i="1"/>
  <c r="T2398" i="1"/>
  <c r="T2399" i="1"/>
  <c r="T2400" i="1"/>
  <c r="T2401" i="1"/>
  <c r="T2402" i="1"/>
  <c r="T2403" i="1"/>
  <c r="T2404" i="1"/>
  <c r="T2405" i="1"/>
  <c r="T2406" i="1"/>
  <c r="T2407" i="1"/>
  <c r="T2408" i="1"/>
  <c r="T2409" i="1"/>
  <c r="T2410" i="1"/>
  <c r="T2411" i="1"/>
  <c r="T2412" i="1"/>
  <c r="T2413" i="1"/>
  <c r="T2414" i="1"/>
  <c r="T2415" i="1"/>
  <c r="T2416" i="1"/>
  <c r="T2417" i="1"/>
  <c r="T2418" i="1"/>
  <c r="T2419" i="1"/>
  <c r="T2420" i="1"/>
  <c r="T2421" i="1"/>
  <c r="T2422" i="1"/>
  <c r="T2423" i="1"/>
  <c r="T2424" i="1"/>
  <c r="T2425" i="1"/>
  <c r="T2426" i="1"/>
  <c r="T2427" i="1"/>
  <c r="T2428" i="1"/>
  <c r="T2429" i="1"/>
  <c r="T2430" i="1"/>
  <c r="T2431" i="1"/>
  <c r="T2432" i="1"/>
  <c r="T2433" i="1"/>
  <c r="T2434" i="1"/>
  <c r="T2435" i="1"/>
  <c r="T2436" i="1"/>
  <c r="T2437" i="1"/>
  <c r="T2438" i="1"/>
  <c r="T2439" i="1"/>
  <c r="T2440" i="1"/>
  <c r="T2441" i="1"/>
  <c r="T2442" i="1"/>
  <c r="T2443" i="1"/>
  <c r="T2444" i="1"/>
  <c r="T2445" i="1"/>
  <c r="T2446" i="1"/>
  <c r="T2447" i="1"/>
  <c r="T2448" i="1"/>
  <c r="T2449" i="1"/>
  <c r="T2450" i="1"/>
  <c r="T2451" i="1"/>
  <c r="T2452" i="1"/>
  <c r="T2453" i="1"/>
  <c r="T2454" i="1"/>
  <c r="T2455" i="1"/>
  <c r="T2456" i="1"/>
  <c r="T2457" i="1"/>
  <c r="T2458" i="1"/>
  <c r="T2459" i="1"/>
  <c r="T2460" i="1"/>
  <c r="T2461" i="1"/>
  <c r="T2462" i="1"/>
  <c r="T2463" i="1"/>
  <c r="T2464" i="1"/>
  <c r="T2465" i="1"/>
  <c r="T2466" i="1"/>
  <c r="T2467" i="1"/>
  <c r="T2468" i="1"/>
  <c r="T2469" i="1"/>
  <c r="T2470" i="1"/>
  <c r="T2471" i="1"/>
  <c r="T2472" i="1"/>
  <c r="T2473" i="1"/>
  <c r="T2474" i="1"/>
  <c r="T2475" i="1"/>
  <c r="T2476" i="1"/>
  <c r="T2477" i="1"/>
  <c r="T2478" i="1"/>
  <c r="T2479" i="1"/>
  <c r="T2480" i="1"/>
  <c r="T2481" i="1"/>
  <c r="T2482" i="1"/>
  <c r="T2483" i="1"/>
  <c r="T2484" i="1"/>
  <c r="T2485" i="1"/>
  <c r="T2486" i="1"/>
  <c r="T2487" i="1"/>
  <c r="T2488" i="1"/>
  <c r="T2489" i="1"/>
  <c r="T2490" i="1"/>
  <c r="T2491" i="1"/>
  <c r="T2492" i="1"/>
  <c r="T2493" i="1"/>
  <c r="T2494" i="1"/>
  <c r="T2495" i="1"/>
  <c r="T2496" i="1"/>
  <c r="T2497" i="1"/>
  <c r="T2498" i="1"/>
  <c r="T2499" i="1"/>
  <c r="T2500" i="1"/>
  <c r="T2501" i="1"/>
  <c r="T2502" i="1"/>
  <c r="T2503" i="1"/>
  <c r="T2504" i="1"/>
  <c r="T2505" i="1"/>
  <c r="T2506" i="1"/>
  <c r="T2507" i="1"/>
  <c r="T2508" i="1"/>
  <c r="T2509" i="1"/>
  <c r="T2510" i="1"/>
  <c r="T2511" i="1"/>
  <c r="T2512" i="1"/>
  <c r="T2513" i="1"/>
  <c r="T2514" i="1"/>
  <c r="T2515" i="1"/>
  <c r="T2516" i="1"/>
  <c r="T2517" i="1"/>
  <c r="T2518" i="1"/>
  <c r="T2519" i="1"/>
  <c r="T2520" i="1"/>
  <c r="T2521" i="1"/>
  <c r="T2522" i="1"/>
  <c r="T2523" i="1"/>
  <c r="T2524" i="1"/>
  <c r="T2525" i="1"/>
  <c r="T2526" i="1"/>
  <c r="T2527" i="1"/>
  <c r="T2528" i="1"/>
  <c r="T2529" i="1"/>
  <c r="T2530" i="1"/>
  <c r="T2531" i="1"/>
  <c r="T2532" i="1"/>
  <c r="T2533" i="1"/>
  <c r="T2534" i="1"/>
  <c r="T2535" i="1"/>
  <c r="T2536" i="1"/>
  <c r="T2537" i="1"/>
  <c r="T2538" i="1"/>
  <c r="T2539" i="1"/>
  <c r="T2540" i="1"/>
  <c r="T2541" i="1"/>
  <c r="T2542" i="1"/>
  <c r="T2543" i="1"/>
  <c r="T2544" i="1"/>
  <c r="T2545" i="1"/>
  <c r="T2546" i="1"/>
  <c r="T2547" i="1"/>
  <c r="T2548" i="1"/>
  <c r="T2549" i="1"/>
  <c r="T2550" i="1"/>
  <c r="T2551" i="1"/>
  <c r="T2552" i="1"/>
  <c r="T2553" i="1"/>
  <c r="T2554" i="1"/>
  <c r="T2555" i="1"/>
  <c r="T2556" i="1"/>
  <c r="T2557" i="1"/>
  <c r="T2558" i="1"/>
  <c r="T2559" i="1"/>
  <c r="T2560" i="1"/>
  <c r="T2561" i="1"/>
  <c r="T2562" i="1"/>
  <c r="T2563" i="1"/>
  <c r="T2564" i="1"/>
  <c r="T2565" i="1"/>
  <c r="T2566" i="1"/>
  <c r="T2567" i="1"/>
  <c r="T2568" i="1"/>
  <c r="T2569" i="1"/>
  <c r="T2570" i="1"/>
  <c r="T2571" i="1"/>
  <c r="T2572" i="1"/>
  <c r="T2573" i="1"/>
  <c r="T2574" i="1"/>
  <c r="T2575" i="1"/>
  <c r="T2576" i="1"/>
  <c r="T2577" i="1"/>
  <c r="T2578" i="1"/>
  <c r="T2579" i="1"/>
  <c r="T2580" i="1"/>
  <c r="T2581" i="1"/>
  <c r="T2582" i="1"/>
  <c r="T2583" i="1"/>
  <c r="T2584" i="1"/>
  <c r="T2585" i="1"/>
  <c r="T2586" i="1"/>
  <c r="T2587" i="1"/>
  <c r="T2588" i="1"/>
  <c r="T2589" i="1"/>
  <c r="T2590" i="1"/>
  <c r="T2591" i="1"/>
  <c r="T2592" i="1"/>
  <c r="T2593" i="1"/>
  <c r="T2594" i="1"/>
  <c r="T2595" i="1"/>
  <c r="T2596" i="1"/>
  <c r="T2597" i="1"/>
  <c r="T2598" i="1"/>
  <c r="T2599" i="1"/>
  <c r="T2600" i="1"/>
  <c r="T2601" i="1"/>
  <c r="T2602" i="1"/>
  <c r="T2603" i="1"/>
  <c r="T2604" i="1"/>
  <c r="T2605" i="1"/>
  <c r="T2606" i="1"/>
  <c r="T2607" i="1"/>
  <c r="T2608" i="1"/>
  <c r="T2609" i="1"/>
  <c r="T2610" i="1"/>
  <c r="T2611" i="1"/>
  <c r="T2612" i="1"/>
  <c r="T2613" i="1"/>
  <c r="T2614" i="1"/>
  <c r="T2615" i="1"/>
  <c r="T2616" i="1"/>
  <c r="T2617" i="1"/>
  <c r="T2618" i="1"/>
  <c r="T2619" i="1"/>
  <c r="T2620" i="1"/>
  <c r="T2621" i="1"/>
  <c r="T2622" i="1"/>
  <c r="T2623" i="1"/>
  <c r="T2624" i="1"/>
  <c r="T2625" i="1"/>
  <c r="T2626" i="1"/>
  <c r="T2627" i="1"/>
  <c r="T2628" i="1"/>
  <c r="T2629" i="1"/>
  <c r="T2630" i="1"/>
  <c r="T2631" i="1"/>
  <c r="T2632" i="1"/>
  <c r="T2633" i="1"/>
  <c r="T2634" i="1"/>
  <c r="T2635" i="1"/>
  <c r="T2636" i="1"/>
  <c r="T2637" i="1"/>
  <c r="T2638" i="1"/>
  <c r="T2639" i="1"/>
  <c r="T2640" i="1"/>
  <c r="T2641" i="1"/>
  <c r="T2642" i="1"/>
  <c r="T2643" i="1"/>
  <c r="T2644" i="1"/>
  <c r="T2645" i="1"/>
  <c r="T2646" i="1"/>
  <c r="T2647" i="1"/>
  <c r="T2648" i="1"/>
  <c r="T2649" i="1"/>
  <c r="T2650" i="1"/>
  <c r="T2651" i="1"/>
  <c r="T2652" i="1"/>
  <c r="T2653" i="1"/>
  <c r="T2654" i="1"/>
  <c r="T2655" i="1"/>
  <c r="T2656" i="1"/>
  <c r="T2657" i="1"/>
  <c r="T2658" i="1"/>
  <c r="T2659" i="1"/>
  <c r="T2660" i="1"/>
  <c r="T2661" i="1"/>
  <c r="T2662" i="1"/>
  <c r="T2663" i="1"/>
  <c r="T2664" i="1"/>
  <c r="T2665" i="1"/>
  <c r="T2666" i="1"/>
  <c r="T2667" i="1"/>
  <c r="T2668" i="1"/>
  <c r="T2669" i="1"/>
  <c r="T2670" i="1"/>
  <c r="T2671" i="1"/>
  <c r="T2672" i="1"/>
  <c r="T2673" i="1"/>
  <c r="T2674" i="1"/>
  <c r="T2675" i="1"/>
  <c r="T2676" i="1"/>
  <c r="T2677" i="1"/>
  <c r="T2678" i="1"/>
  <c r="T2679" i="1"/>
  <c r="T2680" i="1"/>
  <c r="T2681" i="1"/>
  <c r="T2682" i="1"/>
  <c r="T2683" i="1"/>
  <c r="T2684" i="1"/>
  <c r="T2685" i="1"/>
  <c r="T2686" i="1"/>
  <c r="T2687" i="1"/>
  <c r="T2688" i="1"/>
  <c r="T2689" i="1"/>
  <c r="T2690" i="1"/>
  <c r="T2691" i="1"/>
  <c r="T2692" i="1"/>
  <c r="T2693" i="1"/>
  <c r="T2694" i="1"/>
  <c r="T2695" i="1"/>
  <c r="T2696" i="1"/>
  <c r="T2697" i="1"/>
  <c r="T2698" i="1"/>
  <c r="T2699" i="1"/>
  <c r="T2700" i="1"/>
  <c r="T2701" i="1"/>
  <c r="T2702" i="1"/>
  <c r="T2703" i="1"/>
  <c r="T2704" i="1"/>
  <c r="T2705" i="1"/>
  <c r="T2706" i="1"/>
  <c r="T2707" i="1"/>
  <c r="T2708" i="1"/>
  <c r="T2709" i="1"/>
  <c r="T2710" i="1"/>
  <c r="T2711" i="1"/>
  <c r="T2712" i="1"/>
  <c r="T2713" i="1"/>
  <c r="T2714" i="1"/>
  <c r="T2715" i="1"/>
  <c r="T2716" i="1"/>
  <c r="T2717" i="1"/>
  <c r="T2718" i="1"/>
  <c r="T2719" i="1"/>
  <c r="T2720" i="1"/>
  <c r="T2721" i="1"/>
  <c r="T2722" i="1"/>
  <c r="T2723" i="1"/>
  <c r="T2724" i="1"/>
  <c r="T2725" i="1"/>
  <c r="T2726" i="1"/>
  <c r="T2727" i="1"/>
  <c r="T2728" i="1"/>
  <c r="T2729" i="1"/>
  <c r="T2730" i="1"/>
  <c r="T2731" i="1"/>
  <c r="T2732" i="1"/>
  <c r="T2733" i="1"/>
  <c r="T2734" i="1"/>
  <c r="T2735" i="1"/>
  <c r="T2736" i="1"/>
  <c r="T2737" i="1"/>
  <c r="T2738" i="1"/>
  <c r="T2739" i="1"/>
  <c r="T2740" i="1"/>
  <c r="T2741" i="1"/>
  <c r="T2742" i="1"/>
  <c r="T2743" i="1"/>
  <c r="T2744" i="1"/>
  <c r="T2745" i="1"/>
  <c r="T2746" i="1"/>
  <c r="T2747" i="1"/>
  <c r="T2748" i="1"/>
  <c r="T2749" i="1"/>
  <c r="T2750" i="1"/>
  <c r="T2751" i="1"/>
  <c r="T2752" i="1"/>
  <c r="T2753" i="1"/>
  <c r="T2754" i="1"/>
  <c r="T2755" i="1"/>
  <c r="T2756" i="1"/>
  <c r="T2757" i="1"/>
  <c r="T2758" i="1"/>
  <c r="T2759" i="1"/>
  <c r="T2760" i="1"/>
  <c r="T2761" i="1"/>
  <c r="T2762" i="1"/>
  <c r="T2763" i="1"/>
  <c r="T2764" i="1"/>
  <c r="T2765" i="1"/>
  <c r="T2766" i="1"/>
  <c r="T2767" i="1"/>
  <c r="T2768" i="1"/>
  <c r="T2769" i="1"/>
  <c r="T2770" i="1"/>
  <c r="T2771" i="1"/>
  <c r="T2772" i="1"/>
  <c r="T2773" i="1"/>
  <c r="T2774" i="1"/>
  <c r="T2775" i="1"/>
  <c r="T2776" i="1"/>
  <c r="T2777" i="1"/>
  <c r="T2778" i="1"/>
  <c r="T2779" i="1"/>
  <c r="T2780" i="1"/>
  <c r="T2781" i="1"/>
  <c r="T2782" i="1"/>
  <c r="T2783" i="1"/>
  <c r="T2784" i="1"/>
  <c r="T2785" i="1"/>
  <c r="T2786" i="1"/>
  <c r="T2787" i="1"/>
  <c r="T2788" i="1"/>
  <c r="T2789" i="1"/>
  <c r="T2790" i="1"/>
  <c r="T2791" i="1"/>
  <c r="T2792" i="1"/>
  <c r="T2793" i="1"/>
  <c r="T2794" i="1"/>
  <c r="T2795" i="1"/>
  <c r="T2796" i="1"/>
  <c r="T2797" i="1"/>
  <c r="T2798" i="1"/>
  <c r="T2799" i="1"/>
  <c r="T2800" i="1"/>
  <c r="T2801" i="1"/>
  <c r="T2802" i="1"/>
  <c r="T2803" i="1"/>
  <c r="T2804" i="1"/>
  <c r="T2805" i="1"/>
  <c r="T2806" i="1"/>
  <c r="T2807" i="1"/>
  <c r="T2808" i="1"/>
  <c r="T2809" i="1"/>
  <c r="T2810" i="1"/>
  <c r="T2811" i="1"/>
  <c r="T2812" i="1"/>
  <c r="T2813" i="1"/>
  <c r="T2814" i="1"/>
  <c r="T2815" i="1"/>
  <c r="T2816" i="1"/>
  <c r="T2817" i="1"/>
  <c r="T2818" i="1"/>
  <c r="T2819" i="1"/>
  <c r="T2820" i="1"/>
  <c r="T2821" i="1"/>
  <c r="T2822" i="1"/>
  <c r="T2823" i="1"/>
  <c r="T2824" i="1"/>
  <c r="T2825" i="1"/>
  <c r="T2826" i="1"/>
  <c r="T2827" i="1"/>
  <c r="T2828" i="1"/>
  <c r="T2829" i="1"/>
  <c r="T2830" i="1"/>
  <c r="T2831" i="1"/>
  <c r="T2832" i="1"/>
  <c r="T2833" i="1"/>
  <c r="T2834" i="1"/>
  <c r="T2835" i="1"/>
  <c r="T2836" i="1"/>
  <c r="T2837" i="1"/>
  <c r="T2838" i="1"/>
  <c r="T2839" i="1"/>
  <c r="T2840" i="1"/>
  <c r="T2841" i="1"/>
  <c r="T2842" i="1"/>
  <c r="T2843" i="1"/>
  <c r="T2844" i="1"/>
  <c r="T2845" i="1"/>
  <c r="T2846" i="1"/>
  <c r="T2847" i="1"/>
  <c r="T2848" i="1"/>
  <c r="T2849" i="1"/>
  <c r="T2850" i="1"/>
  <c r="T2851" i="1"/>
  <c r="T2852" i="1"/>
  <c r="T2853" i="1"/>
  <c r="T2854" i="1"/>
  <c r="T2855" i="1"/>
  <c r="T2856" i="1"/>
  <c r="T2857" i="1"/>
  <c r="T2858" i="1"/>
  <c r="T2859" i="1"/>
  <c r="T2860" i="1"/>
  <c r="T2861" i="1"/>
  <c r="T2862" i="1"/>
  <c r="T2863" i="1"/>
  <c r="T2864" i="1"/>
  <c r="T2865" i="1"/>
  <c r="T2866" i="1"/>
  <c r="T2867" i="1"/>
  <c r="T2868" i="1"/>
  <c r="T2869" i="1"/>
  <c r="T2870" i="1"/>
  <c r="T2871" i="1"/>
  <c r="T2872" i="1"/>
  <c r="T2873" i="1"/>
  <c r="T2874" i="1"/>
  <c r="T2875" i="1"/>
  <c r="T2876" i="1"/>
  <c r="T2877" i="1"/>
  <c r="T2878" i="1"/>
  <c r="T2879" i="1"/>
  <c r="T2880" i="1"/>
  <c r="T2881" i="1"/>
  <c r="T2882" i="1"/>
  <c r="T2883" i="1"/>
  <c r="T2884" i="1"/>
  <c r="T2885" i="1"/>
  <c r="T2886" i="1"/>
  <c r="T2887" i="1"/>
  <c r="T2888" i="1"/>
  <c r="T2889" i="1"/>
  <c r="T2890" i="1"/>
  <c r="T2891" i="1"/>
  <c r="T2892" i="1"/>
  <c r="T2893" i="1"/>
  <c r="T2894" i="1"/>
  <c r="T2895" i="1"/>
  <c r="T2896" i="1"/>
  <c r="T2897" i="1"/>
  <c r="T2898" i="1"/>
  <c r="T2899" i="1"/>
  <c r="T2900" i="1"/>
  <c r="T2901" i="1"/>
  <c r="T2902" i="1"/>
  <c r="T2903" i="1"/>
  <c r="T2904" i="1"/>
  <c r="T2905" i="1"/>
  <c r="T2906" i="1"/>
  <c r="T2907" i="1"/>
  <c r="T2908" i="1"/>
  <c r="T2909" i="1"/>
  <c r="T2910" i="1"/>
  <c r="T2911" i="1"/>
  <c r="T2912" i="1"/>
  <c r="T2913" i="1"/>
  <c r="T2914" i="1"/>
  <c r="T2915" i="1"/>
  <c r="T2916" i="1"/>
  <c r="T2917" i="1"/>
  <c r="T2918" i="1"/>
  <c r="T2919" i="1"/>
  <c r="T2920" i="1"/>
  <c r="T2921" i="1"/>
  <c r="T2922" i="1"/>
  <c r="T2923" i="1"/>
  <c r="T2924" i="1"/>
  <c r="T2925" i="1"/>
  <c r="T2926" i="1"/>
  <c r="T2927" i="1"/>
  <c r="T2928" i="1"/>
  <c r="T2929" i="1"/>
  <c r="T2930" i="1"/>
  <c r="T2931" i="1"/>
  <c r="T2932" i="1"/>
  <c r="T2933" i="1"/>
  <c r="T2934" i="1"/>
  <c r="T2935" i="1"/>
  <c r="T2936" i="1"/>
  <c r="T2937" i="1"/>
  <c r="T2938" i="1"/>
  <c r="T2939" i="1"/>
  <c r="T2940" i="1"/>
  <c r="T2941" i="1"/>
  <c r="T2942" i="1"/>
  <c r="T2943" i="1"/>
  <c r="T2944" i="1"/>
  <c r="T2945" i="1"/>
  <c r="T2946" i="1"/>
  <c r="T2947" i="1"/>
  <c r="T2948" i="1"/>
  <c r="T2949" i="1"/>
  <c r="T2950" i="1"/>
  <c r="T2951" i="1"/>
  <c r="T2952" i="1"/>
  <c r="T2953" i="1"/>
  <c r="T2954" i="1"/>
  <c r="T2955" i="1"/>
  <c r="T2956" i="1"/>
  <c r="T2957" i="1"/>
  <c r="T2958" i="1"/>
  <c r="T2959" i="1"/>
  <c r="T2960" i="1"/>
  <c r="T2961" i="1"/>
  <c r="T2962" i="1"/>
  <c r="T2963" i="1"/>
  <c r="T2964" i="1"/>
  <c r="T2965" i="1"/>
  <c r="T2966" i="1"/>
  <c r="T2967" i="1"/>
  <c r="T2968" i="1"/>
  <c r="T2969" i="1"/>
  <c r="T2970" i="1"/>
  <c r="T2971" i="1"/>
  <c r="T2972" i="1"/>
  <c r="T2973" i="1"/>
  <c r="T2974" i="1"/>
  <c r="T2975" i="1"/>
  <c r="T2976" i="1"/>
  <c r="T2977" i="1"/>
  <c r="T2978" i="1"/>
  <c r="T2979" i="1"/>
  <c r="T2980" i="1"/>
  <c r="T2981" i="1"/>
  <c r="T2982" i="1"/>
  <c r="T2983" i="1"/>
  <c r="T2984" i="1"/>
  <c r="T2985" i="1"/>
  <c r="T2986" i="1"/>
  <c r="T2987" i="1"/>
  <c r="T2988" i="1"/>
  <c r="T2989" i="1"/>
  <c r="T2990" i="1"/>
  <c r="T2991" i="1"/>
  <c r="T2992" i="1"/>
  <c r="T2993" i="1"/>
  <c r="T2994" i="1"/>
  <c r="T2995" i="1"/>
  <c r="T2996" i="1"/>
  <c r="T2997" i="1"/>
  <c r="T2998" i="1"/>
  <c r="T2999" i="1"/>
  <c r="T3000" i="1"/>
  <c r="T3001" i="1"/>
  <c r="T3002" i="1"/>
  <c r="T3003" i="1"/>
  <c r="T3004" i="1"/>
  <c r="T3005" i="1"/>
  <c r="T3006" i="1"/>
  <c r="T3007" i="1"/>
  <c r="T3008" i="1"/>
  <c r="T3009" i="1"/>
  <c r="T3010" i="1"/>
  <c r="T3011" i="1"/>
  <c r="T3012" i="1"/>
  <c r="T3013" i="1"/>
  <c r="T3014" i="1"/>
  <c r="T3015" i="1"/>
  <c r="T3016" i="1"/>
  <c r="T3017" i="1"/>
  <c r="T3018" i="1"/>
  <c r="T3019" i="1"/>
  <c r="T3020" i="1"/>
  <c r="T3021" i="1"/>
  <c r="T3022" i="1"/>
  <c r="T3023" i="1"/>
  <c r="T3024" i="1"/>
  <c r="T3025" i="1"/>
  <c r="T3026" i="1"/>
  <c r="T3027" i="1"/>
  <c r="T3028" i="1"/>
  <c r="T3029" i="1"/>
  <c r="T3030" i="1"/>
  <c r="T3031" i="1"/>
  <c r="T3032" i="1"/>
  <c r="T3033" i="1"/>
  <c r="T3034" i="1"/>
  <c r="T3035" i="1"/>
  <c r="T3036" i="1"/>
  <c r="T3037" i="1"/>
  <c r="T3038" i="1"/>
  <c r="T3039" i="1"/>
  <c r="T3040" i="1"/>
  <c r="T3041" i="1"/>
  <c r="T3042" i="1"/>
  <c r="T3043" i="1"/>
  <c r="T3044" i="1"/>
  <c r="T3045" i="1"/>
  <c r="T3046" i="1"/>
  <c r="T3047" i="1"/>
  <c r="T3048" i="1"/>
  <c r="T3049" i="1"/>
  <c r="T3050" i="1"/>
  <c r="T3051" i="1"/>
  <c r="T3052" i="1"/>
  <c r="T3053" i="1"/>
  <c r="T3054" i="1"/>
  <c r="T3055" i="1"/>
  <c r="T3056" i="1"/>
  <c r="T3057" i="1"/>
  <c r="T3058" i="1"/>
  <c r="T3059" i="1"/>
  <c r="T3060" i="1"/>
  <c r="T3061" i="1"/>
  <c r="T3062" i="1"/>
  <c r="T3063" i="1"/>
  <c r="T3064" i="1"/>
  <c r="T3065" i="1"/>
  <c r="T3066" i="1"/>
  <c r="T3067" i="1"/>
  <c r="T3068" i="1"/>
  <c r="T3069" i="1"/>
  <c r="T3070" i="1"/>
  <c r="T3071" i="1"/>
  <c r="T3072" i="1"/>
  <c r="T3073" i="1"/>
  <c r="T3074" i="1"/>
  <c r="T3075" i="1"/>
  <c r="T3076" i="1"/>
  <c r="T3077" i="1"/>
  <c r="T3078" i="1"/>
  <c r="T3079" i="1"/>
  <c r="T3080" i="1"/>
  <c r="T3081" i="1"/>
  <c r="T3082" i="1"/>
  <c r="T3083" i="1"/>
  <c r="T3084" i="1"/>
  <c r="T3085" i="1"/>
  <c r="T3086" i="1"/>
  <c r="T3087" i="1"/>
  <c r="T3088" i="1"/>
  <c r="T3089" i="1"/>
  <c r="T3090" i="1"/>
  <c r="T3091" i="1"/>
  <c r="T3092" i="1"/>
  <c r="T3093" i="1"/>
  <c r="T3094" i="1"/>
  <c r="T3095" i="1"/>
  <c r="T3096" i="1"/>
  <c r="T3097" i="1"/>
  <c r="T3098" i="1"/>
  <c r="T3099" i="1"/>
  <c r="T3100" i="1"/>
  <c r="T3101" i="1"/>
  <c r="T3102" i="1"/>
  <c r="T3103" i="1"/>
  <c r="T3104" i="1"/>
  <c r="T3105" i="1"/>
  <c r="T3106" i="1"/>
  <c r="T3107" i="1"/>
  <c r="T3108" i="1"/>
  <c r="T3109" i="1"/>
  <c r="T3110" i="1"/>
  <c r="T3111" i="1"/>
  <c r="T3112" i="1"/>
  <c r="T3113" i="1"/>
  <c r="T3114" i="1"/>
  <c r="T3115" i="1"/>
  <c r="T3116" i="1"/>
  <c r="T3117" i="1"/>
  <c r="T3118" i="1"/>
  <c r="T3119" i="1"/>
  <c r="T3120" i="1"/>
  <c r="T3121" i="1"/>
  <c r="T3122" i="1"/>
  <c r="T3123" i="1"/>
  <c r="T3124" i="1"/>
  <c r="T3125" i="1"/>
  <c r="T3126" i="1"/>
  <c r="T3127" i="1"/>
  <c r="T3128" i="1"/>
  <c r="T3129" i="1"/>
  <c r="T3130" i="1"/>
  <c r="T3131" i="1"/>
  <c r="T3132" i="1"/>
  <c r="T3133" i="1"/>
  <c r="T3134" i="1"/>
  <c r="T3135" i="1"/>
  <c r="T3136" i="1"/>
  <c r="T3137" i="1"/>
  <c r="T3138" i="1"/>
  <c r="T3139" i="1"/>
  <c r="T3140" i="1"/>
  <c r="T3141" i="1"/>
  <c r="T3142" i="1"/>
  <c r="T3143" i="1"/>
  <c r="T3144" i="1"/>
  <c r="T3145" i="1"/>
  <c r="T3146" i="1"/>
  <c r="T3147" i="1"/>
  <c r="T3148" i="1"/>
  <c r="T3149" i="1"/>
  <c r="T3150" i="1"/>
  <c r="T3151" i="1"/>
  <c r="T3152" i="1"/>
  <c r="T3153" i="1"/>
  <c r="T3154" i="1"/>
  <c r="T3155" i="1"/>
  <c r="T3156" i="1"/>
  <c r="T3157" i="1"/>
  <c r="T3158" i="1"/>
  <c r="T3159" i="1"/>
  <c r="T3160" i="1"/>
  <c r="T3161" i="1"/>
  <c r="T3162" i="1"/>
  <c r="T3163" i="1"/>
  <c r="T3164" i="1"/>
  <c r="T3165" i="1"/>
  <c r="T3166" i="1"/>
  <c r="T3167" i="1"/>
  <c r="T3168" i="1"/>
  <c r="T3169" i="1"/>
  <c r="T3170" i="1"/>
  <c r="T3171" i="1"/>
  <c r="T3172" i="1"/>
  <c r="T3173" i="1"/>
  <c r="T3174" i="1"/>
  <c r="T3175" i="1"/>
  <c r="T3176" i="1"/>
  <c r="T3177" i="1"/>
  <c r="T3178" i="1"/>
  <c r="T3179" i="1"/>
  <c r="T3180" i="1"/>
  <c r="T3181" i="1"/>
  <c r="T3182" i="1"/>
  <c r="T3183" i="1"/>
  <c r="T3184" i="1"/>
  <c r="T3185" i="1"/>
  <c r="T3186" i="1"/>
  <c r="T3187" i="1"/>
  <c r="T3188" i="1"/>
  <c r="T3189" i="1"/>
  <c r="T3190" i="1"/>
  <c r="T3191" i="1"/>
  <c r="T3192" i="1"/>
  <c r="T3193" i="1"/>
  <c r="T3194" i="1"/>
  <c r="T3195" i="1"/>
  <c r="T3196" i="1"/>
  <c r="T3197" i="1"/>
  <c r="T3198" i="1"/>
  <c r="T3199" i="1"/>
  <c r="T3200" i="1"/>
  <c r="T3201" i="1"/>
  <c r="T3202" i="1"/>
  <c r="T3203" i="1"/>
  <c r="T3204" i="1"/>
  <c r="T3205" i="1"/>
  <c r="T3206" i="1"/>
  <c r="T3207" i="1"/>
  <c r="T3208" i="1"/>
  <c r="T3209" i="1"/>
  <c r="T3210" i="1"/>
  <c r="T3211" i="1"/>
  <c r="T3212" i="1"/>
  <c r="T3213" i="1"/>
  <c r="T3214" i="1"/>
  <c r="T3215" i="1"/>
  <c r="T3216" i="1"/>
  <c r="T3217" i="1"/>
  <c r="T3218" i="1"/>
  <c r="T3219" i="1"/>
  <c r="T3220" i="1"/>
  <c r="T3221" i="1"/>
  <c r="T3222" i="1"/>
  <c r="T3223" i="1"/>
  <c r="T3224" i="1"/>
  <c r="T3225" i="1"/>
  <c r="T3226" i="1"/>
  <c r="T3227" i="1"/>
  <c r="T3228" i="1"/>
  <c r="T3229" i="1"/>
  <c r="T3230" i="1"/>
  <c r="T3231" i="1"/>
  <c r="T3232" i="1"/>
  <c r="T3233" i="1"/>
  <c r="T3234" i="1"/>
  <c r="T3235" i="1"/>
  <c r="T3236" i="1"/>
  <c r="T3237" i="1"/>
  <c r="T3238" i="1"/>
  <c r="T3239" i="1"/>
  <c r="T3240" i="1"/>
  <c r="T3241" i="1"/>
  <c r="T3242" i="1"/>
  <c r="T3243" i="1"/>
  <c r="T3244" i="1"/>
  <c r="T3245" i="1"/>
  <c r="T3246" i="1"/>
  <c r="T3247" i="1"/>
  <c r="T3248" i="1"/>
  <c r="T3249" i="1"/>
  <c r="T3250" i="1"/>
  <c r="T3251" i="1"/>
  <c r="T3252" i="1"/>
  <c r="T3253" i="1"/>
  <c r="T3254" i="1"/>
  <c r="T3255" i="1"/>
  <c r="T3256" i="1"/>
  <c r="T3257" i="1"/>
  <c r="T3258" i="1"/>
  <c r="T3259" i="1"/>
  <c r="T3260" i="1"/>
  <c r="T3261" i="1"/>
  <c r="T3262" i="1"/>
  <c r="T3263" i="1"/>
  <c r="T3264" i="1"/>
  <c r="T3265" i="1"/>
  <c r="T3266" i="1"/>
  <c r="T3267" i="1"/>
  <c r="T3268" i="1"/>
  <c r="T3269" i="1"/>
  <c r="T3270" i="1"/>
  <c r="T3271" i="1"/>
  <c r="T3272" i="1"/>
  <c r="T3273" i="1"/>
  <c r="T3274" i="1"/>
  <c r="T3275" i="1"/>
  <c r="T3276" i="1"/>
  <c r="T3277" i="1"/>
  <c r="T3278" i="1"/>
  <c r="T3279" i="1"/>
  <c r="T3280" i="1"/>
  <c r="T3281" i="1"/>
  <c r="T3282" i="1"/>
  <c r="T3283" i="1"/>
  <c r="T3284" i="1"/>
  <c r="T3285" i="1"/>
  <c r="T3286" i="1"/>
  <c r="T3287" i="1"/>
  <c r="T3288" i="1"/>
  <c r="T3289" i="1"/>
  <c r="T3290" i="1"/>
  <c r="T3291" i="1"/>
  <c r="T3292" i="1"/>
  <c r="T3293" i="1"/>
  <c r="T3294" i="1"/>
  <c r="T3295" i="1"/>
  <c r="T3296" i="1"/>
  <c r="T3297" i="1"/>
  <c r="T3298" i="1"/>
  <c r="T3299" i="1"/>
  <c r="T3300" i="1"/>
  <c r="T3301" i="1"/>
  <c r="T3302" i="1"/>
  <c r="T3303" i="1"/>
  <c r="T3304" i="1"/>
  <c r="T3305" i="1"/>
  <c r="T3306" i="1"/>
  <c r="T3307" i="1"/>
  <c r="T3308" i="1"/>
  <c r="T3309" i="1"/>
  <c r="T3310" i="1"/>
  <c r="T3311" i="1"/>
  <c r="T3312" i="1"/>
  <c r="T3313" i="1"/>
  <c r="T3314" i="1"/>
  <c r="T3315" i="1"/>
  <c r="T3316" i="1"/>
  <c r="T3317" i="1"/>
  <c r="T3318" i="1"/>
  <c r="T3319" i="1"/>
  <c r="T3320" i="1"/>
  <c r="T3321" i="1"/>
  <c r="T3322" i="1"/>
  <c r="T3323" i="1"/>
  <c r="T3324" i="1"/>
  <c r="T3325" i="1"/>
  <c r="T3326" i="1"/>
  <c r="T3327" i="1"/>
  <c r="T3328" i="1"/>
  <c r="T3329" i="1"/>
  <c r="T3330" i="1"/>
  <c r="T3331" i="1"/>
  <c r="T3332" i="1"/>
  <c r="T3333" i="1"/>
  <c r="T3334" i="1"/>
  <c r="T3335" i="1"/>
  <c r="T3336" i="1"/>
  <c r="T3337" i="1"/>
  <c r="T3338" i="1"/>
  <c r="T3339" i="1"/>
  <c r="T3340" i="1"/>
  <c r="T3341" i="1"/>
  <c r="T3342" i="1"/>
  <c r="T3343" i="1"/>
  <c r="T3344" i="1"/>
  <c r="T3345" i="1"/>
  <c r="T3346" i="1"/>
  <c r="T3347" i="1"/>
  <c r="T3348" i="1"/>
  <c r="T3349" i="1"/>
  <c r="T3350" i="1"/>
  <c r="T3351" i="1"/>
  <c r="T3352" i="1"/>
  <c r="T3353" i="1"/>
  <c r="T3354" i="1"/>
  <c r="T3355" i="1"/>
  <c r="T3356" i="1"/>
  <c r="T3357" i="1"/>
  <c r="T3358" i="1"/>
  <c r="T3359" i="1"/>
  <c r="T3360" i="1"/>
  <c r="T3361" i="1"/>
  <c r="T3362" i="1"/>
  <c r="T3363" i="1"/>
  <c r="T3364" i="1"/>
  <c r="T3365" i="1"/>
  <c r="T3366" i="1"/>
  <c r="T3367" i="1"/>
  <c r="T3368" i="1"/>
  <c r="T3369" i="1"/>
  <c r="T3370" i="1"/>
  <c r="T3371" i="1"/>
  <c r="T3372" i="1"/>
  <c r="T3373" i="1"/>
  <c r="T3374" i="1"/>
  <c r="T3375" i="1"/>
  <c r="T3376" i="1"/>
  <c r="T3377" i="1"/>
  <c r="T3378" i="1"/>
  <c r="T3379" i="1"/>
  <c r="T3380" i="1"/>
  <c r="S3" i="1"/>
  <c r="S4" i="1"/>
  <c r="S5" i="1"/>
  <c r="S6" i="1"/>
  <c r="S7" i="1"/>
  <c r="S8" i="1"/>
  <c r="S9" i="1"/>
  <c r="S10" i="1"/>
  <c r="S11" i="1"/>
  <c r="S12" i="1"/>
  <c r="S13" i="1"/>
  <c r="S14" i="1"/>
  <c r="S15" i="1"/>
  <c r="S16" i="1"/>
  <c r="S17" i="1"/>
  <c r="S18" i="1"/>
  <c r="S19" i="1"/>
  <c r="S20" i="1"/>
  <c r="S21" i="1"/>
  <c r="S22" i="1"/>
  <c r="S23" i="1"/>
  <c r="S24" i="1"/>
  <c r="S25" i="1"/>
  <c r="S26" i="1"/>
  <c r="S27" i="1"/>
  <c r="S28" i="1"/>
  <c r="S29" i="1"/>
  <c r="S30" i="1"/>
  <c r="S31" i="1"/>
  <c r="S32" i="1"/>
  <c r="S33" i="1"/>
  <c r="S34" i="1"/>
  <c r="S35" i="1"/>
  <c r="S36" i="1"/>
  <c r="S37" i="1"/>
  <c r="S38" i="1"/>
  <c r="S39" i="1"/>
  <c r="S40" i="1"/>
  <c r="S41" i="1"/>
  <c r="S42" i="1"/>
  <c r="S43" i="1"/>
  <c r="S44" i="1"/>
  <c r="S45" i="1"/>
  <c r="S46" i="1"/>
  <c r="S47" i="1"/>
  <c r="S48" i="1"/>
  <c r="S49" i="1"/>
  <c r="S50" i="1"/>
  <c r="S51" i="1"/>
  <c r="S52" i="1"/>
  <c r="S53" i="1"/>
  <c r="S54" i="1"/>
  <c r="S55" i="1"/>
  <c r="S56" i="1"/>
  <c r="S57" i="1"/>
  <c r="S58" i="1"/>
  <c r="S59" i="1"/>
  <c r="S60" i="1"/>
  <c r="S61" i="1"/>
  <c r="S62" i="1"/>
  <c r="S63" i="1"/>
  <c r="S64" i="1"/>
  <c r="S65" i="1"/>
  <c r="S66" i="1"/>
  <c r="S67" i="1"/>
  <c r="S68" i="1"/>
  <c r="S69" i="1"/>
  <c r="S70" i="1"/>
  <c r="S71" i="1"/>
  <c r="S72" i="1"/>
  <c r="S73" i="1"/>
  <c r="S74" i="1"/>
  <c r="S75" i="1"/>
  <c r="S76" i="1"/>
  <c r="S77" i="1"/>
  <c r="S78" i="1"/>
  <c r="S79" i="1"/>
  <c r="S80" i="1"/>
  <c r="S81" i="1"/>
  <c r="S82" i="1"/>
  <c r="S83" i="1"/>
  <c r="S84" i="1"/>
  <c r="S85" i="1"/>
  <c r="S86" i="1"/>
  <c r="S87" i="1"/>
  <c r="S88" i="1"/>
  <c r="S89" i="1"/>
  <c r="S90" i="1"/>
  <c r="S91" i="1"/>
  <c r="S92" i="1"/>
  <c r="S93" i="1"/>
  <c r="S94" i="1"/>
  <c r="S95" i="1"/>
  <c r="S96" i="1"/>
  <c r="S97" i="1"/>
  <c r="S98" i="1"/>
  <c r="S99" i="1"/>
  <c r="S100" i="1"/>
  <c r="S101" i="1"/>
  <c r="S102" i="1"/>
  <c r="S103" i="1"/>
  <c r="S104" i="1"/>
  <c r="S105" i="1"/>
  <c r="S106" i="1"/>
  <c r="S107" i="1"/>
  <c r="S108" i="1"/>
  <c r="S109" i="1"/>
  <c r="S110" i="1"/>
  <c r="S111" i="1"/>
  <c r="S112" i="1"/>
  <c r="S113" i="1"/>
  <c r="S114" i="1"/>
  <c r="S115" i="1"/>
  <c r="S116" i="1"/>
  <c r="S117" i="1"/>
  <c r="S118" i="1"/>
  <c r="S119" i="1"/>
  <c r="S120" i="1"/>
  <c r="S121" i="1"/>
  <c r="S122" i="1"/>
  <c r="S123" i="1"/>
  <c r="S124" i="1"/>
  <c r="S125" i="1"/>
  <c r="S126" i="1"/>
  <c r="S127" i="1"/>
  <c r="S128" i="1"/>
  <c r="S129" i="1"/>
  <c r="S130" i="1"/>
  <c r="S131" i="1"/>
  <c r="S132" i="1"/>
  <c r="S133" i="1"/>
  <c r="S134" i="1"/>
  <c r="S135" i="1"/>
  <c r="S136" i="1"/>
  <c r="S137" i="1"/>
  <c r="S138" i="1"/>
  <c r="S139" i="1"/>
  <c r="S140" i="1"/>
  <c r="S141" i="1"/>
  <c r="S142" i="1"/>
  <c r="S143" i="1"/>
  <c r="S144" i="1"/>
  <c r="S145" i="1"/>
  <c r="S146" i="1"/>
  <c r="S147" i="1"/>
  <c r="S148" i="1"/>
  <c r="S149" i="1"/>
  <c r="S150" i="1"/>
  <c r="S151" i="1"/>
  <c r="S152" i="1"/>
  <c r="S153" i="1"/>
  <c r="S154" i="1"/>
  <c r="S155" i="1"/>
  <c r="S156" i="1"/>
  <c r="S157" i="1"/>
  <c r="S158" i="1"/>
  <c r="S159" i="1"/>
  <c r="S160" i="1"/>
  <c r="S161" i="1"/>
  <c r="S162" i="1"/>
  <c r="S163" i="1"/>
  <c r="S164" i="1"/>
  <c r="S165" i="1"/>
  <c r="S166" i="1"/>
  <c r="S167" i="1"/>
  <c r="S168" i="1"/>
  <c r="S169" i="1"/>
  <c r="S170" i="1"/>
  <c r="S171" i="1"/>
  <c r="S172" i="1"/>
  <c r="S173" i="1"/>
  <c r="S174" i="1"/>
  <c r="S175" i="1"/>
  <c r="S176" i="1"/>
  <c r="S177" i="1"/>
  <c r="S178" i="1"/>
  <c r="S179" i="1"/>
  <c r="S180" i="1"/>
  <c r="S181" i="1"/>
  <c r="S182" i="1"/>
  <c r="S183" i="1"/>
  <c r="S184" i="1"/>
  <c r="S185" i="1"/>
  <c r="S186" i="1"/>
  <c r="S187" i="1"/>
  <c r="S188" i="1"/>
  <c r="S189" i="1"/>
  <c r="S190" i="1"/>
  <c r="S191" i="1"/>
  <c r="S192" i="1"/>
  <c r="S193" i="1"/>
  <c r="S194" i="1"/>
  <c r="S195" i="1"/>
  <c r="S196" i="1"/>
  <c r="S197" i="1"/>
  <c r="S198" i="1"/>
  <c r="S199" i="1"/>
  <c r="S200" i="1"/>
  <c r="S201" i="1"/>
  <c r="S202" i="1"/>
  <c r="S203" i="1"/>
  <c r="S204" i="1"/>
  <c r="S205" i="1"/>
  <c r="S206" i="1"/>
  <c r="S207" i="1"/>
  <c r="S208" i="1"/>
  <c r="S209" i="1"/>
  <c r="S210" i="1"/>
  <c r="S211" i="1"/>
  <c r="S212" i="1"/>
  <c r="S213" i="1"/>
  <c r="S214" i="1"/>
  <c r="S215" i="1"/>
  <c r="S216" i="1"/>
  <c r="S217" i="1"/>
  <c r="S218" i="1"/>
  <c r="S219" i="1"/>
  <c r="S220" i="1"/>
  <c r="S221" i="1"/>
  <c r="S222" i="1"/>
  <c r="S223" i="1"/>
  <c r="S224" i="1"/>
  <c r="S225" i="1"/>
  <c r="S226" i="1"/>
  <c r="S227" i="1"/>
  <c r="S228" i="1"/>
  <c r="S229" i="1"/>
  <c r="S230" i="1"/>
  <c r="S231" i="1"/>
  <c r="S232" i="1"/>
  <c r="S233" i="1"/>
  <c r="S234" i="1"/>
  <c r="S235" i="1"/>
  <c r="S236" i="1"/>
  <c r="S237" i="1"/>
  <c r="S238" i="1"/>
  <c r="S239" i="1"/>
  <c r="S240" i="1"/>
  <c r="S241" i="1"/>
  <c r="S242" i="1"/>
  <c r="S243" i="1"/>
  <c r="S244" i="1"/>
  <c r="S245" i="1"/>
  <c r="S246" i="1"/>
  <c r="S247" i="1"/>
  <c r="S248" i="1"/>
  <c r="S249" i="1"/>
  <c r="S250" i="1"/>
  <c r="S251" i="1"/>
  <c r="S252" i="1"/>
  <c r="S253" i="1"/>
  <c r="S254" i="1"/>
  <c r="S255" i="1"/>
  <c r="S256" i="1"/>
  <c r="S257" i="1"/>
  <c r="S258" i="1"/>
  <c r="S259" i="1"/>
  <c r="S260" i="1"/>
  <c r="S261" i="1"/>
  <c r="S262" i="1"/>
  <c r="S263" i="1"/>
  <c r="S264" i="1"/>
  <c r="S265" i="1"/>
  <c r="S266" i="1"/>
  <c r="S267" i="1"/>
  <c r="S268" i="1"/>
  <c r="S269" i="1"/>
  <c r="S270" i="1"/>
  <c r="S271" i="1"/>
  <c r="S272" i="1"/>
  <c r="S273" i="1"/>
  <c r="S274" i="1"/>
  <c r="S275" i="1"/>
  <c r="S276" i="1"/>
  <c r="S277" i="1"/>
  <c r="S278" i="1"/>
  <c r="S279" i="1"/>
  <c r="S280" i="1"/>
  <c r="S281" i="1"/>
  <c r="S282" i="1"/>
  <c r="S283" i="1"/>
  <c r="S284" i="1"/>
  <c r="S285" i="1"/>
  <c r="S286" i="1"/>
  <c r="S287" i="1"/>
  <c r="S288" i="1"/>
  <c r="S289" i="1"/>
  <c r="S290" i="1"/>
  <c r="S291" i="1"/>
  <c r="S292" i="1"/>
  <c r="S293" i="1"/>
  <c r="S294" i="1"/>
  <c r="S295" i="1"/>
  <c r="S296" i="1"/>
  <c r="S297" i="1"/>
  <c r="S298" i="1"/>
  <c r="S299" i="1"/>
  <c r="S300" i="1"/>
  <c r="S301" i="1"/>
  <c r="S302" i="1"/>
  <c r="S303" i="1"/>
  <c r="S304" i="1"/>
  <c r="S305" i="1"/>
  <c r="S306" i="1"/>
  <c r="S307" i="1"/>
  <c r="S308" i="1"/>
  <c r="S309" i="1"/>
  <c r="S310" i="1"/>
  <c r="S311" i="1"/>
  <c r="S312" i="1"/>
  <c r="S313" i="1"/>
  <c r="S314" i="1"/>
  <c r="S315" i="1"/>
  <c r="S316" i="1"/>
  <c r="S317" i="1"/>
  <c r="S318" i="1"/>
  <c r="S319" i="1"/>
  <c r="S320" i="1"/>
  <c r="S321" i="1"/>
  <c r="S322" i="1"/>
  <c r="S323" i="1"/>
  <c r="S324" i="1"/>
  <c r="S325" i="1"/>
  <c r="S326" i="1"/>
  <c r="S327" i="1"/>
  <c r="S328" i="1"/>
  <c r="S329" i="1"/>
  <c r="S330" i="1"/>
  <c r="S331" i="1"/>
  <c r="S332" i="1"/>
  <c r="S333" i="1"/>
  <c r="S334" i="1"/>
  <c r="S335" i="1"/>
  <c r="S336" i="1"/>
  <c r="S337" i="1"/>
  <c r="S338" i="1"/>
  <c r="S339" i="1"/>
  <c r="S340" i="1"/>
  <c r="S341" i="1"/>
  <c r="S342" i="1"/>
  <c r="S343" i="1"/>
  <c r="S344" i="1"/>
  <c r="S345" i="1"/>
  <c r="S346" i="1"/>
  <c r="S347" i="1"/>
  <c r="S348" i="1"/>
  <c r="S349" i="1"/>
  <c r="S350" i="1"/>
  <c r="S351" i="1"/>
  <c r="S352" i="1"/>
  <c r="S353" i="1"/>
  <c r="S354" i="1"/>
  <c r="S355" i="1"/>
  <c r="S356" i="1"/>
  <c r="S357" i="1"/>
  <c r="S358" i="1"/>
  <c r="S359" i="1"/>
  <c r="S360" i="1"/>
  <c r="S361" i="1"/>
  <c r="S362" i="1"/>
  <c r="S363" i="1"/>
  <c r="S364" i="1"/>
  <c r="S365" i="1"/>
  <c r="S366" i="1"/>
  <c r="S367" i="1"/>
  <c r="S368" i="1"/>
  <c r="S369" i="1"/>
  <c r="S370" i="1"/>
  <c r="S371" i="1"/>
  <c r="S372" i="1"/>
  <c r="S373" i="1"/>
  <c r="S374" i="1"/>
  <c r="S375" i="1"/>
  <c r="S376" i="1"/>
  <c r="S377" i="1"/>
  <c r="S378" i="1"/>
  <c r="S379" i="1"/>
  <c r="S380" i="1"/>
  <c r="S381" i="1"/>
  <c r="S382" i="1"/>
  <c r="S383" i="1"/>
  <c r="S384" i="1"/>
  <c r="S385" i="1"/>
  <c r="S386" i="1"/>
  <c r="S387" i="1"/>
  <c r="S388" i="1"/>
  <c r="S389" i="1"/>
  <c r="S390" i="1"/>
  <c r="S391" i="1"/>
  <c r="S392" i="1"/>
  <c r="S393" i="1"/>
  <c r="S394" i="1"/>
  <c r="S395" i="1"/>
  <c r="S396" i="1"/>
  <c r="S397" i="1"/>
  <c r="S398" i="1"/>
  <c r="S399" i="1"/>
  <c r="S400" i="1"/>
  <c r="S401" i="1"/>
  <c r="S402" i="1"/>
  <c r="S403" i="1"/>
  <c r="S404" i="1"/>
  <c r="S405" i="1"/>
  <c r="S406" i="1"/>
  <c r="S407" i="1"/>
  <c r="S408" i="1"/>
  <c r="S409" i="1"/>
  <c r="S410" i="1"/>
  <c r="S411" i="1"/>
  <c r="S412" i="1"/>
  <c r="S413" i="1"/>
  <c r="S414" i="1"/>
  <c r="S415" i="1"/>
  <c r="S416" i="1"/>
  <c r="S417" i="1"/>
  <c r="S418" i="1"/>
  <c r="S419" i="1"/>
  <c r="S420" i="1"/>
  <c r="S421" i="1"/>
  <c r="S422" i="1"/>
  <c r="S423" i="1"/>
  <c r="S424" i="1"/>
  <c r="S425" i="1"/>
  <c r="S426" i="1"/>
  <c r="S427" i="1"/>
  <c r="S428" i="1"/>
  <c r="S429" i="1"/>
  <c r="S430" i="1"/>
  <c r="S431" i="1"/>
  <c r="S432" i="1"/>
  <c r="S433" i="1"/>
  <c r="S434" i="1"/>
  <c r="S435" i="1"/>
  <c r="S436" i="1"/>
  <c r="S437" i="1"/>
  <c r="S438" i="1"/>
  <c r="S439" i="1"/>
  <c r="S440" i="1"/>
  <c r="S441" i="1"/>
  <c r="S442" i="1"/>
  <c r="S443" i="1"/>
  <c r="S444" i="1"/>
  <c r="S445" i="1"/>
  <c r="S446" i="1"/>
  <c r="S447" i="1"/>
  <c r="S448" i="1"/>
  <c r="S449" i="1"/>
  <c r="S450" i="1"/>
  <c r="S451" i="1"/>
  <c r="S452" i="1"/>
  <c r="S453" i="1"/>
  <c r="S454" i="1"/>
  <c r="S455" i="1"/>
  <c r="S456" i="1"/>
  <c r="S457" i="1"/>
  <c r="S458" i="1"/>
  <c r="S459" i="1"/>
  <c r="S460" i="1"/>
  <c r="S461" i="1"/>
  <c r="S462" i="1"/>
  <c r="S463" i="1"/>
  <c r="S464" i="1"/>
  <c r="S465" i="1"/>
  <c r="S466" i="1"/>
  <c r="S467" i="1"/>
  <c r="S468" i="1"/>
  <c r="S469" i="1"/>
  <c r="S470" i="1"/>
  <c r="S471" i="1"/>
  <c r="S472" i="1"/>
  <c r="S473" i="1"/>
  <c r="S474" i="1"/>
  <c r="S475" i="1"/>
  <c r="S476" i="1"/>
  <c r="S477" i="1"/>
  <c r="S478" i="1"/>
  <c r="S479" i="1"/>
  <c r="S480" i="1"/>
  <c r="S481" i="1"/>
  <c r="S482" i="1"/>
  <c r="S483" i="1"/>
  <c r="S484" i="1"/>
  <c r="S485" i="1"/>
  <c r="S486" i="1"/>
  <c r="S487" i="1"/>
  <c r="S488" i="1"/>
  <c r="S489" i="1"/>
  <c r="S490" i="1"/>
  <c r="S491" i="1"/>
  <c r="S492" i="1"/>
  <c r="S493" i="1"/>
  <c r="S494" i="1"/>
  <c r="S495" i="1"/>
  <c r="S496" i="1"/>
  <c r="S497" i="1"/>
  <c r="S498" i="1"/>
  <c r="S499" i="1"/>
  <c r="S500" i="1"/>
  <c r="S501" i="1"/>
  <c r="S502" i="1"/>
  <c r="S503" i="1"/>
  <c r="S504" i="1"/>
  <c r="S505" i="1"/>
  <c r="S506" i="1"/>
  <c r="S507" i="1"/>
  <c r="S508" i="1"/>
  <c r="S509" i="1"/>
  <c r="S510" i="1"/>
  <c r="S511" i="1"/>
  <c r="S512" i="1"/>
  <c r="S513" i="1"/>
  <c r="S514" i="1"/>
  <c r="S515" i="1"/>
  <c r="S516" i="1"/>
  <c r="S517" i="1"/>
  <c r="S518" i="1"/>
  <c r="S519" i="1"/>
  <c r="S520" i="1"/>
  <c r="S521" i="1"/>
  <c r="S522" i="1"/>
  <c r="S523" i="1"/>
  <c r="S524" i="1"/>
  <c r="S525" i="1"/>
  <c r="S526" i="1"/>
  <c r="S527" i="1"/>
  <c r="S528" i="1"/>
  <c r="S529" i="1"/>
  <c r="S530" i="1"/>
  <c r="S531" i="1"/>
  <c r="S532" i="1"/>
  <c r="S533" i="1"/>
  <c r="S534" i="1"/>
  <c r="S535" i="1"/>
  <c r="S536" i="1"/>
  <c r="S537" i="1"/>
  <c r="S538" i="1"/>
  <c r="S539" i="1"/>
  <c r="S540" i="1"/>
  <c r="S541" i="1"/>
  <c r="S542" i="1"/>
  <c r="S543" i="1"/>
  <c r="S544" i="1"/>
  <c r="S545" i="1"/>
  <c r="S546" i="1"/>
  <c r="S547" i="1"/>
  <c r="S548" i="1"/>
  <c r="S549" i="1"/>
  <c r="S550" i="1"/>
  <c r="S551" i="1"/>
  <c r="S552" i="1"/>
  <c r="S553" i="1"/>
  <c r="S554" i="1"/>
  <c r="S555" i="1"/>
  <c r="S556" i="1"/>
  <c r="S557" i="1"/>
  <c r="S558" i="1"/>
  <c r="S559" i="1"/>
  <c r="S560" i="1"/>
  <c r="S561" i="1"/>
  <c r="S562" i="1"/>
  <c r="S563" i="1"/>
  <c r="S564" i="1"/>
  <c r="S565" i="1"/>
  <c r="S566" i="1"/>
  <c r="S567" i="1"/>
  <c r="S568" i="1"/>
  <c r="S569" i="1"/>
  <c r="S570" i="1"/>
  <c r="S571" i="1"/>
  <c r="S572" i="1"/>
  <c r="S573" i="1"/>
  <c r="S574" i="1"/>
  <c r="S575" i="1"/>
  <c r="S576" i="1"/>
  <c r="S577" i="1"/>
  <c r="S578" i="1"/>
  <c r="S579" i="1"/>
  <c r="S580" i="1"/>
  <c r="S581" i="1"/>
  <c r="S582" i="1"/>
  <c r="S583" i="1"/>
  <c r="S584" i="1"/>
  <c r="S585" i="1"/>
  <c r="S586" i="1"/>
  <c r="S587" i="1"/>
  <c r="S588" i="1"/>
  <c r="S589" i="1"/>
  <c r="S590" i="1"/>
  <c r="S591" i="1"/>
  <c r="S592" i="1"/>
  <c r="S593" i="1"/>
  <c r="S594" i="1"/>
  <c r="S595" i="1"/>
  <c r="S596" i="1"/>
  <c r="S597" i="1"/>
  <c r="S598" i="1"/>
  <c r="S599" i="1"/>
  <c r="S600" i="1"/>
  <c r="S601" i="1"/>
  <c r="S602" i="1"/>
  <c r="S603" i="1"/>
  <c r="S604" i="1"/>
  <c r="S605" i="1"/>
  <c r="S606" i="1"/>
  <c r="S607" i="1"/>
  <c r="S608" i="1"/>
  <c r="S609" i="1"/>
  <c r="S610" i="1"/>
  <c r="S611" i="1"/>
  <c r="S612" i="1"/>
  <c r="S613" i="1"/>
  <c r="S614" i="1"/>
  <c r="S615" i="1"/>
  <c r="S616" i="1"/>
  <c r="S617" i="1"/>
  <c r="S618" i="1"/>
  <c r="S619" i="1"/>
  <c r="S620" i="1"/>
  <c r="S621" i="1"/>
  <c r="S622" i="1"/>
  <c r="S623" i="1"/>
  <c r="S624" i="1"/>
  <c r="S625" i="1"/>
  <c r="S626" i="1"/>
  <c r="S627" i="1"/>
  <c r="S628" i="1"/>
  <c r="S629" i="1"/>
  <c r="S630" i="1"/>
  <c r="S631" i="1"/>
  <c r="S632" i="1"/>
  <c r="S633" i="1"/>
  <c r="S634" i="1"/>
  <c r="S635" i="1"/>
  <c r="S636" i="1"/>
  <c r="S637" i="1"/>
  <c r="S638" i="1"/>
  <c r="S639" i="1"/>
  <c r="S640" i="1"/>
  <c r="S641" i="1"/>
  <c r="S642" i="1"/>
  <c r="S643" i="1"/>
  <c r="S644" i="1"/>
  <c r="S645" i="1"/>
  <c r="S646" i="1"/>
  <c r="S647" i="1"/>
  <c r="S648" i="1"/>
  <c r="S649" i="1"/>
  <c r="S650" i="1"/>
  <c r="S651" i="1"/>
  <c r="S652" i="1"/>
  <c r="S653" i="1"/>
  <c r="S654" i="1"/>
  <c r="S655" i="1"/>
  <c r="S656" i="1"/>
  <c r="S657" i="1"/>
  <c r="S658" i="1"/>
  <c r="S659" i="1"/>
  <c r="S660" i="1"/>
  <c r="S661" i="1"/>
  <c r="S662" i="1"/>
  <c r="S663" i="1"/>
  <c r="S664" i="1"/>
  <c r="S665" i="1"/>
  <c r="S666" i="1"/>
  <c r="S667" i="1"/>
  <c r="S668" i="1"/>
  <c r="S669" i="1"/>
  <c r="S670" i="1"/>
  <c r="S671" i="1"/>
  <c r="S672" i="1"/>
  <c r="S673" i="1"/>
  <c r="S674" i="1"/>
  <c r="S675" i="1"/>
  <c r="S676" i="1"/>
  <c r="S677" i="1"/>
  <c r="S678" i="1"/>
  <c r="S679" i="1"/>
  <c r="S680" i="1"/>
  <c r="S681" i="1"/>
  <c r="S682" i="1"/>
  <c r="S683" i="1"/>
  <c r="S684" i="1"/>
  <c r="S685" i="1"/>
  <c r="S686" i="1"/>
  <c r="S687" i="1"/>
  <c r="S688" i="1"/>
  <c r="S689" i="1"/>
  <c r="S690" i="1"/>
  <c r="S691" i="1"/>
  <c r="S692" i="1"/>
  <c r="S693" i="1"/>
  <c r="S694" i="1"/>
  <c r="S695" i="1"/>
  <c r="S696" i="1"/>
  <c r="S697" i="1"/>
  <c r="S698" i="1"/>
  <c r="S699" i="1"/>
  <c r="S700" i="1"/>
  <c r="S701" i="1"/>
  <c r="S702" i="1"/>
  <c r="S703" i="1"/>
  <c r="S704" i="1"/>
  <c r="S705" i="1"/>
  <c r="S706" i="1"/>
  <c r="S707" i="1"/>
  <c r="S708" i="1"/>
  <c r="S709" i="1"/>
  <c r="S710" i="1"/>
  <c r="S711" i="1"/>
  <c r="S712" i="1"/>
  <c r="S713" i="1"/>
  <c r="S714" i="1"/>
  <c r="S715" i="1"/>
  <c r="S716" i="1"/>
  <c r="S717" i="1"/>
  <c r="S718" i="1"/>
  <c r="S719" i="1"/>
  <c r="S720" i="1"/>
  <c r="S721" i="1"/>
  <c r="S722" i="1"/>
  <c r="S723" i="1"/>
  <c r="S724" i="1"/>
  <c r="S725" i="1"/>
  <c r="S726" i="1"/>
  <c r="S727" i="1"/>
  <c r="S728" i="1"/>
  <c r="S729" i="1"/>
  <c r="S730" i="1"/>
  <c r="S731" i="1"/>
  <c r="S732" i="1"/>
  <c r="S733" i="1"/>
  <c r="S734" i="1"/>
  <c r="S735" i="1"/>
  <c r="S736" i="1"/>
  <c r="S737" i="1"/>
  <c r="S738" i="1"/>
  <c r="S739" i="1"/>
  <c r="S740" i="1"/>
  <c r="S741" i="1"/>
  <c r="S742" i="1"/>
  <c r="S743" i="1"/>
  <c r="S744" i="1"/>
  <c r="S745" i="1"/>
  <c r="S746" i="1"/>
  <c r="S747" i="1"/>
  <c r="S748" i="1"/>
  <c r="S749" i="1"/>
  <c r="S750" i="1"/>
  <c r="S751" i="1"/>
  <c r="S752" i="1"/>
  <c r="S753" i="1"/>
  <c r="S754" i="1"/>
  <c r="S755" i="1"/>
  <c r="S756" i="1"/>
  <c r="S757" i="1"/>
  <c r="S758" i="1"/>
  <c r="S759" i="1"/>
  <c r="S760" i="1"/>
  <c r="S761" i="1"/>
  <c r="S762" i="1"/>
  <c r="S763" i="1"/>
  <c r="S764" i="1"/>
  <c r="S765" i="1"/>
  <c r="S766" i="1"/>
  <c r="S767" i="1"/>
  <c r="S768" i="1"/>
  <c r="S769" i="1"/>
  <c r="S770" i="1"/>
  <c r="S771" i="1"/>
  <c r="S772" i="1"/>
  <c r="S773" i="1"/>
  <c r="S774" i="1"/>
  <c r="S775" i="1"/>
  <c r="S776" i="1"/>
  <c r="S777" i="1"/>
  <c r="S778" i="1"/>
  <c r="S779" i="1"/>
  <c r="S780" i="1"/>
  <c r="S781" i="1"/>
  <c r="S782" i="1"/>
  <c r="S783" i="1"/>
  <c r="S784" i="1"/>
  <c r="S785" i="1"/>
  <c r="S786" i="1"/>
  <c r="S787" i="1"/>
  <c r="S788" i="1"/>
  <c r="S789" i="1"/>
  <c r="S790" i="1"/>
  <c r="S791" i="1"/>
  <c r="S792" i="1"/>
  <c r="S793" i="1"/>
  <c r="S794" i="1"/>
  <c r="S795" i="1"/>
  <c r="S796" i="1"/>
  <c r="S797" i="1"/>
  <c r="S798" i="1"/>
  <c r="S799" i="1"/>
  <c r="S800" i="1"/>
  <c r="S801" i="1"/>
  <c r="S802" i="1"/>
  <c r="S803" i="1"/>
  <c r="S804" i="1"/>
  <c r="S805" i="1"/>
  <c r="S806" i="1"/>
  <c r="S807" i="1"/>
  <c r="S808" i="1"/>
  <c r="S809" i="1"/>
  <c r="S810" i="1"/>
  <c r="S811" i="1"/>
  <c r="S812" i="1"/>
  <c r="S813" i="1"/>
  <c r="S814" i="1"/>
  <c r="S815" i="1"/>
  <c r="S816" i="1"/>
  <c r="S817" i="1"/>
  <c r="S818" i="1"/>
  <c r="S819" i="1"/>
  <c r="S820" i="1"/>
  <c r="S821" i="1"/>
  <c r="S822" i="1"/>
  <c r="S823" i="1"/>
  <c r="S824" i="1"/>
  <c r="S825" i="1"/>
  <c r="S826" i="1"/>
  <c r="S827" i="1"/>
  <c r="S828" i="1"/>
  <c r="S829" i="1"/>
  <c r="S830" i="1"/>
  <c r="S831" i="1"/>
  <c r="S832" i="1"/>
  <c r="S833" i="1"/>
  <c r="S834" i="1"/>
  <c r="S835" i="1"/>
  <c r="S836" i="1"/>
  <c r="S837" i="1"/>
  <c r="S838" i="1"/>
  <c r="S839" i="1"/>
  <c r="S840" i="1"/>
  <c r="S841" i="1"/>
  <c r="S842" i="1"/>
  <c r="S843" i="1"/>
  <c r="S844" i="1"/>
  <c r="S845" i="1"/>
  <c r="S846" i="1"/>
  <c r="S847" i="1"/>
  <c r="S848" i="1"/>
  <c r="S849" i="1"/>
  <c r="S850" i="1"/>
  <c r="S851" i="1"/>
  <c r="S852" i="1"/>
  <c r="S853" i="1"/>
  <c r="S854" i="1"/>
  <c r="S855" i="1"/>
  <c r="S856" i="1"/>
  <c r="S857" i="1"/>
  <c r="S858" i="1"/>
  <c r="S859" i="1"/>
  <c r="S860" i="1"/>
  <c r="S861" i="1"/>
  <c r="S862" i="1"/>
  <c r="S863" i="1"/>
  <c r="S864" i="1"/>
  <c r="S865" i="1"/>
  <c r="S866" i="1"/>
  <c r="S867" i="1"/>
  <c r="S868" i="1"/>
  <c r="S869" i="1"/>
  <c r="S870" i="1"/>
  <c r="S871" i="1"/>
  <c r="S872" i="1"/>
  <c r="S873" i="1"/>
  <c r="S874" i="1"/>
  <c r="S875" i="1"/>
  <c r="S876" i="1"/>
  <c r="S877" i="1"/>
  <c r="S878" i="1"/>
  <c r="S879" i="1"/>
  <c r="S880" i="1"/>
  <c r="S881" i="1"/>
  <c r="S882" i="1"/>
  <c r="S883" i="1"/>
  <c r="S884" i="1"/>
  <c r="S885" i="1"/>
  <c r="S886" i="1"/>
  <c r="S887" i="1"/>
  <c r="S888" i="1"/>
  <c r="S889" i="1"/>
  <c r="S890" i="1"/>
  <c r="S891" i="1"/>
  <c r="S892" i="1"/>
  <c r="S893" i="1"/>
  <c r="S894" i="1"/>
  <c r="S895" i="1"/>
  <c r="S896" i="1"/>
  <c r="S897" i="1"/>
  <c r="S898" i="1"/>
  <c r="S899" i="1"/>
  <c r="S900" i="1"/>
  <c r="S901" i="1"/>
  <c r="S902" i="1"/>
  <c r="S903" i="1"/>
  <c r="S904" i="1"/>
  <c r="S905" i="1"/>
  <c r="S906" i="1"/>
  <c r="S907" i="1"/>
  <c r="S908" i="1"/>
  <c r="S909" i="1"/>
  <c r="S910" i="1"/>
  <c r="S911" i="1"/>
  <c r="S912" i="1"/>
  <c r="S913" i="1"/>
  <c r="S914" i="1"/>
  <c r="S915" i="1"/>
  <c r="S916" i="1"/>
  <c r="S917" i="1"/>
  <c r="S918" i="1"/>
  <c r="S919" i="1"/>
  <c r="S920" i="1"/>
  <c r="S921" i="1"/>
  <c r="S922" i="1"/>
  <c r="S923" i="1"/>
  <c r="S924" i="1"/>
  <c r="S925" i="1"/>
  <c r="S926" i="1"/>
  <c r="S927" i="1"/>
  <c r="S928" i="1"/>
  <c r="S929" i="1"/>
  <c r="S930" i="1"/>
  <c r="S931" i="1"/>
  <c r="S932" i="1"/>
  <c r="S933" i="1"/>
  <c r="S934" i="1"/>
  <c r="S935" i="1"/>
  <c r="S936" i="1"/>
  <c r="S937" i="1"/>
  <c r="S938" i="1"/>
  <c r="S939" i="1"/>
  <c r="S940" i="1"/>
  <c r="S941" i="1"/>
  <c r="S942" i="1"/>
  <c r="S943" i="1"/>
  <c r="S944" i="1"/>
  <c r="S945" i="1"/>
  <c r="S946" i="1"/>
  <c r="S947" i="1"/>
  <c r="S948" i="1"/>
  <c r="S949" i="1"/>
  <c r="S950" i="1"/>
  <c r="S951" i="1"/>
  <c r="S952" i="1"/>
  <c r="S953" i="1"/>
  <c r="S954" i="1"/>
  <c r="S955" i="1"/>
  <c r="S956" i="1"/>
  <c r="S957" i="1"/>
  <c r="S958" i="1"/>
  <c r="S959" i="1"/>
  <c r="S960" i="1"/>
  <c r="S961" i="1"/>
  <c r="S962" i="1"/>
  <c r="S963" i="1"/>
  <c r="S964" i="1"/>
  <c r="S965" i="1"/>
  <c r="S966" i="1"/>
  <c r="S967" i="1"/>
  <c r="S968" i="1"/>
  <c r="S969" i="1"/>
  <c r="S970" i="1"/>
  <c r="S971" i="1"/>
  <c r="S972" i="1"/>
  <c r="S973" i="1"/>
  <c r="S974" i="1"/>
  <c r="S975" i="1"/>
  <c r="S976" i="1"/>
  <c r="S977" i="1"/>
  <c r="S978" i="1"/>
  <c r="S979" i="1"/>
  <c r="S980" i="1"/>
  <c r="S981" i="1"/>
  <c r="S982" i="1"/>
  <c r="S983" i="1"/>
  <c r="S984" i="1"/>
  <c r="S985" i="1"/>
  <c r="S986" i="1"/>
  <c r="S987" i="1"/>
  <c r="S988" i="1"/>
  <c r="S989" i="1"/>
  <c r="S990" i="1"/>
  <c r="S991" i="1"/>
  <c r="S992" i="1"/>
  <c r="S993" i="1"/>
  <c r="S994" i="1"/>
  <c r="S995" i="1"/>
  <c r="S996" i="1"/>
  <c r="S997" i="1"/>
  <c r="S998" i="1"/>
  <c r="S999" i="1"/>
  <c r="S1000" i="1"/>
  <c r="S1001" i="1"/>
  <c r="S1002" i="1"/>
  <c r="S1003" i="1"/>
  <c r="S1004" i="1"/>
  <c r="S1005" i="1"/>
  <c r="S1006" i="1"/>
  <c r="S1007" i="1"/>
  <c r="S1008" i="1"/>
  <c r="S1009" i="1"/>
  <c r="S1010" i="1"/>
  <c r="S1011" i="1"/>
  <c r="S1012" i="1"/>
  <c r="S1013" i="1"/>
  <c r="S1014" i="1"/>
  <c r="S1015" i="1"/>
  <c r="S1016" i="1"/>
  <c r="S1017" i="1"/>
  <c r="S1018" i="1"/>
  <c r="S1019" i="1"/>
  <c r="S1020" i="1"/>
  <c r="S1021" i="1"/>
  <c r="S1022" i="1"/>
  <c r="S1023" i="1"/>
  <c r="S1024" i="1"/>
  <c r="S1025" i="1"/>
  <c r="S1026" i="1"/>
  <c r="S1027" i="1"/>
  <c r="S1028" i="1"/>
  <c r="S1029" i="1"/>
  <c r="S1030" i="1"/>
  <c r="S1031" i="1"/>
  <c r="S1032" i="1"/>
  <c r="S1033" i="1"/>
  <c r="S1034" i="1"/>
  <c r="S1035" i="1"/>
  <c r="S1036" i="1"/>
  <c r="S1037" i="1"/>
  <c r="S1038" i="1"/>
  <c r="S1039" i="1"/>
  <c r="S1040" i="1"/>
  <c r="S1041" i="1"/>
  <c r="S1042" i="1"/>
  <c r="S1043" i="1"/>
  <c r="S1044" i="1"/>
  <c r="S1045" i="1"/>
  <c r="S1046" i="1"/>
  <c r="S1047" i="1"/>
  <c r="S1048" i="1"/>
  <c r="S1049" i="1"/>
  <c r="S1050" i="1"/>
  <c r="S1051" i="1"/>
  <c r="S1052" i="1"/>
  <c r="S1053" i="1"/>
  <c r="S1054" i="1"/>
  <c r="S1055" i="1"/>
  <c r="S1056" i="1"/>
  <c r="S1057" i="1"/>
  <c r="S1058" i="1"/>
  <c r="S1059" i="1"/>
  <c r="S1060" i="1"/>
  <c r="S1061" i="1"/>
  <c r="S1062" i="1"/>
  <c r="S1063" i="1"/>
  <c r="S1064" i="1"/>
  <c r="S1065" i="1"/>
  <c r="S1066" i="1"/>
  <c r="S1067" i="1"/>
  <c r="S1068" i="1"/>
  <c r="S1069" i="1"/>
  <c r="S1070" i="1"/>
  <c r="S1071" i="1"/>
  <c r="S1072" i="1"/>
  <c r="S1073" i="1"/>
  <c r="S1074" i="1"/>
  <c r="S1075" i="1"/>
  <c r="S1076" i="1"/>
  <c r="S1077" i="1"/>
  <c r="S1078" i="1"/>
  <c r="S1079" i="1"/>
  <c r="S1080" i="1"/>
  <c r="S1081" i="1"/>
  <c r="S1082" i="1"/>
  <c r="S1083" i="1"/>
  <c r="S1084" i="1"/>
  <c r="S1085" i="1"/>
  <c r="S1086" i="1"/>
  <c r="S1087" i="1"/>
  <c r="S1088" i="1"/>
  <c r="S1089" i="1"/>
  <c r="S1090" i="1"/>
  <c r="S1091" i="1"/>
  <c r="S1092" i="1"/>
  <c r="S1093" i="1"/>
  <c r="S1094" i="1"/>
  <c r="S1095" i="1"/>
  <c r="S1096" i="1"/>
  <c r="S1097" i="1"/>
  <c r="S1098" i="1"/>
  <c r="S1099" i="1"/>
  <c r="S1100" i="1"/>
  <c r="S1101" i="1"/>
  <c r="S1102" i="1"/>
  <c r="S1103" i="1"/>
  <c r="S1104" i="1"/>
  <c r="S1105" i="1"/>
  <c r="S1106" i="1"/>
  <c r="S1107" i="1"/>
  <c r="S1108" i="1"/>
  <c r="S1109" i="1"/>
  <c r="S1110" i="1"/>
  <c r="S1111" i="1"/>
  <c r="S1112" i="1"/>
  <c r="S1113" i="1"/>
  <c r="S1114" i="1"/>
  <c r="S1115" i="1"/>
  <c r="S1116" i="1"/>
  <c r="S1117" i="1"/>
  <c r="S1118" i="1"/>
  <c r="S1119" i="1"/>
  <c r="S1120" i="1"/>
  <c r="S1121" i="1"/>
  <c r="S1122" i="1"/>
  <c r="S1123" i="1"/>
  <c r="S1124" i="1"/>
  <c r="S1125" i="1"/>
  <c r="S1126" i="1"/>
  <c r="S1127" i="1"/>
  <c r="S1128" i="1"/>
  <c r="S1129" i="1"/>
  <c r="S1130" i="1"/>
  <c r="S1131" i="1"/>
  <c r="S1132" i="1"/>
  <c r="S1133" i="1"/>
  <c r="S1134" i="1"/>
  <c r="S1135" i="1"/>
  <c r="S1136" i="1"/>
  <c r="S1137" i="1"/>
  <c r="S1138" i="1"/>
  <c r="S1139" i="1"/>
  <c r="S1140" i="1"/>
  <c r="S1141" i="1"/>
  <c r="S1142" i="1"/>
  <c r="S1143" i="1"/>
  <c r="S1144" i="1"/>
  <c r="S1145" i="1"/>
  <c r="S1146" i="1"/>
  <c r="S1147" i="1"/>
  <c r="S1148" i="1"/>
  <c r="S1149" i="1"/>
  <c r="S1150" i="1"/>
  <c r="S1151" i="1"/>
  <c r="S1152" i="1"/>
  <c r="S1153" i="1"/>
  <c r="S1154" i="1"/>
  <c r="S1155" i="1"/>
  <c r="S1156" i="1"/>
  <c r="S1157" i="1"/>
  <c r="S1158" i="1"/>
  <c r="S1159" i="1"/>
  <c r="S1160" i="1"/>
  <c r="S1161" i="1"/>
  <c r="S1162" i="1"/>
  <c r="S1163" i="1"/>
  <c r="S1164" i="1"/>
  <c r="S1165" i="1"/>
  <c r="S1166" i="1"/>
  <c r="S1167" i="1"/>
  <c r="S1168" i="1"/>
  <c r="S1169" i="1"/>
  <c r="S1170" i="1"/>
  <c r="S1171" i="1"/>
  <c r="S1172" i="1"/>
  <c r="S1173" i="1"/>
  <c r="S1174" i="1"/>
  <c r="S1175" i="1"/>
  <c r="S1176" i="1"/>
  <c r="S1177" i="1"/>
  <c r="S1178" i="1"/>
  <c r="S1179" i="1"/>
  <c r="S1180" i="1"/>
  <c r="S1181" i="1"/>
  <c r="S1182" i="1"/>
  <c r="S1183" i="1"/>
  <c r="S1184" i="1"/>
  <c r="S1185" i="1"/>
  <c r="S1186" i="1"/>
  <c r="S1187" i="1"/>
  <c r="S1188" i="1"/>
  <c r="S1189" i="1"/>
  <c r="S1190" i="1"/>
  <c r="S1191" i="1"/>
  <c r="S1192" i="1"/>
  <c r="S1193" i="1"/>
  <c r="S1194" i="1"/>
  <c r="S1195" i="1"/>
  <c r="S1196" i="1"/>
  <c r="S1197" i="1"/>
  <c r="S1198" i="1"/>
  <c r="S1199" i="1"/>
  <c r="S1200" i="1"/>
  <c r="S1201" i="1"/>
  <c r="S1202" i="1"/>
  <c r="S1203" i="1"/>
  <c r="S1204" i="1"/>
  <c r="S1205" i="1"/>
  <c r="S1206" i="1"/>
  <c r="S1207" i="1"/>
  <c r="S1208" i="1"/>
  <c r="S1209" i="1"/>
  <c r="S1210" i="1"/>
  <c r="S1211" i="1"/>
  <c r="S1212" i="1"/>
  <c r="S1213" i="1"/>
  <c r="S1214" i="1"/>
  <c r="S1215" i="1"/>
  <c r="S1216" i="1"/>
  <c r="S1217" i="1"/>
  <c r="S1218" i="1"/>
  <c r="S1219" i="1"/>
  <c r="S1220" i="1"/>
  <c r="S1221" i="1"/>
  <c r="S1222" i="1"/>
  <c r="S1223" i="1"/>
  <c r="S1224" i="1"/>
  <c r="S1225" i="1"/>
  <c r="S1226" i="1"/>
  <c r="S1227" i="1"/>
  <c r="S1228" i="1"/>
  <c r="S1229" i="1"/>
  <c r="S1230" i="1"/>
  <c r="S1231" i="1"/>
  <c r="S1232" i="1"/>
  <c r="S1233" i="1"/>
  <c r="S1234" i="1"/>
  <c r="S1235" i="1"/>
  <c r="S1236" i="1"/>
  <c r="S1237" i="1"/>
  <c r="S1238" i="1"/>
  <c r="S1239" i="1"/>
  <c r="S1240" i="1"/>
  <c r="S1241" i="1"/>
  <c r="S1242" i="1"/>
  <c r="S1243" i="1"/>
  <c r="S1244" i="1"/>
  <c r="S1245" i="1"/>
  <c r="S1246" i="1"/>
  <c r="S1247" i="1"/>
  <c r="S1248" i="1"/>
  <c r="S1249" i="1"/>
  <c r="S1250" i="1"/>
  <c r="S1251" i="1"/>
  <c r="S1252" i="1"/>
  <c r="S1253" i="1"/>
  <c r="S1254" i="1"/>
  <c r="S1255" i="1"/>
  <c r="S1256" i="1"/>
  <c r="S1257" i="1"/>
  <c r="S1258" i="1"/>
  <c r="S1259" i="1"/>
  <c r="S1260" i="1"/>
  <c r="S1261" i="1"/>
  <c r="S1262" i="1"/>
  <c r="S1263" i="1"/>
  <c r="S1264" i="1"/>
  <c r="S1265" i="1"/>
  <c r="S1266" i="1"/>
  <c r="S1267" i="1"/>
  <c r="S1268" i="1"/>
  <c r="S1269" i="1"/>
  <c r="S1270" i="1"/>
  <c r="S1271" i="1"/>
  <c r="S1272" i="1"/>
  <c r="S1273" i="1"/>
  <c r="S1274" i="1"/>
  <c r="S1275" i="1"/>
  <c r="S1276" i="1"/>
  <c r="S1277" i="1"/>
  <c r="S1278" i="1"/>
  <c r="S1279" i="1"/>
  <c r="S1280" i="1"/>
  <c r="S1281" i="1"/>
  <c r="S1282" i="1"/>
  <c r="S1283" i="1"/>
  <c r="S1284" i="1"/>
  <c r="S1285" i="1"/>
  <c r="S1286" i="1"/>
  <c r="S1287" i="1"/>
  <c r="S1288" i="1"/>
  <c r="S1289" i="1"/>
  <c r="S1290" i="1"/>
  <c r="S1291" i="1"/>
  <c r="S1292" i="1"/>
  <c r="S1293" i="1"/>
  <c r="S1294" i="1"/>
  <c r="S1295" i="1"/>
  <c r="S1296" i="1"/>
  <c r="S1297" i="1"/>
  <c r="S1298" i="1"/>
  <c r="S1299" i="1"/>
  <c r="S1300" i="1"/>
  <c r="S1301" i="1"/>
  <c r="S1302" i="1"/>
  <c r="S1303" i="1"/>
  <c r="S1304" i="1"/>
  <c r="S1305" i="1"/>
  <c r="S1306" i="1"/>
  <c r="S1307" i="1"/>
  <c r="S1308" i="1"/>
  <c r="S1309" i="1"/>
  <c r="S1310" i="1"/>
  <c r="S1311" i="1"/>
  <c r="S1312" i="1"/>
  <c r="S1313" i="1"/>
  <c r="S1314" i="1"/>
  <c r="S1315" i="1"/>
  <c r="S1316" i="1"/>
  <c r="S1317" i="1"/>
  <c r="S1318" i="1"/>
  <c r="S1319" i="1"/>
  <c r="S1320" i="1"/>
  <c r="S1321" i="1"/>
  <c r="S1322" i="1"/>
  <c r="S1323" i="1"/>
  <c r="S1324" i="1"/>
  <c r="S1325" i="1"/>
  <c r="S1326" i="1"/>
  <c r="S1327" i="1"/>
  <c r="S1328" i="1"/>
  <c r="S1329" i="1"/>
  <c r="S1330" i="1"/>
  <c r="S1331" i="1"/>
  <c r="S1332" i="1"/>
  <c r="S1333" i="1"/>
  <c r="S1334" i="1"/>
  <c r="S1335" i="1"/>
  <c r="S1336" i="1"/>
  <c r="S1337" i="1"/>
  <c r="S1338" i="1"/>
  <c r="S1339" i="1"/>
  <c r="S1340" i="1"/>
  <c r="S1341" i="1"/>
  <c r="S1342" i="1"/>
  <c r="S1343" i="1"/>
  <c r="S1344" i="1"/>
  <c r="S1345" i="1"/>
  <c r="S1346" i="1"/>
  <c r="S1347" i="1"/>
  <c r="S1348" i="1"/>
  <c r="S1349" i="1"/>
  <c r="S1350" i="1"/>
  <c r="S1351" i="1"/>
  <c r="S1352" i="1"/>
  <c r="S1353" i="1"/>
  <c r="S1354" i="1"/>
  <c r="S1355" i="1"/>
  <c r="S1356" i="1"/>
  <c r="S1357" i="1"/>
  <c r="S1358" i="1"/>
  <c r="S1359" i="1"/>
  <c r="S1360" i="1"/>
  <c r="S1361" i="1"/>
  <c r="S1362" i="1"/>
  <c r="S1363" i="1"/>
  <c r="S1364" i="1"/>
  <c r="S1365" i="1"/>
  <c r="S1366" i="1"/>
  <c r="S1367" i="1"/>
  <c r="S1368" i="1"/>
  <c r="S1369" i="1"/>
  <c r="S1370" i="1"/>
  <c r="S1371" i="1"/>
  <c r="S1372" i="1"/>
  <c r="S1373" i="1"/>
  <c r="S1374" i="1"/>
  <c r="S1375" i="1"/>
  <c r="S1376" i="1"/>
  <c r="S1377" i="1"/>
  <c r="S1378" i="1"/>
  <c r="S1379" i="1"/>
  <c r="S1380" i="1"/>
  <c r="S1381" i="1"/>
  <c r="S1382" i="1"/>
  <c r="S1383" i="1"/>
  <c r="S1384" i="1"/>
  <c r="S1385" i="1"/>
  <c r="S1386" i="1"/>
  <c r="S1387" i="1"/>
  <c r="S1388" i="1"/>
  <c r="S1389" i="1"/>
  <c r="S1390" i="1"/>
  <c r="S1391" i="1"/>
  <c r="S1392" i="1"/>
  <c r="S1393" i="1"/>
  <c r="S1394" i="1"/>
  <c r="S1395" i="1"/>
  <c r="S1396" i="1"/>
  <c r="S1397" i="1"/>
  <c r="S1398" i="1"/>
  <c r="S1399" i="1"/>
  <c r="S1400" i="1"/>
  <c r="S1401" i="1"/>
  <c r="S1402" i="1"/>
  <c r="S1403" i="1"/>
  <c r="S1404" i="1"/>
  <c r="S1405" i="1"/>
  <c r="S1406" i="1"/>
  <c r="S1407" i="1"/>
  <c r="S1408" i="1"/>
  <c r="S1409" i="1"/>
  <c r="S1410" i="1"/>
  <c r="S1411" i="1"/>
  <c r="S1412" i="1"/>
  <c r="S1413" i="1"/>
  <c r="S1414" i="1"/>
  <c r="S1415" i="1"/>
  <c r="S1416" i="1"/>
  <c r="S1417" i="1"/>
  <c r="S1418" i="1"/>
  <c r="S1419" i="1"/>
  <c r="S1420" i="1"/>
  <c r="S1421" i="1"/>
  <c r="S1422" i="1"/>
  <c r="S1423" i="1"/>
  <c r="S1424" i="1"/>
  <c r="S1425" i="1"/>
  <c r="S1426" i="1"/>
  <c r="S1427" i="1"/>
  <c r="S1428" i="1"/>
  <c r="S1429" i="1"/>
  <c r="S1430" i="1"/>
  <c r="S1431" i="1"/>
  <c r="S1432" i="1"/>
  <c r="S1433" i="1"/>
  <c r="S1434" i="1"/>
  <c r="S1435" i="1"/>
  <c r="S1436" i="1"/>
  <c r="S1437" i="1"/>
  <c r="S1438" i="1"/>
  <c r="S1439" i="1"/>
  <c r="S1440" i="1"/>
  <c r="S1441" i="1"/>
  <c r="S1442" i="1"/>
  <c r="S1443" i="1"/>
  <c r="S1444" i="1"/>
  <c r="S1445" i="1"/>
  <c r="S1446" i="1"/>
  <c r="S1447" i="1"/>
  <c r="S1448" i="1"/>
  <c r="S1449" i="1"/>
  <c r="S1450" i="1"/>
  <c r="S1451" i="1"/>
  <c r="S1452" i="1"/>
  <c r="S1453" i="1"/>
  <c r="S1454" i="1"/>
  <c r="S1455" i="1"/>
  <c r="S1456" i="1"/>
  <c r="S1457" i="1"/>
  <c r="S1458" i="1"/>
  <c r="S1459" i="1"/>
  <c r="S1460" i="1"/>
  <c r="S1461" i="1"/>
  <c r="S1462" i="1"/>
  <c r="S1463" i="1"/>
  <c r="S1464" i="1"/>
  <c r="S1465" i="1"/>
  <c r="S1466" i="1"/>
  <c r="S1467" i="1"/>
  <c r="S1468" i="1"/>
  <c r="S1469" i="1"/>
  <c r="S1470" i="1"/>
  <c r="S1471" i="1"/>
  <c r="S1472" i="1"/>
  <c r="S1473" i="1"/>
  <c r="S1474" i="1"/>
  <c r="S1475" i="1"/>
  <c r="S1476" i="1"/>
  <c r="S1477" i="1"/>
  <c r="S1478" i="1"/>
  <c r="S1479" i="1"/>
  <c r="S1480" i="1"/>
  <c r="S1481" i="1"/>
  <c r="S1482" i="1"/>
  <c r="S1483" i="1"/>
  <c r="S1484" i="1"/>
  <c r="S1485" i="1"/>
  <c r="S1486" i="1"/>
  <c r="S1487" i="1"/>
  <c r="S1488" i="1"/>
  <c r="S1489" i="1"/>
  <c r="S1490" i="1"/>
  <c r="S1491" i="1"/>
  <c r="S1492" i="1"/>
  <c r="S1493" i="1"/>
  <c r="S1494" i="1"/>
  <c r="S1495" i="1"/>
  <c r="S1496" i="1"/>
  <c r="S1497" i="1"/>
  <c r="S1498" i="1"/>
  <c r="S1499" i="1"/>
  <c r="S1500" i="1"/>
  <c r="S1501" i="1"/>
  <c r="S1502" i="1"/>
  <c r="S1503" i="1"/>
  <c r="S1504" i="1"/>
  <c r="S1505" i="1"/>
  <c r="S1506" i="1"/>
  <c r="S1507" i="1"/>
  <c r="S1508" i="1"/>
  <c r="S1509" i="1"/>
  <c r="S1510" i="1"/>
  <c r="S1511" i="1"/>
  <c r="S1512" i="1"/>
  <c r="S1513" i="1"/>
  <c r="S1514" i="1"/>
  <c r="S1515" i="1"/>
  <c r="S1516" i="1"/>
  <c r="S1517" i="1"/>
  <c r="S1518" i="1"/>
  <c r="S1519" i="1"/>
  <c r="S1520" i="1"/>
  <c r="S1521" i="1"/>
  <c r="S1522" i="1"/>
  <c r="S1523" i="1"/>
  <c r="S1524" i="1"/>
  <c r="S1525" i="1"/>
  <c r="S1526" i="1"/>
  <c r="S1527" i="1"/>
  <c r="S1528" i="1"/>
  <c r="S1529" i="1"/>
  <c r="S1530" i="1"/>
  <c r="S1531" i="1"/>
  <c r="S1532" i="1"/>
  <c r="S1533" i="1"/>
  <c r="S1534" i="1"/>
  <c r="S1535" i="1"/>
  <c r="S1536" i="1"/>
  <c r="S1537" i="1"/>
  <c r="S1538" i="1"/>
  <c r="S1539" i="1"/>
  <c r="S1540" i="1"/>
  <c r="S1541" i="1"/>
  <c r="S1542" i="1"/>
  <c r="S1543" i="1"/>
  <c r="S1544" i="1"/>
  <c r="S1545" i="1"/>
  <c r="S1546" i="1"/>
  <c r="S1547" i="1"/>
  <c r="S1548" i="1"/>
  <c r="S1549" i="1"/>
  <c r="S1550" i="1"/>
  <c r="S1551" i="1"/>
  <c r="S1552" i="1"/>
  <c r="S1553" i="1"/>
  <c r="S1554" i="1"/>
  <c r="S1555" i="1"/>
  <c r="S1556" i="1"/>
  <c r="S1557" i="1"/>
  <c r="S1558" i="1"/>
  <c r="S1559" i="1"/>
  <c r="S1560" i="1"/>
  <c r="S1561" i="1"/>
  <c r="S1562" i="1"/>
  <c r="S1563" i="1"/>
  <c r="S1564" i="1"/>
  <c r="S1565" i="1"/>
  <c r="S1566" i="1"/>
  <c r="S1567" i="1"/>
  <c r="S1568" i="1"/>
  <c r="S1569" i="1"/>
  <c r="S1570" i="1"/>
  <c r="S1571" i="1"/>
  <c r="S1572" i="1"/>
  <c r="S1573" i="1"/>
  <c r="S1574" i="1"/>
  <c r="S1575" i="1"/>
  <c r="S1576" i="1"/>
  <c r="S1577" i="1"/>
  <c r="S1578" i="1"/>
  <c r="S1579" i="1"/>
  <c r="S1580" i="1"/>
  <c r="S1581" i="1"/>
  <c r="S1582" i="1"/>
  <c r="S1583" i="1"/>
  <c r="S1584" i="1"/>
  <c r="S1585" i="1"/>
  <c r="S1586" i="1"/>
  <c r="S1587" i="1"/>
  <c r="S1588" i="1"/>
  <c r="S1589" i="1"/>
  <c r="S1590" i="1"/>
  <c r="S1591" i="1"/>
  <c r="S1592" i="1"/>
  <c r="S1593" i="1"/>
  <c r="S1594" i="1"/>
  <c r="S1595" i="1"/>
  <c r="S1596" i="1"/>
  <c r="S1597" i="1"/>
  <c r="S1598" i="1"/>
  <c r="S1599" i="1"/>
  <c r="S1600" i="1"/>
  <c r="S1601" i="1"/>
  <c r="S1602" i="1"/>
  <c r="S1603" i="1"/>
  <c r="S1604" i="1"/>
  <c r="S1605" i="1"/>
  <c r="S1606" i="1"/>
  <c r="S1607" i="1"/>
  <c r="S1608" i="1"/>
  <c r="S1609" i="1"/>
  <c r="S1610" i="1"/>
  <c r="S1611" i="1"/>
  <c r="S1612" i="1"/>
  <c r="S1613" i="1"/>
  <c r="S1614" i="1"/>
  <c r="S1615" i="1"/>
  <c r="S1616" i="1"/>
  <c r="S1617" i="1"/>
  <c r="S1618" i="1"/>
  <c r="S1619" i="1"/>
  <c r="S1620" i="1"/>
  <c r="S1621" i="1"/>
  <c r="S1622" i="1"/>
  <c r="S1623" i="1"/>
  <c r="S1624" i="1"/>
  <c r="S1625" i="1"/>
  <c r="S1626" i="1"/>
  <c r="S1627" i="1"/>
  <c r="S1628" i="1"/>
  <c r="S1629" i="1"/>
  <c r="S1630" i="1"/>
  <c r="S1631" i="1"/>
  <c r="S1632" i="1"/>
  <c r="S1633" i="1"/>
  <c r="S1634" i="1"/>
  <c r="S1635" i="1"/>
  <c r="S1636" i="1"/>
  <c r="S1637" i="1"/>
  <c r="S1638" i="1"/>
  <c r="S1639" i="1"/>
  <c r="S1640" i="1"/>
  <c r="S1641" i="1"/>
  <c r="S1642" i="1"/>
  <c r="S1643" i="1"/>
  <c r="S1644" i="1"/>
  <c r="S1645" i="1"/>
  <c r="S1646" i="1"/>
  <c r="S1647" i="1"/>
  <c r="S1648" i="1"/>
  <c r="S1649" i="1"/>
  <c r="S1650" i="1"/>
  <c r="S1651" i="1"/>
  <c r="S1652" i="1"/>
  <c r="S1653" i="1"/>
  <c r="S1654" i="1"/>
  <c r="S1655" i="1"/>
  <c r="S1656" i="1"/>
  <c r="S1657" i="1"/>
  <c r="S1658" i="1"/>
  <c r="S1659" i="1"/>
  <c r="S1660" i="1"/>
  <c r="S1661" i="1"/>
  <c r="S1662" i="1"/>
  <c r="S1663" i="1"/>
  <c r="S1664" i="1"/>
  <c r="S1665" i="1"/>
  <c r="S1666" i="1"/>
  <c r="S1667" i="1"/>
  <c r="S1668" i="1"/>
  <c r="S1669" i="1"/>
  <c r="S1670" i="1"/>
  <c r="S1671" i="1"/>
  <c r="S1672" i="1"/>
  <c r="S1673" i="1"/>
  <c r="S1674" i="1"/>
  <c r="S1675" i="1"/>
  <c r="S1676" i="1"/>
  <c r="S1677" i="1"/>
  <c r="S1678" i="1"/>
  <c r="S1679" i="1"/>
  <c r="S1680" i="1"/>
  <c r="S1681" i="1"/>
  <c r="S1682" i="1"/>
  <c r="S1683" i="1"/>
  <c r="S1684" i="1"/>
  <c r="S1685" i="1"/>
  <c r="S1686" i="1"/>
  <c r="S1687" i="1"/>
  <c r="S1688" i="1"/>
  <c r="S1689" i="1"/>
  <c r="S1690" i="1"/>
  <c r="S1691" i="1"/>
  <c r="S1692" i="1"/>
  <c r="S1693" i="1"/>
  <c r="S1694" i="1"/>
  <c r="S1695" i="1"/>
  <c r="S1696" i="1"/>
  <c r="S1697" i="1"/>
  <c r="S1698" i="1"/>
  <c r="S1699" i="1"/>
  <c r="S1700" i="1"/>
  <c r="S1701" i="1"/>
  <c r="S1702" i="1"/>
  <c r="S1703" i="1"/>
  <c r="S1704" i="1"/>
  <c r="S1705" i="1"/>
  <c r="S1706" i="1"/>
  <c r="S1707" i="1"/>
  <c r="S1708" i="1"/>
  <c r="S1709" i="1"/>
  <c r="S1710" i="1"/>
  <c r="S1711" i="1"/>
  <c r="S1712" i="1"/>
  <c r="S1713" i="1"/>
  <c r="S1714" i="1"/>
  <c r="S1715" i="1"/>
  <c r="S1716" i="1"/>
  <c r="S1717" i="1"/>
  <c r="S1718" i="1"/>
  <c r="S1719" i="1"/>
  <c r="S1720" i="1"/>
  <c r="S1721" i="1"/>
  <c r="S1722" i="1"/>
  <c r="S1723" i="1"/>
  <c r="S1724" i="1"/>
  <c r="S1725" i="1"/>
  <c r="S1726" i="1"/>
  <c r="S1727" i="1"/>
  <c r="S1728" i="1"/>
  <c r="S1729" i="1"/>
  <c r="S1730" i="1"/>
  <c r="S1731" i="1"/>
  <c r="S1732" i="1"/>
  <c r="S1733" i="1"/>
  <c r="S1734" i="1"/>
  <c r="S1735" i="1"/>
  <c r="S1736" i="1"/>
  <c r="S1737" i="1"/>
  <c r="S1738" i="1"/>
  <c r="S1739" i="1"/>
  <c r="S1740" i="1"/>
  <c r="S1741" i="1"/>
  <c r="S1742" i="1"/>
  <c r="S1743" i="1"/>
  <c r="S1744" i="1"/>
  <c r="S1745" i="1"/>
  <c r="S1746" i="1"/>
  <c r="S1747" i="1"/>
  <c r="S1748" i="1"/>
  <c r="S1749" i="1"/>
  <c r="S1750" i="1"/>
  <c r="S1751" i="1"/>
  <c r="S1752" i="1"/>
  <c r="S1753" i="1"/>
  <c r="S1754" i="1"/>
  <c r="S1755" i="1"/>
  <c r="S1756" i="1"/>
  <c r="S1757" i="1"/>
  <c r="S1758" i="1"/>
  <c r="S1759" i="1"/>
  <c r="S1760" i="1"/>
  <c r="S1761" i="1"/>
  <c r="S1762" i="1"/>
  <c r="S1763" i="1"/>
  <c r="S1764" i="1"/>
  <c r="S1765" i="1"/>
  <c r="S1766" i="1"/>
  <c r="S1767" i="1"/>
  <c r="S1768" i="1"/>
  <c r="S1769" i="1"/>
  <c r="S1770" i="1"/>
  <c r="S1771" i="1"/>
  <c r="S1772" i="1"/>
  <c r="S1773" i="1"/>
  <c r="S1774" i="1"/>
  <c r="S1775" i="1"/>
  <c r="S1776" i="1"/>
  <c r="S1777" i="1"/>
  <c r="S1778" i="1"/>
  <c r="S1779" i="1"/>
  <c r="S1780" i="1"/>
  <c r="S1781" i="1"/>
  <c r="S1782" i="1"/>
  <c r="S1783" i="1"/>
  <c r="S1784" i="1"/>
  <c r="S1785" i="1"/>
  <c r="S1786" i="1"/>
  <c r="S1787" i="1"/>
  <c r="S1788" i="1"/>
  <c r="S1789" i="1"/>
  <c r="S1790" i="1"/>
  <c r="S1791" i="1"/>
  <c r="S1792" i="1"/>
  <c r="S1793" i="1"/>
  <c r="S1794" i="1"/>
  <c r="S1795" i="1"/>
  <c r="S1796" i="1"/>
  <c r="S1797" i="1"/>
  <c r="S1798" i="1"/>
  <c r="S1799" i="1"/>
  <c r="S1800" i="1"/>
  <c r="S1801" i="1"/>
  <c r="S1802" i="1"/>
  <c r="S1803" i="1"/>
  <c r="S1804" i="1"/>
  <c r="S1805" i="1"/>
  <c r="S1806" i="1"/>
  <c r="S1807" i="1"/>
  <c r="S1808" i="1"/>
  <c r="S1809" i="1"/>
  <c r="S1810" i="1"/>
  <c r="S1811" i="1"/>
  <c r="S1812" i="1"/>
  <c r="S1813" i="1"/>
  <c r="S1814" i="1"/>
  <c r="S1815" i="1"/>
  <c r="S1816" i="1"/>
  <c r="S1817" i="1"/>
  <c r="S1818" i="1"/>
  <c r="S1819" i="1"/>
  <c r="S1820" i="1"/>
  <c r="S1821" i="1"/>
  <c r="S1822" i="1"/>
  <c r="S1823" i="1"/>
  <c r="S1824" i="1"/>
  <c r="S1825" i="1"/>
  <c r="S1826" i="1"/>
  <c r="S1827" i="1"/>
  <c r="S1828" i="1"/>
  <c r="S1829" i="1"/>
  <c r="S1830" i="1"/>
  <c r="S1831" i="1"/>
  <c r="S1832" i="1"/>
  <c r="S1833" i="1"/>
  <c r="S1834" i="1"/>
  <c r="S1835" i="1"/>
  <c r="S1836" i="1"/>
  <c r="S1837" i="1"/>
  <c r="S1838" i="1"/>
  <c r="S1839" i="1"/>
  <c r="S1840" i="1"/>
  <c r="S1841" i="1"/>
  <c r="S1842" i="1"/>
  <c r="S1843" i="1"/>
  <c r="S1844" i="1"/>
  <c r="S1845" i="1"/>
  <c r="S1846" i="1"/>
  <c r="S1847" i="1"/>
  <c r="S1848" i="1"/>
  <c r="S1849" i="1"/>
  <c r="S1850" i="1"/>
  <c r="S1851" i="1"/>
  <c r="S1852" i="1"/>
  <c r="S1853" i="1"/>
  <c r="S1854" i="1"/>
  <c r="S1855" i="1"/>
  <c r="S1856" i="1"/>
  <c r="S1857" i="1"/>
  <c r="S1858" i="1"/>
  <c r="S1859" i="1"/>
  <c r="S1860" i="1"/>
  <c r="S1861" i="1"/>
  <c r="S1862" i="1"/>
  <c r="S1863" i="1"/>
  <c r="S1864" i="1"/>
  <c r="S1865" i="1"/>
  <c r="S1866" i="1"/>
  <c r="S1867" i="1"/>
  <c r="S1868" i="1"/>
  <c r="S1869" i="1"/>
  <c r="S1870" i="1"/>
  <c r="S1871" i="1"/>
  <c r="S1872" i="1"/>
  <c r="S1873" i="1"/>
  <c r="S1874" i="1"/>
  <c r="S1875" i="1"/>
  <c r="S1876" i="1"/>
  <c r="S1877" i="1"/>
  <c r="S1878" i="1"/>
  <c r="S1879" i="1"/>
  <c r="S1880" i="1"/>
  <c r="S1881" i="1"/>
  <c r="S1882" i="1"/>
  <c r="S1883" i="1"/>
  <c r="S1884" i="1"/>
  <c r="S1885" i="1"/>
  <c r="S1886" i="1"/>
  <c r="S1887" i="1"/>
  <c r="S1888" i="1"/>
  <c r="S1889" i="1"/>
  <c r="S1890" i="1"/>
  <c r="S1891" i="1"/>
  <c r="S1892" i="1"/>
  <c r="S1893" i="1"/>
  <c r="S1894" i="1"/>
  <c r="S1895" i="1"/>
  <c r="S1896" i="1"/>
  <c r="S1897" i="1"/>
  <c r="S1898" i="1"/>
  <c r="S1899" i="1"/>
  <c r="S1900" i="1"/>
  <c r="S1901" i="1"/>
  <c r="S1902" i="1"/>
  <c r="S1903" i="1"/>
  <c r="S1904" i="1"/>
  <c r="S1905" i="1"/>
  <c r="S1906" i="1"/>
  <c r="S1907" i="1"/>
  <c r="S1908" i="1"/>
  <c r="S1909" i="1"/>
  <c r="S1910" i="1"/>
  <c r="S1911" i="1"/>
  <c r="S1912" i="1"/>
  <c r="S1913" i="1"/>
  <c r="S1914" i="1"/>
  <c r="S1915" i="1"/>
  <c r="S1916" i="1"/>
  <c r="S1917" i="1"/>
  <c r="S1918" i="1"/>
  <c r="S1919" i="1"/>
  <c r="S1920" i="1"/>
  <c r="S1921" i="1"/>
  <c r="S1922" i="1"/>
  <c r="S1923" i="1"/>
  <c r="S1924" i="1"/>
  <c r="S1925" i="1"/>
  <c r="S1926" i="1"/>
  <c r="S1927" i="1"/>
  <c r="S1928" i="1"/>
  <c r="S1929" i="1"/>
  <c r="S1930" i="1"/>
  <c r="S1931" i="1"/>
  <c r="S1932" i="1"/>
  <c r="S1933" i="1"/>
  <c r="S1934" i="1"/>
  <c r="S1935" i="1"/>
  <c r="S1936" i="1"/>
  <c r="S1937" i="1"/>
  <c r="S1938" i="1"/>
  <c r="S1939" i="1"/>
  <c r="S1940" i="1"/>
  <c r="S1941" i="1"/>
  <c r="S1942" i="1"/>
  <c r="S1943" i="1"/>
  <c r="S1944" i="1"/>
  <c r="S1945" i="1"/>
  <c r="S1946" i="1"/>
  <c r="S1947" i="1"/>
  <c r="S1948" i="1"/>
  <c r="S1949" i="1"/>
  <c r="S1950" i="1"/>
  <c r="S1951" i="1"/>
  <c r="S1952" i="1"/>
  <c r="S1953" i="1"/>
  <c r="S1954" i="1"/>
  <c r="S1955" i="1"/>
  <c r="S1956" i="1"/>
  <c r="S1957" i="1"/>
  <c r="S1958" i="1"/>
  <c r="S1959" i="1"/>
  <c r="S1960" i="1"/>
  <c r="S1961" i="1"/>
  <c r="S1962" i="1"/>
  <c r="S1963" i="1"/>
  <c r="S1964" i="1"/>
  <c r="S1965" i="1"/>
  <c r="S1966" i="1"/>
  <c r="S1967" i="1"/>
  <c r="S1968" i="1"/>
  <c r="S1969" i="1"/>
  <c r="S1970" i="1"/>
  <c r="S1971" i="1"/>
  <c r="S1972" i="1"/>
  <c r="S1973" i="1"/>
  <c r="S1974" i="1"/>
  <c r="S1975" i="1"/>
  <c r="S1976" i="1"/>
  <c r="S1977" i="1"/>
  <c r="S1978" i="1"/>
  <c r="S1979" i="1"/>
  <c r="S1980" i="1"/>
  <c r="S1981" i="1"/>
  <c r="S1982" i="1"/>
  <c r="S1983" i="1"/>
  <c r="S1984" i="1"/>
  <c r="S1985" i="1"/>
  <c r="S1986" i="1"/>
  <c r="S1987" i="1"/>
  <c r="S1988" i="1"/>
  <c r="S1989" i="1"/>
  <c r="S1990" i="1"/>
  <c r="S1991" i="1"/>
  <c r="S1992" i="1"/>
  <c r="S1993" i="1"/>
  <c r="S1994" i="1"/>
  <c r="S1995" i="1"/>
  <c r="S1996" i="1"/>
  <c r="S1997" i="1"/>
  <c r="S1998" i="1"/>
  <c r="S1999" i="1"/>
  <c r="S2000" i="1"/>
  <c r="S2001" i="1"/>
  <c r="S2002" i="1"/>
  <c r="S2003" i="1"/>
  <c r="S2004" i="1"/>
  <c r="S2005" i="1"/>
  <c r="S2006" i="1"/>
  <c r="S2007" i="1"/>
  <c r="S2008" i="1"/>
  <c r="S2009" i="1"/>
  <c r="S2010" i="1"/>
  <c r="S2011" i="1"/>
  <c r="S2012" i="1"/>
  <c r="S2013" i="1"/>
  <c r="S2014" i="1"/>
  <c r="S2015" i="1"/>
  <c r="S2016" i="1"/>
  <c r="S2017" i="1"/>
  <c r="S2018" i="1"/>
  <c r="S2019" i="1"/>
  <c r="S2020" i="1"/>
  <c r="S2021" i="1"/>
  <c r="S2022" i="1"/>
  <c r="S2023" i="1"/>
  <c r="S2024" i="1"/>
  <c r="S2025" i="1"/>
  <c r="S2026" i="1"/>
  <c r="S2027" i="1"/>
  <c r="S2028" i="1"/>
  <c r="S2029" i="1"/>
  <c r="S2030" i="1"/>
  <c r="S2031" i="1"/>
  <c r="S2032" i="1"/>
  <c r="S2033" i="1"/>
  <c r="S2034" i="1"/>
  <c r="S2035" i="1"/>
  <c r="S2036" i="1"/>
  <c r="S2037" i="1"/>
  <c r="S2038" i="1"/>
  <c r="S2039" i="1"/>
  <c r="S2040" i="1"/>
  <c r="S2041" i="1"/>
  <c r="S2042" i="1"/>
  <c r="S2043" i="1"/>
  <c r="S2044" i="1"/>
  <c r="S2045" i="1"/>
  <c r="S2046" i="1"/>
  <c r="S2047" i="1"/>
  <c r="S2048" i="1"/>
  <c r="S2049" i="1"/>
  <c r="S2050" i="1"/>
  <c r="S2051" i="1"/>
  <c r="S2052" i="1"/>
  <c r="S2053" i="1"/>
  <c r="S2054" i="1"/>
  <c r="S2055" i="1"/>
  <c r="S2056" i="1"/>
  <c r="S2057" i="1"/>
  <c r="S2058" i="1"/>
  <c r="S2059" i="1"/>
  <c r="S2060" i="1"/>
  <c r="S2061" i="1"/>
  <c r="S2062" i="1"/>
  <c r="S2063" i="1"/>
  <c r="S2064" i="1"/>
  <c r="S2065" i="1"/>
  <c r="S2066" i="1"/>
  <c r="S2067" i="1"/>
  <c r="S2068" i="1"/>
  <c r="S2069" i="1"/>
  <c r="S2070" i="1"/>
  <c r="S2071" i="1"/>
  <c r="S2072" i="1"/>
  <c r="S2073" i="1"/>
  <c r="S2074" i="1"/>
  <c r="S2075" i="1"/>
  <c r="S2076" i="1"/>
  <c r="S2077" i="1"/>
  <c r="S2078" i="1"/>
  <c r="S2079" i="1"/>
  <c r="S2080" i="1"/>
  <c r="S2081" i="1"/>
  <c r="S2082" i="1"/>
  <c r="S2083" i="1"/>
  <c r="S2084" i="1"/>
  <c r="S2085" i="1"/>
  <c r="S2086" i="1"/>
  <c r="S2087" i="1"/>
  <c r="S2088" i="1"/>
  <c r="S2089" i="1"/>
  <c r="S2090" i="1"/>
  <c r="S2091" i="1"/>
  <c r="S2092" i="1"/>
  <c r="S2093" i="1"/>
  <c r="S2094" i="1"/>
  <c r="S2095" i="1"/>
  <c r="S2096" i="1"/>
  <c r="S2097" i="1"/>
  <c r="S2098" i="1"/>
  <c r="S2099" i="1"/>
  <c r="S2100" i="1"/>
  <c r="S2101" i="1"/>
  <c r="S2102" i="1"/>
  <c r="S2103" i="1"/>
  <c r="S2104" i="1"/>
  <c r="S2105" i="1"/>
  <c r="S2106" i="1"/>
  <c r="S2107" i="1"/>
  <c r="S2108" i="1"/>
  <c r="S2109" i="1"/>
  <c r="S2110" i="1"/>
  <c r="S2111" i="1"/>
  <c r="S2112" i="1"/>
  <c r="S2113" i="1"/>
  <c r="S2114" i="1"/>
  <c r="S2115" i="1"/>
  <c r="S2116" i="1"/>
  <c r="S2117" i="1"/>
  <c r="S2118" i="1"/>
  <c r="S2119" i="1"/>
  <c r="S2120" i="1"/>
  <c r="S2121" i="1"/>
  <c r="S2122" i="1"/>
  <c r="S2123" i="1"/>
  <c r="S2124" i="1"/>
  <c r="S2125" i="1"/>
  <c r="S2126" i="1"/>
  <c r="S2127" i="1"/>
  <c r="S2128" i="1"/>
  <c r="S2129" i="1"/>
  <c r="S2130" i="1"/>
  <c r="S2131" i="1"/>
  <c r="S2132" i="1"/>
  <c r="S2133" i="1"/>
  <c r="S2134" i="1"/>
  <c r="S2135" i="1"/>
  <c r="S2136" i="1"/>
  <c r="S2137" i="1"/>
  <c r="S2138" i="1"/>
  <c r="S2139" i="1"/>
  <c r="S2140" i="1"/>
  <c r="S2141" i="1"/>
  <c r="S2142" i="1"/>
  <c r="S2143" i="1"/>
  <c r="S2144" i="1"/>
  <c r="S2145" i="1"/>
  <c r="S2146" i="1"/>
  <c r="S2147" i="1"/>
  <c r="S2148" i="1"/>
  <c r="S2149" i="1"/>
  <c r="S2150" i="1"/>
  <c r="S2151" i="1"/>
  <c r="S2152" i="1"/>
  <c r="S2153" i="1"/>
  <c r="S2154" i="1"/>
  <c r="S2155" i="1"/>
  <c r="S2156" i="1"/>
  <c r="S2157" i="1"/>
  <c r="S2158" i="1"/>
  <c r="S2159" i="1"/>
  <c r="S2160" i="1"/>
  <c r="S2161" i="1"/>
  <c r="S2162" i="1"/>
  <c r="S2163" i="1"/>
  <c r="S2164" i="1"/>
  <c r="S2165" i="1"/>
  <c r="S2166" i="1"/>
  <c r="S2167" i="1"/>
  <c r="S2168" i="1"/>
  <c r="S2169" i="1"/>
  <c r="S2170" i="1"/>
  <c r="S2171" i="1"/>
  <c r="S2172" i="1"/>
  <c r="S2173" i="1"/>
  <c r="S2174" i="1"/>
  <c r="S2175" i="1"/>
  <c r="S2176" i="1"/>
  <c r="S2177" i="1"/>
  <c r="S2178" i="1"/>
  <c r="S2179" i="1"/>
  <c r="S2180" i="1"/>
  <c r="S2181" i="1"/>
  <c r="S2182" i="1"/>
  <c r="S2183" i="1"/>
  <c r="S2184" i="1"/>
  <c r="S2185" i="1"/>
  <c r="S2186" i="1"/>
  <c r="S2187" i="1"/>
  <c r="S2188" i="1"/>
  <c r="S2189" i="1"/>
  <c r="S2190" i="1"/>
  <c r="S2191" i="1"/>
  <c r="S2192" i="1"/>
  <c r="S2193" i="1"/>
  <c r="S2194" i="1"/>
  <c r="S2195" i="1"/>
  <c r="S2196" i="1"/>
  <c r="S2197" i="1"/>
  <c r="S2198" i="1"/>
  <c r="S2199" i="1"/>
  <c r="S2200" i="1"/>
  <c r="S2201" i="1"/>
  <c r="S2202" i="1"/>
  <c r="S2203" i="1"/>
  <c r="S2204" i="1"/>
  <c r="S2205" i="1"/>
  <c r="S2206" i="1"/>
  <c r="S2207" i="1"/>
  <c r="S2208" i="1"/>
  <c r="S2209" i="1"/>
  <c r="S2210" i="1"/>
  <c r="S2211" i="1"/>
  <c r="S2212" i="1"/>
  <c r="S2213" i="1"/>
  <c r="S2214" i="1"/>
  <c r="S2215" i="1"/>
  <c r="S2216" i="1"/>
  <c r="S2217" i="1"/>
  <c r="S2218" i="1"/>
  <c r="S2219" i="1"/>
  <c r="S2220" i="1"/>
  <c r="S2221" i="1"/>
  <c r="S2222" i="1"/>
  <c r="S2223" i="1"/>
  <c r="S2224" i="1"/>
  <c r="S2225" i="1"/>
  <c r="S2226" i="1"/>
  <c r="S2227" i="1"/>
  <c r="S2228" i="1"/>
  <c r="S2229" i="1"/>
  <c r="S2230" i="1"/>
  <c r="S2231" i="1"/>
  <c r="S2232" i="1"/>
  <c r="S2233" i="1"/>
  <c r="S2234" i="1"/>
  <c r="S2235" i="1"/>
  <c r="S2236" i="1"/>
  <c r="S2237" i="1"/>
  <c r="S2238" i="1"/>
  <c r="S2239" i="1"/>
  <c r="S2240" i="1"/>
  <c r="S2241" i="1"/>
  <c r="S2242" i="1"/>
  <c r="S2243" i="1"/>
  <c r="S2244" i="1"/>
  <c r="S2245" i="1"/>
  <c r="S2246" i="1"/>
  <c r="S2247" i="1"/>
  <c r="S2248" i="1"/>
  <c r="S2249" i="1"/>
  <c r="S2250" i="1"/>
  <c r="S2251" i="1"/>
  <c r="S2252" i="1"/>
  <c r="S2253" i="1"/>
  <c r="S2254" i="1"/>
  <c r="S2255" i="1"/>
  <c r="S2256" i="1"/>
  <c r="S2257" i="1"/>
  <c r="S2258" i="1"/>
  <c r="S2259" i="1"/>
  <c r="S2260" i="1"/>
  <c r="S2261" i="1"/>
  <c r="S2262" i="1"/>
  <c r="S2263" i="1"/>
  <c r="S2264" i="1"/>
  <c r="S2265" i="1"/>
  <c r="S2266" i="1"/>
  <c r="S2267" i="1"/>
  <c r="S2268" i="1"/>
  <c r="S2269" i="1"/>
  <c r="S2270" i="1"/>
  <c r="S2271" i="1"/>
  <c r="S2272" i="1"/>
  <c r="S2273" i="1"/>
  <c r="S2274" i="1"/>
  <c r="S2275" i="1"/>
  <c r="S2276" i="1"/>
  <c r="S2277" i="1"/>
  <c r="S2278" i="1"/>
  <c r="S2279" i="1"/>
  <c r="S2280" i="1"/>
  <c r="S2281" i="1"/>
  <c r="S2282" i="1"/>
  <c r="S2283" i="1"/>
  <c r="S2284" i="1"/>
  <c r="S2285" i="1"/>
  <c r="S2286" i="1"/>
  <c r="S2287" i="1"/>
  <c r="S2288" i="1"/>
  <c r="S2289" i="1"/>
  <c r="S2290" i="1"/>
  <c r="S2291" i="1"/>
  <c r="S2292" i="1"/>
  <c r="S2293" i="1"/>
  <c r="S2294" i="1"/>
  <c r="S2295" i="1"/>
  <c r="S2296" i="1"/>
  <c r="S2297" i="1"/>
  <c r="S2298" i="1"/>
  <c r="S2299" i="1"/>
  <c r="S2300" i="1"/>
  <c r="S2301" i="1"/>
  <c r="S2302" i="1"/>
  <c r="S2303" i="1"/>
  <c r="S2304" i="1"/>
  <c r="S2305" i="1"/>
  <c r="S2306" i="1"/>
  <c r="S2307" i="1"/>
  <c r="S2308" i="1"/>
  <c r="S2309" i="1"/>
  <c r="S2310" i="1"/>
  <c r="S2311" i="1"/>
  <c r="S2312" i="1"/>
  <c r="S2313" i="1"/>
  <c r="S2314" i="1"/>
  <c r="S2315" i="1"/>
  <c r="S2316" i="1"/>
  <c r="S2317" i="1"/>
  <c r="S2318" i="1"/>
  <c r="S2319" i="1"/>
  <c r="S2320" i="1"/>
  <c r="S2321" i="1"/>
  <c r="S2322" i="1"/>
  <c r="S2323" i="1"/>
  <c r="S2324" i="1"/>
  <c r="S2325" i="1"/>
  <c r="S2326" i="1"/>
  <c r="S2327" i="1"/>
  <c r="S2328" i="1"/>
  <c r="S2329" i="1"/>
  <c r="S2330" i="1"/>
  <c r="S2331" i="1"/>
  <c r="S2332" i="1"/>
  <c r="S2333" i="1"/>
  <c r="S2334" i="1"/>
  <c r="S2335" i="1"/>
  <c r="S2336" i="1"/>
  <c r="S2337" i="1"/>
  <c r="S2338" i="1"/>
  <c r="S2339" i="1"/>
  <c r="S2340" i="1"/>
  <c r="S2341" i="1"/>
  <c r="S2342" i="1"/>
  <c r="S2343" i="1"/>
  <c r="S2344" i="1"/>
  <c r="S2345" i="1"/>
  <c r="S2346" i="1"/>
  <c r="S2347" i="1"/>
  <c r="S2348" i="1"/>
  <c r="S2349" i="1"/>
  <c r="S2350" i="1"/>
  <c r="S2351" i="1"/>
  <c r="S2352" i="1"/>
  <c r="S2353" i="1"/>
  <c r="S2354" i="1"/>
  <c r="S2355" i="1"/>
  <c r="S2356" i="1"/>
  <c r="S2357" i="1"/>
  <c r="S2358" i="1"/>
  <c r="S2359" i="1"/>
  <c r="S2360" i="1"/>
  <c r="S2361" i="1"/>
  <c r="S2362" i="1"/>
  <c r="S2363" i="1"/>
  <c r="S2364" i="1"/>
  <c r="S2365" i="1"/>
  <c r="S2366" i="1"/>
  <c r="S2367" i="1"/>
  <c r="S2368" i="1"/>
  <c r="S2369" i="1"/>
  <c r="S2370" i="1"/>
  <c r="S2371" i="1"/>
  <c r="S2372" i="1"/>
  <c r="S2373" i="1"/>
  <c r="S2374" i="1"/>
  <c r="S2375" i="1"/>
  <c r="S2376" i="1"/>
  <c r="S2377" i="1"/>
  <c r="S2378" i="1"/>
  <c r="S2379" i="1"/>
  <c r="S2380" i="1"/>
  <c r="S2381" i="1"/>
  <c r="S2382" i="1"/>
  <c r="S2383" i="1"/>
  <c r="S2384" i="1"/>
  <c r="S2385" i="1"/>
  <c r="S2386" i="1"/>
  <c r="S2387" i="1"/>
  <c r="S2388" i="1"/>
  <c r="S2389" i="1"/>
  <c r="S2390" i="1"/>
  <c r="S2391" i="1"/>
  <c r="S2392" i="1"/>
  <c r="S2393" i="1"/>
  <c r="S2394" i="1"/>
  <c r="S2395" i="1"/>
  <c r="S2396" i="1"/>
  <c r="S2397" i="1"/>
  <c r="S2398" i="1"/>
  <c r="S2399" i="1"/>
  <c r="S2400" i="1"/>
  <c r="S2401" i="1"/>
  <c r="S2402" i="1"/>
  <c r="S2403" i="1"/>
  <c r="S2404" i="1"/>
  <c r="S2405" i="1"/>
  <c r="S2406" i="1"/>
  <c r="S2407" i="1"/>
  <c r="S2408" i="1"/>
  <c r="S2409" i="1"/>
  <c r="S2410" i="1"/>
  <c r="S2411" i="1"/>
  <c r="S2412" i="1"/>
  <c r="S2413" i="1"/>
  <c r="S2414" i="1"/>
  <c r="S2415" i="1"/>
  <c r="S2416" i="1"/>
  <c r="S2417" i="1"/>
  <c r="S2418" i="1"/>
  <c r="S2419" i="1"/>
  <c r="S2420" i="1"/>
  <c r="S2421" i="1"/>
  <c r="S2422" i="1"/>
  <c r="S2423" i="1"/>
  <c r="S2424" i="1"/>
  <c r="S2425" i="1"/>
  <c r="S2426" i="1"/>
  <c r="S2427" i="1"/>
  <c r="S2428" i="1"/>
  <c r="S2429" i="1"/>
  <c r="S2430" i="1"/>
  <c r="S2431" i="1"/>
  <c r="S2432" i="1"/>
  <c r="S2433" i="1"/>
  <c r="S2434" i="1"/>
  <c r="S2435" i="1"/>
  <c r="S2436" i="1"/>
  <c r="S2437" i="1"/>
  <c r="S2438" i="1"/>
  <c r="S2439" i="1"/>
  <c r="S2440" i="1"/>
  <c r="S2441" i="1"/>
  <c r="S2442" i="1"/>
  <c r="S2443" i="1"/>
  <c r="S2444" i="1"/>
  <c r="S2445" i="1"/>
  <c r="S2446" i="1"/>
  <c r="S2447" i="1"/>
  <c r="S2448" i="1"/>
  <c r="S2449" i="1"/>
  <c r="S2450" i="1"/>
  <c r="S2451" i="1"/>
  <c r="S2452" i="1"/>
  <c r="S2453" i="1"/>
  <c r="S2454" i="1"/>
  <c r="S2455" i="1"/>
  <c r="S2456" i="1"/>
  <c r="S2457" i="1"/>
  <c r="S2458" i="1"/>
  <c r="S2459" i="1"/>
  <c r="S2460" i="1"/>
  <c r="S2461" i="1"/>
  <c r="S2462" i="1"/>
  <c r="S2463" i="1"/>
  <c r="S2464" i="1"/>
  <c r="S2465" i="1"/>
  <c r="S2466" i="1"/>
  <c r="S2467" i="1"/>
  <c r="S2468" i="1"/>
  <c r="S2469" i="1"/>
  <c r="S2470" i="1"/>
  <c r="S2471" i="1"/>
  <c r="S2472" i="1"/>
  <c r="S2473" i="1"/>
  <c r="S2474" i="1"/>
  <c r="S2475" i="1"/>
  <c r="S2476" i="1"/>
  <c r="S2477" i="1"/>
  <c r="S2478" i="1"/>
  <c r="S2479" i="1"/>
  <c r="S2480" i="1"/>
  <c r="S2481" i="1"/>
  <c r="S2482" i="1"/>
  <c r="S2483" i="1"/>
  <c r="S2484" i="1"/>
  <c r="S2485" i="1"/>
  <c r="S2486" i="1"/>
  <c r="S2487" i="1"/>
  <c r="S2488" i="1"/>
  <c r="S2489" i="1"/>
  <c r="S2490" i="1"/>
  <c r="S2491" i="1"/>
  <c r="S2492" i="1"/>
  <c r="S2493" i="1"/>
  <c r="S2494" i="1"/>
  <c r="S2495" i="1"/>
  <c r="S2496" i="1"/>
  <c r="S2497" i="1"/>
  <c r="S2498" i="1"/>
  <c r="S2499" i="1"/>
  <c r="S2500" i="1"/>
  <c r="S2501" i="1"/>
  <c r="S2502" i="1"/>
  <c r="S2503" i="1"/>
  <c r="S2504" i="1"/>
  <c r="S2505" i="1"/>
  <c r="S2506" i="1"/>
  <c r="S2507" i="1"/>
  <c r="S2508" i="1"/>
  <c r="S2509" i="1"/>
  <c r="S2510" i="1"/>
  <c r="S2511" i="1"/>
  <c r="S2512" i="1"/>
  <c r="S2513" i="1"/>
  <c r="S2514" i="1"/>
  <c r="S2515" i="1"/>
  <c r="S2516" i="1"/>
  <c r="S2517" i="1"/>
  <c r="S2518" i="1"/>
  <c r="S2519" i="1"/>
  <c r="S2520" i="1"/>
  <c r="S2521" i="1"/>
  <c r="S2522" i="1"/>
  <c r="S2523" i="1"/>
  <c r="S2524" i="1"/>
  <c r="S2525" i="1"/>
  <c r="S2526" i="1"/>
  <c r="S2527" i="1"/>
  <c r="S2528" i="1"/>
  <c r="S2529" i="1"/>
  <c r="S2530" i="1"/>
  <c r="S2531" i="1"/>
  <c r="S2532" i="1"/>
  <c r="S2533" i="1"/>
  <c r="S2534" i="1"/>
  <c r="S2535" i="1"/>
  <c r="S2536" i="1"/>
  <c r="S2537" i="1"/>
  <c r="S2538" i="1"/>
  <c r="S2539" i="1"/>
  <c r="S2540" i="1"/>
  <c r="S2541" i="1"/>
  <c r="S2542" i="1"/>
  <c r="S2543" i="1"/>
  <c r="S2544" i="1"/>
  <c r="S2545" i="1"/>
  <c r="S2546" i="1"/>
  <c r="S2547" i="1"/>
  <c r="S2548" i="1"/>
  <c r="S2549" i="1"/>
  <c r="S2550" i="1"/>
  <c r="S2551" i="1"/>
  <c r="S2552" i="1"/>
  <c r="S2553" i="1"/>
  <c r="S2554" i="1"/>
  <c r="S2555" i="1"/>
  <c r="S2556" i="1"/>
  <c r="S2557" i="1"/>
  <c r="S2558" i="1"/>
  <c r="S2559" i="1"/>
  <c r="S2560" i="1"/>
  <c r="S2561" i="1"/>
  <c r="S2562" i="1"/>
  <c r="S2563" i="1"/>
  <c r="S2564" i="1"/>
  <c r="S2565" i="1"/>
  <c r="S2566" i="1"/>
  <c r="S2567" i="1"/>
  <c r="S2568" i="1"/>
  <c r="S2569" i="1"/>
  <c r="S2570" i="1"/>
  <c r="S2571" i="1"/>
  <c r="S2572" i="1"/>
  <c r="S2573" i="1"/>
  <c r="S2574" i="1"/>
  <c r="S2575" i="1"/>
  <c r="S2576" i="1"/>
  <c r="S2577" i="1"/>
  <c r="S2578" i="1"/>
  <c r="S2579" i="1"/>
  <c r="S2580" i="1"/>
  <c r="S2581" i="1"/>
  <c r="S2582" i="1"/>
  <c r="S2583" i="1"/>
  <c r="S2584" i="1"/>
  <c r="S2585" i="1"/>
  <c r="S2586" i="1"/>
  <c r="S2587" i="1"/>
  <c r="S2588" i="1"/>
  <c r="S2589" i="1"/>
  <c r="S2590" i="1"/>
  <c r="S2591" i="1"/>
  <c r="S2592" i="1"/>
  <c r="S2593" i="1"/>
  <c r="S2594" i="1"/>
  <c r="S2595" i="1"/>
  <c r="S2596" i="1"/>
  <c r="S2597" i="1"/>
  <c r="S2598" i="1"/>
  <c r="S2599" i="1"/>
  <c r="S2600" i="1"/>
  <c r="S2601" i="1"/>
  <c r="S2602" i="1"/>
  <c r="S2603" i="1"/>
  <c r="S2604" i="1"/>
  <c r="S2605" i="1"/>
  <c r="S2606" i="1"/>
  <c r="S2607" i="1"/>
  <c r="S2608" i="1"/>
  <c r="S2609" i="1"/>
  <c r="S2610" i="1"/>
  <c r="S2611" i="1"/>
  <c r="S2612" i="1"/>
  <c r="S2613" i="1"/>
  <c r="S2614" i="1"/>
  <c r="S2615" i="1"/>
  <c r="S2616" i="1"/>
  <c r="S2617" i="1"/>
  <c r="S2618" i="1"/>
  <c r="S2619" i="1"/>
  <c r="S2620" i="1"/>
  <c r="S2621" i="1"/>
  <c r="S2622" i="1"/>
  <c r="S2623" i="1"/>
  <c r="S2624" i="1"/>
  <c r="S2625" i="1"/>
  <c r="S2626" i="1"/>
  <c r="S2627" i="1"/>
  <c r="S2628" i="1"/>
  <c r="S2629" i="1"/>
  <c r="S2630" i="1"/>
  <c r="S2631" i="1"/>
  <c r="S2632" i="1"/>
  <c r="S2633" i="1"/>
  <c r="S2634" i="1"/>
  <c r="S2635" i="1"/>
  <c r="S2636" i="1"/>
  <c r="S2637" i="1"/>
  <c r="S2638" i="1"/>
  <c r="S2639" i="1"/>
  <c r="S2640" i="1"/>
  <c r="S2641" i="1"/>
  <c r="S2642" i="1"/>
  <c r="S2643" i="1"/>
  <c r="S2644" i="1"/>
  <c r="S2645" i="1"/>
  <c r="S2646" i="1"/>
  <c r="S2647" i="1"/>
  <c r="S2648" i="1"/>
  <c r="S2649" i="1"/>
  <c r="S2650" i="1"/>
  <c r="S2651" i="1"/>
  <c r="S2652" i="1"/>
  <c r="S2653" i="1"/>
  <c r="S2654" i="1"/>
  <c r="S2655" i="1"/>
  <c r="S2656" i="1"/>
  <c r="S2657" i="1"/>
  <c r="S2658" i="1"/>
  <c r="S2659" i="1"/>
  <c r="S2660" i="1"/>
  <c r="S2661" i="1"/>
  <c r="S2662" i="1"/>
  <c r="S2663" i="1"/>
  <c r="S2664" i="1"/>
  <c r="S2665" i="1"/>
  <c r="S2666" i="1"/>
  <c r="S2667" i="1"/>
  <c r="S2668" i="1"/>
  <c r="S2669" i="1"/>
  <c r="S2670" i="1"/>
  <c r="S2671" i="1"/>
  <c r="S2672" i="1"/>
  <c r="S2673" i="1"/>
  <c r="S2674" i="1"/>
  <c r="S2675" i="1"/>
  <c r="S2676" i="1"/>
  <c r="S2677" i="1"/>
  <c r="S2678" i="1"/>
  <c r="S2679" i="1"/>
  <c r="S2680" i="1"/>
  <c r="S2681" i="1"/>
  <c r="S2682" i="1"/>
  <c r="S2683" i="1"/>
  <c r="S2684" i="1"/>
  <c r="S2685" i="1"/>
  <c r="S2686" i="1"/>
  <c r="S2687" i="1"/>
  <c r="S2688" i="1"/>
  <c r="S2689" i="1"/>
  <c r="S2690" i="1"/>
  <c r="S2691" i="1"/>
  <c r="S2692" i="1"/>
  <c r="S2693" i="1"/>
  <c r="S2694" i="1"/>
  <c r="S2695" i="1"/>
  <c r="S2696" i="1"/>
  <c r="S2697" i="1"/>
  <c r="S2698" i="1"/>
  <c r="S2699" i="1"/>
  <c r="S2700" i="1"/>
  <c r="S2701" i="1"/>
  <c r="S2702" i="1"/>
  <c r="S2703" i="1"/>
  <c r="S2704" i="1"/>
  <c r="S2705" i="1"/>
  <c r="S2706" i="1"/>
  <c r="S2707" i="1"/>
  <c r="S2708" i="1"/>
  <c r="S2709" i="1"/>
  <c r="S2710" i="1"/>
  <c r="S2711" i="1"/>
  <c r="S2712" i="1"/>
  <c r="S2713" i="1"/>
  <c r="S2714" i="1"/>
  <c r="S2715" i="1"/>
  <c r="S2716" i="1"/>
  <c r="S2717" i="1"/>
  <c r="S2718" i="1"/>
  <c r="S2719" i="1"/>
  <c r="S2720" i="1"/>
  <c r="S2721" i="1"/>
  <c r="S2722" i="1"/>
  <c r="S2723" i="1"/>
  <c r="S2724" i="1"/>
  <c r="S2725" i="1"/>
  <c r="S2726" i="1"/>
  <c r="S2727" i="1"/>
  <c r="S2728" i="1"/>
  <c r="S2729" i="1"/>
  <c r="S2730" i="1"/>
  <c r="S2731" i="1"/>
  <c r="S2732" i="1"/>
  <c r="S2733" i="1"/>
  <c r="S2734" i="1"/>
  <c r="S2735" i="1"/>
  <c r="S2736" i="1"/>
  <c r="S2737" i="1"/>
  <c r="S2738" i="1"/>
  <c r="S2739" i="1"/>
  <c r="S2740" i="1"/>
  <c r="S2741" i="1"/>
  <c r="S2742" i="1"/>
  <c r="S2743" i="1"/>
  <c r="S2744" i="1"/>
  <c r="S2745" i="1"/>
  <c r="S2746" i="1"/>
  <c r="S2747" i="1"/>
  <c r="S2748" i="1"/>
  <c r="S2749" i="1"/>
  <c r="S2750" i="1"/>
  <c r="S2751" i="1"/>
  <c r="S2752" i="1"/>
  <c r="S2753" i="1"/>
  <c r="S2754" i="1"/>
  <c r="S2755" i="1"/>
  <c r="S2756" i="1"/>
  <c r="S2757" i="1"/>
  <c r="S2758" i="1"/>
  <c r="S2759" i="1"/>
  <c r="S2760" i="1"/>
  <c r="S2761" i="1"/>
  <c r="S2762" i="1"/>
  <c r="S2763" i="1"/>
  <c r="S2764" i="1"/>
  <c r="S2765" i="1"/>
  <c r="S2766" i="1"/>
  <c r="S2767" i="1"/>
  <c r="S2768" i="1"/>
  <c r="S2769" i="1"/>
  <c r="S2770" i="1"/>
  <c r="S2771" i="1"/>
  <c r="S2772" i="1"/>
  <c r="S2773" i="1"/>
  <c r="S2774" i="1"/>
  <c r="S2775" i="1"/>
  <c r="S2776" i="1"/>
  <c r="S2777" i="1"/>
  <c r="S2778" i="1"/>
  <c r="S2779" i="1"/>
  <c r="S2780" i="1"/>
  <c r="S2781" i="1"/>
  <c r="S2782" i="1"/>
  <c r="S2783" i="1"/>
  <c r="S2784" i="1"/>
  <c r="S2785" i="1"/>
  <c r="S2786" i="1"/>
  <c r="S2787" i="1"/>
  <c r="S2788" i="1"/>
  <c r="S2789" i="1"/>
  <c r="S2790" i="1"/>
  <c r="S2791" i="1"/>
  <c r="S2792" i="1"/>
  <c r="S2793" i="1"/>
  <c r="S2794" i="1"/>
  <c r="S2795" i="1"/>
  <c r="S2796" i="1"/>
  <c r="S2797" i="1"/>
  <c r="S2798" i="1"/>
  <c r="S2799" i="1"/>
  <c r="S2800" i="1"/>
  <c r="S2801" i="1"/>
  <c r="S2802" i="1"/>
  <c r="S2803" i="1"/>
  <c r="S2804" i="1"/>
  <c r="S2805" i="1"/>
  <c r="S2806" i="1"/>
  <c r="S2807" i="1"/>
  <c r="S2808" i="1"/>
  <c r="S2809" i="1"/>
  <c r="S2810" i="1"/>
  <c r="S2811" i="1"/>
  <c r="S2812" i="1"/>
  <c r="S2813" i="1"/>
  <c r="S2814" i="1"/>
  <c r="S2815" i="1"/>
  <c r="S2816" i="1"/>
  <c r="S2817" i="1"/>
  <c r="S2818" i="1"/>
  <c r="S2819" i="1"/>
  <c r="S2820" i="1"/>
  <c r="S2821" i="1"/>
  <c r="S2822" i="1"/>
  <c r="S2823" i="1"/>
  <c r="S2824" i="1"/>
  <c r="S2825" i="1"/>
  <c r="S2826" i="1"/>
  <c r="S2827" i="1"/>
  <c r="S2828" i="1"/>
  <c r="S2829" i="1"/>
  <c r="S2830" i="1"/>
  <c r="S2831" i="1"/>
  <c r="S2832" i="1"/>
  <c r="S2833" i="1"/>
  <c r="S2834" i="1"/>
  <c r="S2835" i="1"/>
  <c r="S2836" i="1"/>
  <c r="S2837" i="1"/>
  <c r="S2838" i="1"/>
  <c r="S2839" i="1"/>
  <c r="S2840" i="1"/>
  <c r="S2841" i="1"/>
  <c r="S2842" i="1"/>
  <c r="S2843" i="1"/>
  <c r="S2844" i="1"/>
  <c r="S2845" i="1"/>
  <c r="S2846" i="1"/>
  <c r="S2847" i="1"/>
  <c r="S2848" i="1"/>
  <c r="S2849" i="1"/>
  <c r="S2850" i="1"/>
  <c r="S2851" i="1"/>
  <c r="S2852" i="1"/>
  <c r="S2853" i="1"/>
  <c r="S2854" i="1"/>
  <c r="S2855" i="1"/>
  <c r="S2856" i="1"/>
  <c r="S2857" i="1"/>
  <c r="S2858" i="1"/>
  <c r="S2859" i="1"/>
  <c r="S2860" i="1"/>
  <c r="S2861" i="1"/>
  <c r="S2862" i="1"/>
  <c r="S2863" i="1"/>
  <c r="S2864" i="1"/>
  <c r="S2865" i="1"/>
  <c r="S2866" i="1"/>
  <c r="S2867" i="1"/>
  <c r="S2868" i="1"/>
  <c r="S2869" i="1"/>
  <c r="S2870" i="1"/>
  <c r="S2871" i="1"/>
  <c r="S2872" i="1"/>
  <c r="S2873" i="1"/>
  <c r="S2874" i="1"/>
  <c r="S2875" i="1"/>
  <c r="S2876" i="1"/>
  <c r="S2877" i="1"/>
  <c r="S2878" i="1"/>
  <c r="S2879" i="1"/>
  <c r="S2880" i="1"/>
  <c r="S2881" i="1"/>
  <c r="S2882" i="1"/>
  <c r="S2883" i="1"/>
  <c r="S2884" i="1"/>
  <c r="S2885" i="1"/>
  <c r="S2886" i="1"/>
  <c r="S2887" i="1"/>
  <c r="S2888" i="1"/>
  <c r="S2889" i="1"/>
  <c r="S2890" i="1"/>
  <c r="S2891" i="1"/>
  <c r="S2892" i="1"/>
  <c r="S2893" i="1"/>
  <c r="S2894" i="1"/>
  <c r="S2895" i="1"/>
  <c r="S2896" i="1"/>
  <c r="S2897" i="1"/>
  <c r="S2898" i="1"/>
  <c r="S2899" i="1"/>
  <c r="S2900" i="1"/>
  <c r="S2901" i="1"/>
  <c r="S2902" i="1"/>
  <c r="S2903" i="1"/>
  <c r="S2904" i="1"/>
  <c r="S2905" i="1"/>
  <c r="S2906" i="1"/>
  <c r="S2907" i="1"/>
  <c r="S2908" i="1"/>
  <c r="S2909" i="1"/>
  <c r="S2910" i="1"/>
  <c r="S2911" i="1"/>
  <c r="S2912" i="1"/>
  <c r="S2913" i="1"/>
  <c r="S2914" i="1"/>
  <c r="S2915" i="1"/>
  <c r="S2916" i="1"/>
  <c r="S2917" i="1"/>
  <c r="S2918" i="1"/>
  <c r="S2919" i="1"/>
  <c r="S2920" i="1"/>
  <c r="S2921" i="1"/>
  <c r="S2922" i="1"/>
  <c r="S2923" i="1"/>
  <c r="S2924" i="1"/>
  <c r="S2925" i="1"/>
  <c r="S2926" i="1"/>
  <c r="S2927" i="1"/>
  <c r="S2928" i="1"/>
  <c r="S2929" i="1"/>
  <c r="S2930" i="1"/>
  <c r="S2931" i="1"/>
  <c r="S2932" i="1"/>
  <c r="S2933" i="1"/>
  <c r="S2934" i="1"/>
  <c r="S2935" i="1"/>
  <c r="S2936" i="1"/>
  <c r="S2937" i="1"/>
  <c r="S2938" i="1"/>
  <c r="S2939" i="1"/>
  <c r="S2940" i="1"/>
  <c r="S2941" i="1"/>
  <c r="S2942" i="1"/>
  <c r="S2943" i="1"/>
  <c r="S2944" i="1"/>
  <c r="S2945" i="1"/>
  <c r="S2946" i="1"/>
  <c r="S2947" i="1"/>
  <c r="S2948" i="1"/>
  <c r="S2949" i="1"/>
  <c r="S2950" i="1"/>
  <c r="S2951" i="1"/>
  <c r="S2952" i="1"/>
  <c r="S2953" i="1"/>
  <c r="S2954" i="1"/>
  <c r="S2955" i="1"/>
  <c r="S2956" i="1"/>
  <c r="S2957" i="1"/>
  <c r="S2958" i="1"/>
  <c r="S2959" i="1"/>
  <c r="S2960" i="1"/>
  <c r="S2961" i="1"/>
  <c r="S2962" i="1"/>
  <c r="S2963" i="1"/>
  <c r="S2964" i="1"/>
  <c r="S2965" i="1"/>
  <c r="S2966" i="1"/>
  <c r="S2967" i="1"/>
  <c r="S2968" i="1"/>
  <c r="S2969" i="1"/>
  <c r="S2970" i="1"/>
  <c r="S2971" i="1"/>
  <c r="S2972" i="1"/>
  <c r="S2973" i="1"/>
  <c r="S2974" i="1"/>
  <c r="S2975" i="1"/>
  <c r="S2976" i="1"/>
  <c r="S2977" i="1"/>
  <c r="S2978" i="1"/>
  <c r="S2979" i="1"/>
  <c r="S2980" i="1"/>
  <c r="S2981" i="1"/>
  <c r="S2982" i="1"/>
  <c r="S2983" i="1"/>
  <c r="S2984" i="1"/>
  <c r="S2985" i="1"/>
  <c r="S2986" i="1"/>
  <c r="S2987" i="1"/>
  <c r="S2988" i="1"/>
  <c r="S2989" i="1"/>
  <c r="S2990" i="1"/>
  <c r="S2991" i="1"/>
  <c r="S2992" i="1"/>
  <c r="S2993" i="1"/>
  <c r="S2994" i="1"/>
  <c r="S2995" i="1"/>
  <c r="S2996" i="1"/>
  <c r="S2997" i="1"/>
  <c r="S2998" i="1"/>
  <c r="S2999" i="1"/>
  <c r="S3000" i="1"/>
  <c r="S3001" i="1"/>
  <c r="S3002" i="1"/>
  <c r="S3003" i="1"/>
  <c r="S3004" i="1"/>
  <c r="S3005" i="1"/>
  <c r="S3006" i="1"/>
  <c r="S3007" i="1"/>
  <c r="S3008" i="1"/>
  <c r="S3009" i="1"/>
  <c r="S3010" i="1"/>
  <c r="S3011" i="1"/>
  <c r="S3012" i="1"/>
  <c r="S3013" i="1"/>
  <c r="S3014" i="1"/>
  <c r="S3015" i="1"/>
  <c r="S3016" i="1"/>
  <c r="S3017" i="1"/>
  <c r="S3018" i="1"/>
  <c r="S3019" i="1"/>
  <c r="S3020" i="1"/>
  <c r="S3021" i="1"/>
  <c r="S3022" i="1"/>
  <c r="S3023" i="1"/>
  <c r="S3024" i="1"/>
  <c r="S3025" i="1"/>
  <c r="S3026" i="1"/>
  <c r="S3027" i="1"/>
  <c r="S3028" i="1"/>
  <c r="S3029" i="1"/>
  <c r="S3030" i="1"/>
  <c r="S3031" i="1"/>
  <c r="S3032" i="1"/>
  <c r="S3033" i="1"/>
  <c r="S3034" i="1"/>
  <c r="S3035" i="1"/>
  <c r="S3036" i="1"/>
  <c r="S3037" i="1"/>
  <c r="S3038" i="1"/>
  <c r="S3039" i="1"/>
  <c r="S3040" i="1"/>
  <c r="S3041" i="1"/>
  <c r="S3042" i="1"/>
  <c r="S3043" i="1"/>
  <c r="S3044" i="1"/>
  <c r="S3045" i="1"/>
  <c r="S3046" i="1"/>
  <c r="S3047" i="1"/>
  <c r="S3048" i="1"/>
  <c r="S3049" i="1"/>
  <c r="S3050" i="1"/>
  <c r="S3051" i="1"/>
  <c r="S3052" i="1"/>
  <c r="S3053" i="1"/>
  <c r="S3054" i="1"/>
  <c r="S3055" i="1"/>
  <c r="S3056" i="1"/>
  <c r="S3057" i="1"/>
  <c r="S3058" i="1"/>
  <c r="S3059" i="1"/>
  <c r="S3060" i="1"/>
  <c r="S3061" i="1"/>
  <c r="S3062" i="1"/>
  <c r="S3063" i="1"/>
  <c r="S3064" i="1"/>
  <c r="S3065" i="1"/>
  <c r="S3066" i="1"/>
  <c r="S3067" i="1"/>
  <c r="S3068" i="1"/>
  <c r="S3069" i="1"/>
  <c r="S3070" i="1"/>
  <c r="S3071" i="1"/>
  <c r="S3072" i="1"/>
  <c r="S3073" i="1"/>
  <c r="S3074" i="1"/>
  <c r="S3075" i="1"/>
  <c r="S3076" i="1"/>
  <c r="S3077" i="1"/>
  <c r="S3078" i="1"/>
  <c r="S3079" i="1"/>
  <c r="S3080" i="1"/>
  <c r="S3081" i="1"/>
  <c r="S3082" i="1"/>
  <c r="S3083" i="1"/>
  <c r="S3084" i="1"/>
  <c r="S3085" i="1"/>
  <c r="S3086" i="1"/>
  <c r="S3087" i="1"/>
  <c r="S3088" i="1"/>
  <c r="S3089" i="1"/>
  <c r="S3090" i="1"/>
  <c r="S3091" i="1"/>
  <c r="S3092" i="1"/>
  <c r="S3093" i="1"/>
  <c r="S3094" i="1"/>
  <c r="S3095" i="1"/>
  <c r="S3096" i="1"/>
  <c r="S3097" i="1"/>
  <c r="S3098" i="1"/>
  <c r="S3099" i="1"/>
  <c r="S3100" i="1"/>
  <c r="S3101" i="1"/>
  <c r="S3102" i="1"/>
  <c r="S3103" i="1"/>
  <c r="S3104" i="1"/>
  <c r="S3105" i="1"/>
  <c r="S3106" i="1"/>
  <c r="S3107" i="1"/>
  <c r="S3108" i="1"/>
  <c r="S3109" i="1"/>
  <c r="S3110" i="1"/>
  <c r="S3111" i="1"/>
  <c r="S3112" i="1"/>
  <c r="S3113" i="1"/>
  <c r="S3114" i="1"/>
  <c r="S3115" i="1"/>
  <c r="S3116" i="1"/>
  <c r="S3117" i="1"/>
  <c r="S3118" i="1"/>
  <c r="S3119" i="1"/>
  <c r="S3120" i="1"/>
  <c r="S3121" i="1"/>
  <c r="S3122" i="1"/>
  <c r="S3123" i="1"/>
  <c r="S3124" i="1"/>
  <c r="S3125" i="1"/>
  <c r="S3126" i="1"/>
  <c r="S3127" i="1"/>
  <c r="S3128" i="1"/>
  <c r="S3129" i="1"/>
  <c r="S3130" i="1"/>
  <c r="S3131" i="1"/>
  <c r="S3132" i="1"/>
  <c r="S3133" i="1"/>
  <c r="S3134" i="1"/>
  <c r="S3135" i="1"/>
  <c r="S3136" i="1"/>
  <c r="S3137" i="1"/>
  <c r="S3138" i="1"/>
  <c r="S3139" i="1"/>
  <c r="S3140" i="1"/>
  <c r="S3141" i="1"/>
  <c r="S3142" i="1"/>
  <c r="S3143" i="1"/>
  <c r="S3144" i="1"/>
  <c r="S3145" i="1"/>
  <c r="S3146" i="1"/>
  <c r="S3147" i="1"/>
  <c r="S3148" i="1"/>
  <c r="S3149" i="1"/>
  <c r="S3150" i="1"/>
  <c r="S3151" i="1"/>
  <c r="S3152" i="1"/>
  <c r="S3153" i="1"/>
  <c r="S3154" i="1"/>
  <c r="S3155" i="1"/>
  <c r="S3156" i="1"/>
  <c r="S3157" i="1"/>
  <c r="S3158" i="1"/>
  <c r="S3159" i="1"/>
  <c r="S3160" i="1"/>
  <c r="S3161" i="1"/>
  <c r="S3162" i="1"/>
  <c r="S3163" i="1"/>
  <c r="S3164" i="1"/>
  <c r="S3165" i="1"/>
  <c r="S3166" i="1"/>
  <c r="S3167" i="1"/>
  <c r="S3168" i="1"/>
  <c r="S3169" i="1"/>
  <c r="S3170" i="1"/>
  <c r="S3171" i="1"/>
  <c r="S3172" i="1"/>
  <c r="S3173" i="1"/>
  <c r="S3174" i="1"/>
  <c r="S3175" i="1"/>
  <c r="S3176" i="1"/>
  <c r="S3177" i="1"/>
  <c r="S3178" i="1"/>
  <c r="S3179" i="1"/>
  <c r="S3180" i="1"/>
  <c r="S3181" i="1"/>
  <c r="S3182" i="1"/>
  <c r="S3183" i="1"/>
  <c r="S3184" i="1"/>
  <c r="S3185" i="1"/>
  <c r="S3186" i="1"/>
  <c r="S3187" i="1"/>
  <c r="S3188" i="1"/>
  <c r="S3189" i="1"/>
  <c r="S3190" i="1"/>
  <c r="S3191" i="1"/>
  <c r="S3192" i="1"/>
  <c r="S3193" i="1"/>
  <c r="S3194" i="1"/>
  <c r="S3195" i="1"/>
  <c r="S3196" i="1"/>
  <c r="S3197" i="1"/>
  <c r="S3198" i="1"/>
  <c r="S3199" i="1"/>
  <c r="S3200" i="1"/>
  <c r="S3201" i="1"/>
  <c r="S3202" i="1"/>
  <c r="S3203" i="1"/>
  <c r="S3204" i="1"/>
  <c r="S3205" i="1"/>
  <c r="S3206" i="1"/>
  <c r="S3207" i="1"/>
  <c r="S3208" i="1"/>
  <c r="S3209" i="1"/>
  <c r="S3210" i="1"/>
  <c r="S3211" i="1"/>
  <c r="S3212" i="1"/>
  <c r="S3213" i="1"/>
  <c r="S3214" i="1"/>
  <c r="S3215" i="1"/>
  <c r="S3216" i="1"/>
  <c r="S3217" i="1"/>
  <c r="S3218" i="1"/>
  <c r="S3219" i="1"/>
  <c r="S3220" i="1"/>
  <c r="S3221" i="1"/>
  <c r="S3222" i="1"/>
  <c r="S3223" i="1"/>
  <c r="S3224" i="1"/>
  <c r="S3225" i="1"/>
  <c r="S3226" i="1"/>
  <c r="S3227" i="1"/>
  <c r="S3228" i="1"/>
  <c r="S3229" i="1"/>
  <c r="S3230" i="1"/>
  <c r="S3231" i="1"/>
  <c r="S3232" i="1"/>
  <c r="S3233" i="1"/>
  <c r="S3234" i="1"/>
  <c r="S3235" i="1"/>
  <c r="S3236" i="1"/>
  <c r="S3237" i="1"/>
  <c r="S3238" i="1"/>
  <c r="S3239" i="1"/>
  <c r="S3240" i="1"/>
  <c r="S3241" i="1"/>
  <c r="S3242" i="1"/>
  <c r="S3243" i="1"/>
  <c r="S3244" i="1"/>
  <c r="S3245" i="1"/>
  <c r="S3246" i="1"/>
  <c r="S3247" i="1"/>
  <c r="S3248" i="1"/>
  <c r="S3249" i="1"/>
  <c r="S3250" i="1"/>
  <c r="S3251" i="1"/>
  <c r="S3252" i="1"/>
  <c r="S3253" i="1"/>
  <c r="S3254" i="1"/>
  <c r="S3255" i="1"/>
  <c r="S3256" i="1"/>
  <c r="S3257" i="1"/>
  <c r="S3258" i="1"/>
  <c r="S3259" i="1"/>
  <c r="S3260" i="1"/>
  <c r="S3261" i="1"/>
  <c r="S3262" i="1"/>
  <c r="S3263" i="1"/>
  <c r="S3264" i="1"/>
  <c r="S3265" i="1"/>
  <c r="S3266" i="1"/>
  <c r="S3267" i="1"/>
  <c r="S3268" i="1"/>
  <c r="S3269" i="1"/>
  <c r="S3270" i="1"/>
  <c r="S3271" i="1"/>
  <c r="S3272" i="1"/>
  <c r="S3273" i="1"/>
  <c r="S3274" i="1"/>
  <c r="S3275" i="1"/>
  <c r="S3276" i="1"/>
  <c r="S3277" i="1"/>
  <c r="S3278" i="1"/>
  <c r="S3279" i="1"/>
  <c r="S3280" i="1"/>
  <c r="S3281" i="1"/>
  <c r="S3282" i="1"/>
  <c r="S3283" i="1"/>
  <c r="S3284" i="1"/>
  <c r="S3285" i="1"/>
  <c r="S3286" i="1"/>
  <c r="S3287" i="1"/>
  <c r="S3288" i="1"/>
  <c r="S3289" i="1"/>
  <c r="S3290" i="1"/>
  <c r="S3291" i="1"/>
  <c r="S3292" i="1"/>
  <c r="S3293" i="1"/>
  <c r="S3294" i="1"/>
  <c r="S3295" i="1"/>
  <c r="S3296" i="1"/>
  <c r="S3297" i="1"/>
  <c r="S3298" i="1"/>
  <c r="S3299" i="1"/>
  <c r="S3300" i="1"/>
  <c r="S3301" i="1"/>
  <c r="S3302" i="1"/>
  <c r="S3303" i="1"/>
  <c r="S3304" i="1"/>
  <c r="S3305" i="1"/>
  <c r="S3306" i="1"/>
  <c r="S3307" i="1"/>
  <c r="S3308" i="1"/>
  <c r="S3309" i="1"/>
  <c r="S3310" i="1"/>
  <c r="S3311" i="1"/>
  <c r="S3312" i="1"/>
  <c r="S3313" i="1"/>
  <c r="S3314" i="1"/>
  <c r="S3315" i="1"/>
  <c r="S3316" i="1"/>
  <c r="S3317" i="1"/>
  <c r="S3318" i="1"/>
  <c r="S3319" i="1"/>
  <c r="S3320" i="1"/>
  <c r="S3321" i="1"/>
  <c r="S3322" i="1"/>
  <c r="S3323" i="1"/>
  <c r="S3324" i="1"/>
  <c r="S3325" i="1"/>
  <c r="S3326" i="1"/>
  <c r="S3327" i="1"/>
  <c r="S3328" i="1"/>
  <c r="S3329" i="1"/>
  <c r="S3330" i="1"/>
  <c r="S3331" i="1"/>
  <c r="S3332" i="1"/>
  <c r="S3333" i="1"/>
  <c r="S3334" i="1"/>
  <c r="S3335" i="1"/>
  <c r="S3336" i="1"/>
  <c r="S3337" i="1"/>
  <c r="S3338" i="1"/>
  <c r="S3339" i="1"/>
  <c r="S3340" i="1"/>
  <c r="S3341" i="1"/>
  <c r="S3342" i="1"/>
  <c r="S3343" i="1"/>
  <c r="S3344" i="1"/>
  <c r="S3345" i="1"/>
  <c r="S3346" i="1"/>
  <c r="S3347" i="1"/>
  <c r="S3348" i="1"/>
  <c r="S3349" i="1"/>
  <c r="S3350" i="1"/>
  <c r="S3351" i="1"/>
  <c r="S3352" i="1"/>
  <c r="S3353" i="1"/>
  <c r="S3354" i="1"/>
  <c r="S3355" i="1"/>
  <c r="S3356" i="1"/>
  <c r="S3357" i="1"/>
  <c r="S3358" i="1"/>
  <c r="S3359" i="1"/>
  <c r="S3360" i="1"/>
  <c r="S3361" i="1"/>
  <c r="S3362" i="1"/>
  <c r="S3363" i="1"/>
  <c r="S3364" i="1"/>
  <c r="S3365" i="1"/>
  <c r="S3366" i="1"/>
  <c r="S3367" i="1"/>
  <c r="S3368" i="1"/>
  <c r="S3369" i="1"/>
  <c r="S3370" i="1"/>
  <c r="S3371" i="1"/>
  <c r="S3372" i="1"/>
  <c r="S3373" i="1"/>
  <c r="S3374" i="1"/>
  <c r="S3375" i="1"/>
  <c r="S3376" i="1"/>
  <c r="S3377" i="1"/>
  <c r="S3378" i="1"/>
  <c r="S3379" i="1"/>
  <c r="S3380" i="1"/>
  <c r="S2" i="1"/>
  <c r="R3" i="2"/>
  <c r="R4" i="2"/>
  <c r="R5" i="2"/>
  <c r="R6" i="2"/>
  <c r="R7" i="2"/>
  <c r="R8" i="2"/>
  <c r="R9" i="2"/>
  <c r="R10" i="2"/>
  <c r="R11" i="2"/>
  <c r="R12" i="2"/>
  <c r="R13" i="2"/>
  <c r="R14" i="2"/>
  <c r="R15" i="2"/>
  <c r="R16" i="2"/>
  <c r="R17" i="2"/>
  <c r="R18" i="2"/>
  <c r="R19" i="2"/>
  <c r="R20" i="2"/>
  <c r="R21" i="2"/>
  <c r="R22" i="2"/>
  <c r="R23" i="2"/>
  <c r="R24" i="2"/>
  <c r="R25" i="2"/>
  <c r="R26" i="2"/>
  <c r="R27" i="2"/>
  <c r="R28" i="2"/>
  <c r="R29" i="2"/>
  <c r="R30" i="2"/>
  <c r="R31" i="2"/>
  <c r="R32" i="2"/>
  <c r="R33" i="2"/>
  <c r="R34" i="2"/>
  <c r="R35" i="2"/>
  <c r="R36" i="2"/>
  <c r="R37" i="2"/>
  <c r="R38" i="2"/>
  <c r="R39" i="2"/>
  <c r="R40" i="2"/>
  <c r="R41" i="2"/>
  <c r="R42" i="2"/>
  <c r="R43" i="2"/>
  <c r="R44" i="2"/>
  <c r="R45" i="2"/>
  <c r="R46" i="2"/>
  <c r="R47" i="2"/>
  <c r="R48" i="2"/>
  <c r="R49" i="2"/>
  <c r="R50" i="2"/>
  <c r="R51" i="2"/>
  <c r="R52" i="2"/>
  <c r="R53" i="2"/>
  <c r="R54" i="2"/>
  <c r="R55" i="2"/>
  <c r="R56" i="2"/>
  <c r="R57" i="2"/>
  <c r="R58" i="2"/>
  <c r="R59" i="2"/>
  <c r="R60" i="2"/>
  <c r="R61" i="2"/>
  <c r="R62" i="2"/>
  <c r="R63" i="2"/>
  <c r="R64" i="2"/>
  <c r="R65" i="2"/>
  <c r="R66" i="2"/>
  <c r="R67" i="2"/>
  <c r="R68" i="2"/>
  <c r="R69" i="2"/>
  <c r="R70" i="2"/>
  <c r="R71" i="2"/>
  <c r="R72" i="2"/>
  <c r="R73" i="2"/>
  <c r="R74" i="2"/>
  <c r="R75" i="2"/>
  <c r="R76" i="2"/>
  <c r="R77" i="2"/>
  <c r="R78" i="2"/>
  <c r="R79" i="2"/>
  <c r="R80" i="2"/>
  <c r="R81" i="2"/>
  <c r="R82" i="2"/>
  <c r="R83" i="2"/>
  <c r="R84" i="2"/>
  <c r="R85" i="2"/>
  <c r="R86" i="2"/>
  <c r="R87" i="2"/>
  <c r="R88" i="2"/>
  <c r="R89" i="2"/>
  <c r="R90" i="2"/>
  <c r="R91" i="2"/>
  <c r="R92" i="2"/>
  <c r="R93" i="2"/>
  <c r="R94" i="2"/>
  <c r="R95" i="2"/>
  <c r="R96" i="2"/>
  <c r="R97" i="2"/>
  <c r="R98" i="2"/>
  <c r="R99" i="2"/>
  <c r="R100" i="2"/>
  <c r="R101" i="2"/>
  <c r="R102" i="2"/>
  <c r="R103" i="2"/>
  <c r="R104" i="2"/>
  <c r="R105" i="2"/>
  <c r="R106" i="2"/>
  <c r="R107" i="2"/>
  <c r="R108" i="2"/>
  <c r="R109" i="2"/>
  <c r="R110" i="2"/>
  <c r="R111" i="2"/>
  <c r="R112" i="2"/>
  <c r="R113" i="2"/>
  <c r="R114" i="2"/>
  <c r="R115" i="2"/>
  <c r="R116" i="2"/>
  <c r="R117" i="2"/>
  <c r="R118" i="2"/>
  <c r="R119" i="2"/>
  <c r="R120" i="2"/>
  <c r="R121" i="2"/>
  <c r="R122" i="2"/>
  <c r="R123" i="2"/>
  <c r="R124" i="2"/>
  <c r="R125" i="2"/>
  <c r="R126" i="2"/>
  <c r="R127" i="2"/>
  <c r="R128" i="2"/>
  <c r="R129" i="2"/>
  <c r="R130" i="2"/>
  <c r="R131" i="2"/>
  <c r="R132" i="2"/>
  <c r="R133" i="2"/>
  <c r="R134" i="2"/>
  <c r="R135" i="2"/>
  <c r="R136" i="2"/>
  <c r="R137" i="2"/>
  <c r="R138" i="2"/>
  <c r="R139" i="2"/>
  <c r="R140" i="2"/>
  <c r="R141" i="2"/>
  <c r="R142" i="2"/>
  <c r="R143" i="2"/>
  <c r="R144" i="2"/>
  <c r="R145" i="2"/>
  <c r="R146" i="2"/>
  <c r="R147" i="2"/>
  <c r="R148" i="2"/>
  <c r="R149" i="2"/>
  <c r="R150" i="2"/>
  <c r="R151" i="2"/>
  <c r="R152" i="2"/>
  <c r="R153" i="2"/>
  <c r="R154" i="2"/>
  <c r="R155" i="2"/>
  <c r="R156" i="2"/>
  <c r="R157" i="2"/>
  <c r="R158" i="2"/>
  <c r="R159" i="2"/>
  <c r="R160" i="2"/>
  <c r="R161" i="2"/>
  <c r="R162" i="2"/>
  <c r="R163" i="2"/>
  <c r="R164" i="2"/>
  <c r="R165" i="2"/>
  <c r="R166" i="2"/>
  <c r="R167" i="2"/>
  <c r="R168" i="2"/>
  <c r="R169" i="2"/>
  <c r="R170" i="2"/>
  <c r="R171" i="2"/>
  <c r="R172" i="2"/>
  <c r="R173" i="2"/>
  <c r="R174" i="2"/>
  <c r="R175" i="2"/>
  <c r="R176" i="2"/>
  <c r="R177" i="2"/>
  <c r="R178" i="2"/>
  <c r="R179" i="2"/>
  <c r="R180" i="2"/>
  <c r="R181" i="2"/>
  <c r="R182" i="2"/>
  <c r="R183" i="2"/>
  <c r="R184" i="2"/>
  <c r="R185" i="2"/>
  <c r="R186" i="2"/>
  <c r="R187" i="2"/>
  <c r="R188" i="2"/>
  <c r="R189" i="2"/>
  <c r="R190" i="2"/>
  <c r="R191" i="2"/>
  <c r="R192" i="2"/>
  <c r="R193" i="2"/>
  <c r="R194" i="2"/>
  <c r="R195" i="2"/>
  <c r="R196" i="2"/>
  <c r="R197" i="2"/>
  <c r="R198" i="2"/>
  <c r="R199" i="2"/>
  <c r="R200" i="2"/>
  <c r="R201" i="2"/>
  <c r="R202" i="2"/>
  <c r="R203" i="2"/>
  <c r="R204" i="2"/>
  <c r="R205" i="2"/>
  <c r="R206" i="2"/>
  <c r="R207" i="2"/>
  <c r="R208" i="2"/>
  <c r="R209" i="2"/>
  <c r="R210" i="2"/>
  <c r="R211" i="2"/>
  <c r="R212" i="2"/>
  <c r="R213" i="2"/>
  <c r="R214" i="2"/>
  <c r="R215" i="2"/>
  <c r="R216" i="2"/>
  <c r="R217" i="2"/>
  <c r="R218" i="2"/>
  <c r="R219" i="2"/>
  <c r="R220" i="2"/>
  <c r="R221" i="2"/>
  <c r="R222" i="2"/>
  <c r="R223" i="2"/>
  <c r="R224" i="2"/>
  <c r="R225" i="2"/>
  <c r="R226" i="2"/>
  <c r="R227" i="2"/>
  <c r="R228" i="2"/>
  <c r="R229" i="2"/>
  <c r="R230" i="2"/>
  <c r="R231" i="2"/>
  <c r="R232" i="2"/>
  <c r="R233" i="2"/>
  <c r="R234" i="2"/>
  <c r="R235" i="2"/>
  <c r="R236" i="2"/>
  <c r="R237" i="2"/>
  <c r="R238" i="2"/>
  <c r="R239" i="2"/>
  <c r="R240" i="2"/>
  <c r="R241" i="2"/>
  <c r="R242" i="2"/>
  <c r="R243" i="2"/>
  <c r="R244" i="2"/>
  <c r="R245" i="2"/>
  <c r="R246" i="2"/>
  <c r="R247" i="2"/>
  <c r="R248" i="2"/>
  <c r="R249" i="2"/>
  <c r="R250" i="2"/>
  <c r="R251" i="2"/>
  <c r="R252" i="2"/>
  <c r="R253" i="2"/>
  <c r="R254" i="2"/>
  <c r="R255" i="2"/>
  <c r="R256" i="2"/>
  <c r="R257" i="2"/>
  <c r="R258" i="2"/>
  <c r="R259" i="2"/>
  <c r="R260" i="2"/>
  <c r="R261" i="2"/>
  <c r="R262" i="2"/>
  <c r="R263" i="2"/>
  <c r="R264" i="2"/>
  <c r="R265" i="2"/>
  <c r="R266" i="2"/>
  <c r="R267" i="2"/>
  <c r="R268" i="2"/>
  <c r="R269" i="2"/>
  <c r="R270" i="2"/>
  <c r="R271" i="2"/>
  <c r="R272" i="2"/>
  <c r="R273" i="2"/>
  <c r="R274" i="2"/>
  <c r="R275" i="2"/>
  <c r="R276" i="2"/>
  <c r="R277" i="2"/>
  <c r="R278" i="2"/>
  <c r="R279" i="2"/>
  <c r="R280" i="2"/>
  <c r="R281" i="2"/>
  <c r="R282" i="2"/>
  <c r="R283" i="2"/>
  <c r="R284" i="2"/>
  <c r="R285" i="2"/>
  <c r="R286" i="2"/>
  <c r="R287" i="2"/>
  <c r="R288" i="2"/>
  <c r="R289" i="2"/>
  <c r="R290" i="2"/>
  <c r="R291" i="2"/>
  <c r="R292" i="2"/>
  <c r="R293" i="2"/>
  <c r="R294" i="2"/>
  <c r="R295" i="2"/>
  <c r="R296" i="2"/>
  <c r="R297" i="2"/>
  <c r="R298" i="2"/>
  <c r="R299" i="2"/>
  <c r="R300" i="2"/>
  <c r="R301" i="2"/>
  <c r="R302" i="2"/>
  <c r="R303" i="2"/>
  <c r="R304" i="2"/>
  <c r="R305" i="2"/>
  <c r="R306" i="2"/>
  <c r="R307" i="2"/>
  <c r="R308" i="2"/>
  <c r="R309" i="2"/>
  <c r="R310" i="2"/>
  <c r="R311" i="2"/>
  <c r="R312" i="2"/>
  <c r="R313" i="2"/>
  <c r="R314" i="2"/>
  <c r="R315" i="2"/>
  <c r="R316" i="2"/>
  <c r="R317" i="2"/>
  <c r="R318" i="2"/>
  <c r="R319" i="2"/>
  <c r="R320" i="2"/>
  <c r="R321" i="2"/>
  <c r="R322" i="2"/>
  <c r="R323" i="2"/>
  <c r="R324" i="2"/>
  <c r="R325" i="2"/>
  <c r="R326" i="2"/>
  <c r="R327" i="2"/>
  <c r="R328" i="2"/>
  <c r="R329" i="2"/>
  <c r="R330" i="2"/>
  <c r="R331" i="2"/>
  <c r="R332" i="2"/>
  <c r="R333" i="2"/>
  <c r="R334" i="2"/>
  <c r="R335" i="2"/>
  <c r="R336" i="2"/>
  <c r="R337" i="2"/>
  <c r="R338" i="2"/>
  <c r="R339" i="2"/>
  <c r="R340" i="2"/>
  <c r="R341" i="2"/>
  <c r="R342" i="2"/>
  <c r="R343" i="2"/>
  <c r="R344" i="2"/>
  <c r="R345" i="2"/>
  <c r="R346" i="2"/>
  <c r="R347" i="2"/>
  <c r="R348" i="2"/>
  <c r="R349" i="2"/>
  <c r="R350" i="2"/>
  <c r="R351" i="2"/>
  <c r="R352" i="2"/>
  <c r="R353" i="2"/>
  <c r="R354" i="2"/>
  <c r="R355" i="2"/>
  <c r="R356" i="2"/>
  <c r="R357" i="2"/>
  <c r="R358" i="2"/>
  <c r="R359" i="2"/>
  <c r="R360" i="2"/>
  <c r="R361" i="2"/>
  <c r="R362" i="2"/>
  <c r="R363" i="2"/>
  <c r="R364" i="2"/>
  <c r="R365" i="2"/>
  <c r="R366" i="2"/>
  <c r="R367" i="2"/>
  <c r="R368" i="2"/>
  <c r="R369" i="2"/>
  <c r="R370" i="2"/>
  <c r="R371" i="2"/>
  <c r="R372" i="2"/>
  <c r="R373" i="2"/>
  <c r="R374" i="2"/>
  <c r="R375" i="2"/>
  <c r="R376" i="2"/>
  <c r="R377" i="2"/>
  <c r="R378" i="2"/>
  <c r="R379" i="2"/>
  <c r="R380" i="2"/>
  <c r="R381" i="2"/>
  <c r="R382" i="2"/>
  <c r="R383" i="2"/>
  <c r="R384" i="2"/>
  <c r="R385" i="2"/>
  <c r="R386" i="2"/>
  <c r="R387" i="2"/>
  <c r="R388" i="2"/>
  <c r="R389" i="2"/>
  <c r="R390" i="2"/>
  <c r="R391" i="2"/>
  <c r="R392" i="2"/>
  <c r="R393" i="2"/>
  <c r="R394" i="2"/>
  <c r="R395" i="2"/>
  <c r="R396" i="2"/>
  <c r="R397" i="2"/>
  <c r="R398" i="2"/>
  <c r="R399" i="2"/>
  <c r="R400" i="2"/>
  <c r="R401" i="2"/>
  <c r="R402" i="2"/>
  <c r="R403" i="2"/>
  <c r="R404" i="2"/>
  <c r="R405" i="2"/>
  <c r="R406" i="2"/>
  <c r="R407" i="2"/>
  <c r="R408" i="2"/>
  <c r="R409" i="2"/>
  <c r="R410" i="2"/>
  <c r="R411" i="2"/>
  <c r="R412" i="2"/>
  <c r="R413" i="2"/>
  <c r="R414" i="2"/>
  <c r="R415" i="2"/>
  <c r="R416" i="2"/>
  <c r="R417" i="2"/>
  <c r="R418" i="2"/>
  <c r="R419" i="2"/>
  <c r="R420" i="2"/>
  <c r="R421" i="2"/>
  <c r="R422" i="2"/>
  <c r="R423" i="2"/>
  <c r="R424" i="2"/>
  <c r="R425" i="2"/>
  <c r="R426" i="2"/>
  <c r="R427" i="2"/>
  <c r="R428" i="2"/>
  <c r="R429" i="2"/>
  <c r="R430" i="2"/>
  <c r="R431" i="2"/>
  <c r="R432" i="2"/>
  <c r="R433" i="2"/>
  <c r="R434" i="2"/>
  <c r="R435" i="2"/>
  <c r="R436" i="2"/>
  <c r="R437" i="2"/>
  <c r="R438" i="2"/>
  <c r="R439" i="2"/>
  <c r="R440" i="2"/>
  <c r="R441" i="2"/>
  <c r="R442" i="2"/>
  <c r="R443" i="2"/>
  <c r="R444" i="2"/>
  <c r="R445" i="2"/>
  <c r="R446" i="2"/>
  <c r="R447" i="2"/>
  <c r="R448" i="2"/>
  <c r="R449" i="2"/>
  <c r="R450" i="2"/>
  <c r="R451" i="2"/>
  <c r="R452" i="2"/>
  <c r="R453" i="2"/>
  <c r="R454" i="2"/>
  <c r="R455" i="2"/>
  <c r="R456" i="2"/>
  <c r="R457" i="2"/>
  <c r="R458" i="2"/>
  <c r="R459" i="2"/>
  <c r="R460" i="2"/>
  <c r="R461" i="2"/>
  <c r="R462" i="2"/>
  <c r="R463" i="2"/>
  <c r="R464" i="2"/>
  <c r="R465" i="2"/>
  <c r="R466" i="2"/>
  <c r="R467" i="2"/>
  <c r="R468" i="2"/>
  <c r="R469" i="2"/>
  <c r="R470" i="2"/>
  <c r="R471" i="2"/>
  <c r="R472" i="2"/>
  <c r="R473" i="2"/>
  <c r="R474" i="2"/>
  <c r="R475" i="2"/>
  <c r="R476" i="2"/>
  <c r="R477" i="2"/>
  <c r="R478" i="2"/>
  <c r="R479" i="2"/>
  <c r="R480" i="2"/>
  <c r="R481" i="2"/>
  <c r="R482" i="2"/>
  <c r="R483" i="2"/>
  <c r="R484" i="2"/>
  <c r="R485" i="2"/>
  <c r="R486" i="2"/>
  <c r="R487" i="2"/>
  <c r="R488" i="2"/>
  <c r="R489" i="2"/>
  <c r="R490" i="2"/>
  <c r="R491" i="2"/>
  <c r="R492" i="2"/>
  <c r="R493" i="2"/>
  <c r="R494" i="2"/>
  <c r="R495" i="2"/>
  <c r="R496" i="2"/>
  <c r="R497" i="2"/>
  <c r="R498" i="2"/>
  <c r="R499" i="2"/>
  <c r="R500" i="2"/>
  <c r="R501" i="2"/>
  <c r="R502" i="2"/>
  <c r="R503" i="2"/>
  <c r="R504" i="2"/>
  <c r="R505" i="2"/>
  <c r="R506" i="2"/>
  <c r="R507" i="2"/>
  <c r="R508" i="2"/>
  <c r="R509" i="2"/>
  <c r="R510" i="2"/>
  <c r="R511" i="2"/>
  <c r="R512" i="2"/>
  <c r="R513" i="2"/>
  <c r="R514" i="2"/>
  <c r="R515" i="2"/>
  <c r="R516" i="2"/>
  <c r="R517" i="2"/>
  <c r="R518" i="2"/>
  <c r="R519" i="2"/>
  <c r="R520" i="2"/>
  <c r="R521" i="2"/>
  <c r="R522" i="2"/>
  <c r="R523" i="2"/>
  <c r="R524" i="2"/>
  <c r="R525" i="2"/>
  <c r="R526" i="2"/>
  <c r="R527" i="2"/>
  <c r="R528" i="2"/>
  <c r="R529" i="2"/>
  <c r="R530" i="2"/>
  <c r="R531" i="2"/>
  <c r="R532" i="2"/>
  <c r="R533" i="2"/>
  <c r="R534" i="2"/>
  <c r="R535" i="2"/>
  <c r="R536" i="2"/>
  <c r="R537" i="2"/>
  <c r="R538" i="2"/>
  <c r="R539" i="2"/>
  <c r="R540" i="2"/>
  <c r="R541" i="2"/>
  <c r="R542" i="2"/>
  <c r="R543" i="2"/>
  <c r="R544" i="2"/>
  <c r="R545" i="2"/>
  <c r="R546" i="2"/>
  <c r="R547" i="2"/>
  <c r="R548" i="2"/>
  <c r="R549" i="2"/>
  <c r="R550" i="2"/>
  <c r="R551" i="2"/>
  <c r="R552" i="2"/>
  <c r="R553" i="2"/>
  <c r="R554" i="2"/>
  <c r="R555" i="2"/>
  <c r="R556" i="2"/>
  <c r="R557" i="2"/>
  <c r="R558" i="2"/>
  <c r="R559" i="2"/>
  <c r="R560" i="2"/>
  <c r="R561" i="2"/>
  <c r="R562" i="2"/>
  <c r="R563" i="2"/>
  <c r="R564" i="2"/>
  <c r="R565" i="2"/>
  <c r="R566" i="2"/>
  <c r="R567" i="2"/>
  <c r="R568" i="2"/>
  <c r="R569" i="2"/>
  <c r="R570" i="2"/>
  <c r="R571" i="2"/>
  <c r="R572" i="2"/>
  <c r="R573" i="2"/>
  <c r="R574" i="2"/>
  <c r="R575" i="2"/>
  <c r="R576" i="2"/>
  <c r="R577" i="2"/>
  <c r="R578" i="2"/>
  <c r="R579" i="2"/>
  <c r="R580" i="2"/>
  <c r="R581" i="2"/>
  <c r="R582" i="2"/>
  <c r="R583" i="2"/>
  <c r="R584" i="2"/>
  <c r="R585" i="2"/>
  <c r="R586" i="2"/>
  <c r="R587" i="2"/>
  <c r="R588" i="2"/>
  <c r="R589" i="2"/>
  <c r="R590" i="2"/>
  <c r="R591" i="2"/>
  <c r="R592" i="2"/>
  <c r="R593" i="2"/>
  <c r="R594" i="2"/>
  <c r="R595" i="2"/>
  <c r="R596" i="2"/>
  <c r="R597" i="2"/>
  <c r="R598" i="2"/>
  <c r="R599" i="2"/>
  <c r="R600" i="2"/>
  <c r="R601" i="2"/>
  <c r="R602" i="2"/>
  <c r="R603" i="2"/>
  <c r="R604" i="2"/>
  <c r="R605" i="2"/>
  <c r="R606" i="2"/>
  <c r="R607" i="2"/>
  <c r="R608" i="2"/>
  <c r="R609" i="2"/>
  <c r="R610" i="2"/>
  <c r="R611" i="2"/>
  <c r="R612" i="2"/>
  <c r="R613" i="2"/>
  <c r="R614" i="2"/>
  <c r="R615" i="2"/>
  <c r="R616" i="2"/>
  <c r="R617" i="2"/>
  <c r="R618" i="2"/>
  <c r="R619" i="2"/>
  <c r="R620" i="2"/>
  <c r="R621" i="2"/>
  <c r="R622" i="2"/>
  <c r="R623" i="2"/>
  <c r="R624" i="2"/>
  <c r="R625" i="2"/>
  <c r="R626" i="2"/>
  <c r="R627" i="2"/>
  <c r="R628" i="2"/>
  <c r="R629" i="2"/>
  <c r="R630" i="2"/>
  <c r="R631" i="2"/>
  <c r="R632" i="2"/>
  <c r="R633" i="2"/>
  <c r="R634" i="2"/>
  <c r="R635" i="2"/>
  <c r="R636" i="2"/>
  <c r="R637" i="2"/>
  <c r="R638" i="2"/>
  <c r="R639" i="2"/>
  <c r="R640" i="2"/>
  <c r="R641" i="2"/>
  <c r="R642" i="2"/>
  <c r="R643" i="2"/>
  <c r="R644" i="2"/>
  <c r="R645" i="2"/>
  <c r="R646" i="2"/>
  <c r="R647" i="2"/>
  <c r="R648" i="2"/>
  <c r="R649" i="2"/>
  <c r="R650" i="2"/>
  <c r="R651" i="2"/>
  <c r="R652" i="2"/>
  <c r="R653" i="2"/>
  <c r="R654" i="2"/>
  <c r="R655" i="2"/>
  <c r="R656" i="2"/>
  <c r="R657" i="2"/>
  <c r="R658" i="2"/>
  <c r="R659" i="2"/>
  <c r="R660" i="2"/>
  <c r="R661" i="2"/>
  <c r="R662" i="2"/>
  <c r="R663" i="2"/>
  <c r="R664" i="2"/>
  <c r="R665" i="2"/>
  <c r="R666" i="2"/>
  <c r="R667" i="2"/>
  <c r="R668" i="2"/>
  <c r="R669" i="2"/>
  <c r="R670" i="2"/>
  <c r="R671" i="2"/>
  <c r="R672" i="2"/>
  <c r="R673" i="2"/>
  <c r="R674" i="2"/>
  <c r="R675" i="2"/>
  <c r="R676" i="2"/>
  <c r="R677" i="2"/>
  <c r="R678" i="2"/>
  <c r="R679" i="2"/>
  <c r="R680" i="2"/>
  <c r="R681" i="2"/>
  <c r="R682" i="2"/>
  <c r="R683" i="2"/>
  <c r="R684" i="2"/>
  <c r="R685" i="2"/>
  <c r="R686" i="2"/>
  <c r="R687" i="2"/>
  <c r="R688" i="2"/>
  <c r="R689" i="2"/>
  <c r="R690" i="2"/>
  <c r="R691" i="2"/>
  <c r="R692" i="2"/>
  <c r="R693" i="2"/>
  <c r="R694" i="2"/>
  <c r="R695" i="2"/>
  <c r="R696" i="2"/>
  <c r="R697" i="2"/>
  <c r="R698" i="2"/>
  <c r="R699" i="2"/>
  <c r="R700" i="2"/>
  <c r="R701" i="2"/>
  <c r="R702" i="2"/>
  <c r="R703" i="2"/>
  <c r="R704" i="2"/>
  <c r="R705" i="2"/>
  <c r="R706" i="2"/>
  <c r="R707" i="2"/>
  <c r="R708" i="2"/>
  <c r="R709" i="2"/>
  <c r="R710" i="2"/>
  <c r="R711" i="2"/>
  <c r="R712" i="2"/>
  <c r="R713" i="2"/>
  <c r="R714" i="2"/>
  <c r="R715" i="2"/>
  <c r="R716" i="2"/>
  <c r="R717" i="2"/>
  <c r="R718" i="2"/>
  <c r="R719" i="2"/>
  <c r="R720" i="2"/>
  <c r="R721" i="2"/>
  <c r="R722" i="2"/>
  <c r="R723" i="2"/>
  <c r="R724" i="2"/>
  <c r="R725" i="2"/>
  <c r="R726" i="2"/>
  <c r="R727" i="2"/>
  <c r="R728" i="2"/>
  <c r="R729" i="2"/>
  <c r="R730" i="2"/>
  <c r="R731" i="2"/>
  <c r="R732" i="2"/>
  <c r="R733" i="2"/>
  <c r="R734" i="2"/>
  <c r="R735" i="2"/>
  <c r="R736" i="2"/>
  <c r="R737" i="2"/>
  <c r="R738" i="2"/>
  <c r="R739" i="2"/>
  <c r="R740" i="2"/>
  <c r="R741" i="2"/>
  <c r="R742" i="2"/>
  <c r="R743" i="2"/>
  <c r="R744" i="2"/>
  <c r="R745" i="2"/>
  <c r="R746" i="2"/>
  <c r="R747" i="2"/>
  <c r="R748" i="2"/>
  <c r="R749" i="2"/>
  <c r="R750" i="2"/>
  <c r="R751" i="2"/>
  <c r="R752" i="2"/>
  <c r="R753" i="2"/>
  <c r="R754" i="2"/>
  <c r="R755" i="2"/>
  <c r="R756" i="2"/>
  <c r="R757" i="2"/>
  <c r="R758" i="2"/>
  <c r="R759" i="2"/>
  <c r="R760" i="2"/>
  <c r="R761" i="2"/>
  <c r="R762" i="2"/>
  <c r="R763" i="2"/>
  <c r="R764" i="2"/>
  <c r="R765" i="2"/>
  <c r="R766" i="2"/>
  <c r="R767" i="2"/>
  <c r="R768" i="2"/>
  <c r="R769" i="2"/>
  <c r="R770" i="2"/>
  <c r="R771" i="2"/>
  <c r="R772" i="2"/>
  <c r="R773" i="2"/>
  <c r="R774" i="2"/>
  <c r="R775" i="2"/>
  <c r="R776" i="2"/>
  <c r="R777" i="2"/>
  <c r="R778" i="2"/>
  <c r="R779" i="2"/>
  <c r="R780" i="2"/>
  <c r="R781" i="2"/>
  <c r="R782" i="2"/>
  <c r="R783" i="2"/>
  <c r="R784" i="2"/>
  <c r="R785" i="2"/>
  <c r="R786" i="2"/>
  <c r="R787" i="2"/>
  <c r="R788" i="2"/>
  <c r="R789" i="2"/>
  <c r="R790" i="2"/>
  <c r="R791" i="2"/>
  <c r="R792" i="2"/>
  <c r="R793" i="2"/>
  <c r="R794" i="2"/>
  <c r="R795" i="2"/>
  <c r="R796" i="2"/>
  <c r="R797" i="2"/>
  <c r="R798" i="2"/>
  <c r="R799" i="2"/>
  <c r="R800" i="2"/>
  <c r="R801" i="2"/>
  <c r="R802" i="2"/>
  <c r="R803" i="2"/>
  <c r="R804" i="2"/>
  <c r="R805" i="2"/>
  <c r="R806" i="2"/>
  <c r="R807" i="2"/>
  <c r="R808" i="2"/>
  <c r="R809" i="2"/>
  <c r="R810" i="2"/>
  <c r="R811" i="2"/>
  <c r="R812" i="2"/>
  <c r="R813" i="2"/>
  <c r="R814" i="2"/>
  <c r="R815" i="2"/>
  <c r="R816" i="2"/>
  <c r="R817" i="2"/>
  <c r="R818" i="2"/>
  <c r="R819" i="2"/>
  <c r="R820" i="2"/>
  <c r="R821" i="2"/>
  <c r="R822" i="2"/>
  <c r="R823" i="2"/>
  <c r="R824" i="2"/>
  <c r="R825" i="2"/>
  <c r="R826" i="2"/>
  <c r="R827" i="2"/>
  <c r="R828" i="2"/>
  <c r="R829" i="2"/>
  <c r="R830" i="2"/>
  <c r="R831" i="2"/>
  <c r="R832" i="2"/>
  <c r="R833" i="2"/>
  <c r="R834" i="2"/>
  <c r="R835" i="2"/>
  <c r="R836" i="2"/>
  <c r="R837" i="2"/>
  <c r="R838" i="2"/>
  <c r="R839" i="2"/>
  <c r="R840" i="2"/>
  <c r="R841" i="2"/>
  <c r="R842" i="2"/>
  <c r="R843" i="2"/>
  <c r="R844" i="2"/>
  <c r="R845" i="2"/>
  <c r="R846" i="2"/>
  <c r="R847" i="2"/>
  <c r="R848" i="2"/>
  <c r="R849" i="2"/>
  <c r="R850" i="2"/>
  <c r="R851" i="2"/>
  <c r="R852" i="2"/>
  <c r="R853" i="2"/>
  <c r="R854" i="2"/>
  <c r="R855" i="2"/>
  <c r="R856" i="2"/>
  <c r="R857" i="2"/>
  <c r="R858" i="2"/>
  <c r="R859" i="2"/>
  <c r="R860" i="2"/>
  <c r="R861" i="2"/>
  <c r="R862" i="2"/>
  <c r="R863" i="2"/>
  <c r="R864" i="2"/>
  <c r="R865" i="2"/>
  <c r="R866" i="2"/>
  <c r="R867" i="2"/>
  <c r="R868" i="2"/>
  <c r="R869" i="2"/>
  <c r="R870" i="2"/>
  <c r="R871" i="2"/>
  <c r="R872" i="2"/>
  <c r="R873" i="2"/>
  <c r="R874" i="2"/>
  <c r="R875" i="2"/>
  <c r="R876" i="2"/>
  <c r="R877" i="2"/>
  <c r="R878" i="2"/>
  <c r="R879" i="2"/>
  <c r="R880" i="2"/>
  <c r="R881" i="2"/>
  <c r="R882" i="2"/>
  <c r="R883" i="2"/>
  <c r="R884" i="2"/>
  <c r="R885" i="2"/>
  <c r="R886" i="2"/>
  <c r="R887" i="2"/>
  <c r="R888" i="2"/>
  <c r="R889" i="2"/>
  <c r="R890" i="2"/>
  <c r="R891" i="2"/>
  <c r="R892" i="2"/>
  <c r="R893" i="2"/>
  <c r="R894" i="2"/>
  <c r="R895" i="2"/>
  <c r="R896" i="2"/>
  <c r="R897" i="2"/>
  <c r="R898" i="2"/>
  <c r="R899" i="2"/>
  <c r="R900" i="2"/>
  <c r="R901" i="2"/>
  <c r="R902" i="2"/>
  <c r="R903" i="2"/>
  <c r="R904" i="2"/>
  <c r="R905" i="2"/>
  <c r="R906" i="2"/>
  <c r="R907" i="2"/>
  <c r="R908" i="2"/>
  <c r="R909" i="2"/>
  <c r="R910" i="2"/>
  <c r="R911" i="2"/>
  <c r="R912" i="2"/>
  <c r="R913" i="2"/>
  <c r="R914" i="2"/>
  <c r="R915" i="2"/>
  <c r="R916" i="2"/>
  <c r="R917" i="2"/>
  <c r="R918" i="2"/>
  <c r="R919" i="2"/>
  <c r="R920" i="2"/>
  <c r="R921" i="2"/>
  <c r="R922" i="2"/>
  <c r="R923" i="2"/>
  <c r="R924" i="2"/>
  <c r="R925" i="2"/>
  <c r="R926" i="2"/>
  <c r="R927" i="2"/>
  <c r="R928" i="2"/>
  <c r="R929" i="2"/>
  <c r="R930" i="2"/>
  <c r="R931" i="2"/>
  <c r="R932" i="2"/>
  <c r="R933" i="2"/>
  <c r="R934" i="2"/>
  <c r="R935" i="2"/>
  <c r="R936" i="2"/>
  <c r="R937" i="2"/>
  <c r="R938" i="2"/>
  <c r="R939" i="2"/>
  <c r="R940" i="2"/>
  <c r="R941" i="2"/>
  <c r="R942" i="2"/>
  <c r="R943" i="2"/>
  <c r="R944" i="2"/>
  <c r="R945" i="2"/>
  <c r="R946" i="2"/>
  <c r="R947" i="2"/>
  <c r="R948" i="2"/>
  <c r="R949" i="2"/>
  <c r="R950" i="2"/>
  <c r="R951" i="2"/>
  <c r="R952" i="2"/>
  <c r="R953" i="2"/>
  <c r="R954" i="2"/>
  <c r="R955" i="2"/>
  <c r="R956" i="2"/>
  <c r="R957" i="2"/>
  <c r="R958" i="2"/>
  <c r="R959" i="2"/>
  <c r="R960" i="2"/>
  <c r="R961" i="2"/>
  <c r="R962" i="2"/>
  <c r="R963" i="2"/>
  <c r="R964" i="2"/>
  <c r="R965" i="2"/>
  <c r="R966" i="2"/>
  <c r="R967" i="2"/>
  <c r="R968" i="2"/>
  <c r="R969" i="2"/>
  <c r="R970" i="2"/>
  <c r="R971" i="2"/>
  <c r="R972" i="2"/>
  <c r="R973" i="2"/>
  <c r="R974" i="2"/>
  <c r="R975" i="2"/>
  <c r="R976" i="2"/>
  <c r="R977" i="2"/>
  <c r="R978" i="2"/>
  <c r="R979" i="2"/>
  <c r="R980" i="2"/>
  <c r="R981" i="2"/>
  <c r="R982" i="2"/>
  <c r="R983" i="2"/>
  <c r="R984" i="2"/>
  <c r="R985" i="2"/>
  <c r="R986" i="2"/>
  <c r="R987" i="2"/>
  <c r="R988" i="2"/>
  <c r="R989" i="2"/>
  <c r="R990" i="2"/>
  <c r="R991" i="2"/>
  <c r="R992" i="2"/>
  <c r="R993" i="2"/>
  <c r="R994" i="2"/>
  <c r="R995" i="2"/>
  <c r="R996" i="2"/>
  <c r="R997" i="2"/>
  <c r="R998" i="2"/>
  <c r="R999" i="2"/>
  <c r="R1000" i="2"/>
  <c r="R1001" i="2"/>
  <c r="R1002" i="2"/>
  <c r="R1003" i="2"/>
  <c r="R1004" i="2"/>
  <c r="R1005" i="2"/>
  <c r="R1006" i="2"/>
  <c r="R1007" i="2"/>
  <c r="R1008" i="2"/>
  <c r="R1009" i="2"/>
  <c r="R1010" i="2"/>
  <c r="R1011" i="2"/>
  <c r="R1012" i="2"/>
  <c r="R1013" i="2"/>
  <c r="R1014" i="2"/>
  <c r="R1015" i="2"/>
  <c r="R1016" i="2"/>
  <c r="R1017" i="2"/>
  <c r="R1018" i="2"/>
  <c r="R1019" i="2"/>
  <c r="R1020" i="2"/>
  <c r="R1021" i="2"/>
  <c r="R1022" i="2"/>
  <c r="R1023" i="2"/>
  <c r="R1024" i="2"/>
  <c r="R1025" i="2"/>
  <c r="R1026" i="2"/>
  <c r="R1027" i="2"/>
  <c r="R1028" i="2"/>
  <c r="R1029" i="2"/>
  <c r="R1030" i="2"/>
  <c r="R1031" i="2"/>
  <c r="R1032" i="2"/>
  <c r="R1033" i="2"/>
  <c r="R1034" i="2"/>
  <c r="R1035" i="2"/>
  <c r="R1036" i="2"/>
  <c r="R1037" i="2"/>
  <c r="R1038" i="2"/>
  <c r="R1039" i="2"/>
  <c r="R1040" i="2"/>
  <c r="R1041" i="2"/>
  <c r="R1042" i="2"/>
  <c r="R1043" i="2"/>
  <c r="R1044" i="2"/>
  <c r="R1045" i="2"/>
  <c r="R1046" i="2"/>
  <c r="R1047" i="2"/>
  <c r="R1048" i="2"/>
  <c r="R1049" i="2"/>
  <c r="R1050" i="2"/>
  <c r="R1051" i="2"/>
  <c r="R1052" i="2"/>
  <c r="R1053" i="2"/>
  <c r="R1054" i="2"/>
  <c r="R1055" i="2"/>
  <c r="R1056" i="2"/>
  <c r="R1057" i="2"/>
  <c r="R1058" i="2"/>
  <c r="R1059" i="2"/>
  <c r="R1060" i="2"/>
  <c r="R1061" i="2"/>
  <c r="R1062" i="2"/>
  <c r="R1063" i="2"/>
  <c r="R1064" i="2"/>
  <c r="R1065" i="2"/>
  <c r="R1066" i="2"/>
  <c r="R1067" i="2"/>
  <c r="R1068" i="2"/>
  <c r="R1069" i="2"/>
  <c r="R1070" i="2"/>
  <c r="R1071" i="2"/>
  <c r="R1072" i="2"/>
  <c r="R1073" i="2"/>
  <c r="R1074" i="2"/>
  <c r="R1075" i="2"/>
  <c r="R1076" i="2"/>
  <c r="R1077" i="2"/>
  <c r="R1078" i="2"/>
  <c r="R1079" i="2"/>
  <c r="R1080" i="2"/>
  <c r="R1081" i="2"/>
  <c r="R1082" i="2"/>
  <c r="R1083" i="2"/>
  <c r="R1084" i="2"/>
  <c r="R1085" i="2"/>
  <c r="R1086" i="2"/>
  <c r="R1087" i="2"/>
  <c r="R1088" i="2"/>
  <c r="R1089" i="2"/>
  <c r="R1090" i="2"/>
  <c r="R1091" i="2"/>
  <c r="R1092" i="2"/>
  <c r="R1093" i="2"/>
  <c r="R1094" i="2"/>
  <c r="R1095" i="2"/>
  <c r="R1096" i="2"/>
  <c r="R1097" i="2"/>
  <c r="R1098" i="2"/>
  <c r="R1099" i="2"/>
  <c r="R1100" i="2"/>
  <c r="R1101" i="2"/>
  <c r="R1102" i="2"/>
  <c r="R1103" i="2"/>
  <c r="R1104" i="2"/>
  <c r="R1105" i="2"/>
  <c r="R1106" i="2"/>
  <c r="R1107" i="2"/>
  <c r="R1108" i="2"/>
  <c r="R1109" i="2"/>
  <c r="R1110" i="2"/>
  <c r="R1111" i="2"/>
  <c r="R1112" i="2"/>
  <c r="R1113" i="2"/>
  <c r="R1114" i="2"/>
  <c r="R1115" i="2"/>
  <c r="R1116" i="2"/>
  <c r="R1117" i="2"/>
  <c r="R1118" i="2"/>
  <c r="R1119" i="2"/>
  <c r="R1120" i="2"/>
  <c r="R1121" i="2"/>
  <c r="R1122" i="2"/>
  <c r="R1123" i="2"/>
  <c r="R1124" i="2"/>
  <c r="R1125" i="2"/>
  <c r="R1126" i="2"/>
  <c r="R1127" i="2"/>
  <c r="R1128" i="2"/>
  <c r="R1129" i="2"/>
  <c r="R1130" i="2"/>
  <c r="R1131" i="2"/>
  <c r="R1132" i="2"/>
  <c r="R1133" i="2"/>
  <c r="R1134" i="2"/>
  <c r="R1135" i="2"/>
  <c r="R1136" i="2"/>
  <c r="R1137" i="2"/>
  <c r="R1138" i="2"/>
  <c r="R1139" i="2"/>
  <c r="R1140" i="2"/>
  <c r="R1141" i="2"/>
  <c r="R1142" i="2"/>
  <c r="R1143" i="2"/>
  <c r="R1144" i="2"/>
  <c r="R1145" i="2"/>
  <c r="R1146" i="2"/>
  <c r="R1147" i="2"/>
  <c r="R1148" i="2"/>
  <c r="R1149" i="2"/>
  <c r="R1150" i="2"/>
  <c r="R1151" i="2"/>
  <c r="R1152" i="2"/>
  <c r="R1153" i="2"/>
  <c r="R1154" i="2"/>
  <c r="R1155" i="2"/>
  <c r="R1156" i="2"/>
  <c r="R1157" i="2"/>
  <c r="R1158" i="2"/>
  <c r="R1159" i="2"/>
  <c r="R1160" i="2"/>
  <c r="R1161" i="2"/>
  <c r="R1162" i="2"/>
  <c r="R1163" i="2"/>
  <c r="R1164" i="2"/>
  <c r="R1165" i="2"/>
  <c r="R1166" i="2"/>
  <c r="R1167" i="2"/>
  <c r="R1168" i="2"/>
  <c r="R1169" i="2"/>
  <c r="R1170" i="2"/>
  <c r="R1171" i="2"/>
  <c r="R1172" i="2"/>
  <c r="R1173" i="2"/>
  <c r="R1174" i="2"/>
  <c r="R1175" i="2"/>
  <c r="R1176" i="2"/>
  <c r="R1177" i="2"/>
  <c r="R1178" i="2"/>
  <c r="R1179" i="2"/>
  <c r="R1180" i="2"/>
  <c r="R1181" i="2"/>
  <c r="R1182" i="2"/>
  <c r="R1183" i="2"/>
  <c r="R1184" i="2"/>
  <c r="R1185" i="2"/>
  <c r="R1186" i="2"/>
  <c r="R1187" i="2"/>
  <c r="R1188" i="2"/>
  <c r="R1189" i="2"/>
  <c r="R1190" i="2"/>
  <c r="R1191" i="2"/>
  <c r="R1192" i="2"/>
  <c r="R1193" i="2"/>
  <c r="R1194" i="2"/>
  <c r="R1195" i="2"/>
  <c r="R1196" i="2"/>
  <c r="R1197" i="2"/>
  <c r="R1198" i="2"/>
  <c r="R1199" i="2"/>
  <c r="R1200" i="2"/>
  <c r="R1201" i="2"/>
  <c r="R1202" i="2"/>
  <c r="R1203" i="2"/>
  <c r="R1204" i="2"/>
  <c r="R1205" i="2"/>
  <c r="R1206" i="2"/>
  <c r="R1207" i="2"/>
  <c r="R1208" i="2"/>
  <c r="R1209" i="2"/>
  <c r="R1210" i="2"/>
  <c r="R1211" i="2"/>
  <c r="R1212" i="2"/>
  <c r="R1213" i="2"/>
  <c r="R1214" i="2"/>
  <c r="R1215" i="2"/>
  <c r="R1216" i="2"/>
  <c r="R1217" i="2"/>
  <c r="R1218" i="2"/>
  <c r="R1219" i="2"/>
  <c r="R1220" i="2"/>
  <c r="R1221" i="2"/>
  <c r="R1222" i="2"/>
  <c r="R1223" i="2"/>
  <c r="R1224" i="2"/>
  <c r="R1225" i="2"/>
  <c r="R1226" i="2"/>
  <c r="R1227" i="2"/>
  <c r="R1228" i="2"/>
  <c r="R1229" i="2"/>
  <c r="R1230" i="2"/>
  <c r="R1231" i="2"/>
  <c r="R1232" i="2"/>
  <c r="R1233" i="2"/>
  <c r="R1234" i="2"/>
  <c r="R1235" i="2"/>
  <c r="R1236" i="2"/>
  <c r="R1237" i="2"/>
  <c r="R1238" i="2"/>
  <c r="R1239" i="2"/>
  <c r="R1240" i="2"/>
  <c r="R1241" i="2"/>
  <c r="R1242" i="2"/>
  <c r="R1243" i="2"/>
  <c r="R1244" i="2"/>
  <c r="R1245" i="2"/>
  <c r="R1246" i="2"/>
  <c r="R1247" i="2"/>
  <c r="R1248" i="2"/>
  <c r="R1249" i="2"/>
  <c r="R1250" i="2"/>
  <c r="R1251" i="2"/>
  <c r="R1252" i="2"/>
  <c r="R1253" i="2"/>
  <c r="R1254" i="2"/>
  <c r="R1255" i="2"/>
  <c r="R1256" i="2"/>
  <c r="R1257" i="2"/>
  <c r="R1258" i="2"/>
  <c r="R1259" i="2"/>
  <c r="R1260" i="2"/>
  <c r="R1261" i="2"/>
  <c r="R1262" i="2"/>
  <c r="R1263" i="2"/>
  <c r="R1264" i="2"/>
  <c r="R1265" i="2"/>
  <c r="R1266" i="2"/>
  <c r="R1267" i="2"/>
  <c r="R1268" i="2"/>
  <c r="R1269" i="2"/>
  <c r="R1270" i="2"/>
  <c r="R1271" i="2"/>
  <c r="R1272" i="2"/>
  <c r="R1273" i="2"/>
  <c r="R1274" i="2"/>
  <c r="R1275" i="2"/>
  <c r="R1276" i="2"/>
  <c r="R1277" i="2"/>
  <c r="R1278" i="2"/>
  <c r="R1279" i="2"/>
  <c r="R1280" i="2"/>
  <c r="R1281" i="2"/>
  <c r="R1282" i="2"/>
  <c r="R1283" i="2"/>
  <c r="R1284" i="2"/>
  <c r="R1285" i="2"/>
  <c r="R1286" i="2"/>
  <c r="R1287" i="2"/>
  <c r="R1288" i="2"/>
  <c r="R1289" i="2"/>
  <c r="R1290" i="2"/>
  <c r="R1291" i="2"/>
  <c r="R1292" i="2"/>
  <c r="R1293" i="2"/>
  <c r="R1294" i="2"/>
  <c r="R1295" i="2"/>
  <c r="R1296" i="2"/>
  <c r="R1297" i="2"/>
  <c r="R1298" i="2"/>
  <c r="R1299" i="2"/>
  <c r="R1300" i="2"/>
  <c r="R1301" i="2"/>
  <c r="R1302" i="2"/>
  <c r="R1303" i="2"/>
  <c r="R1304" i="2"/>
  <c r="R1305" i="2"/>
  <c r="R1306" i="2"/>
  <c r="R1307" i="2"/>
  <c r="R1308" i="2"/>
  <c r="R1309" i="2"/>
  <c r="R1310" i="2"/>
  <c r="R1311" i="2"/>
  <c r="R1312" i="2"/>
  <c r="R1313" i="2"/>
  <c r="R1314" i="2"/>
  <c r="R1315" i="2"/>
  <c r="R1316" i="2"/>
  <c r="R1317" i="2"/>
  <c r="R1318" i="2"/>
  <c r="R1319" i="2"/>
  <c r="R1320" i="2"/>
  <c r="R1321" i="2"/>
  <c r="R1322" i="2"/>
  <c r="R1323" i="2"/>
  <c r="R1324" i="2"/>
  <c r="R1325" i="2"/>
  <c r="R1326" i="2"/>
  <c r="R1327" i="2"/>
  <c r="R1328" i="2"/>
  <c r="R1329" i="2"/>
  <c r="R1330" i="2"/>
  <c r="R1331" i="2"/>
  <c r="R1332" i="2"/>
  <c r="R1333" i="2"/>
  <c r="R1334" i="2"/>
  <c r="R1335" i="2"/>
  <c r="R1336" i="2"/>
  <c r="R1337" i="2"/>
  <c r="R1338" i="2"/>
  <c r="R1339" i="2"/>
  <c r="R1340" i="2"/>
  <c r="R1341" i="2"/>
  <c r="R1342" i="2"/>
  <c r="R1343" i="2"/>
  <c r="R1344" i="2"/>
  <c r="R2" i="2"/>
  <c r="S4" i="2"/>
  <c r="D3" i="7"/>
  <c r="N3" i="7" s="1"/>
  <c r="S1272" i="2" l="1"/>
  <c r="S1212" i="2"/>
  <c r="S1324" i="2"/>
  <c r="S1320" i="2"/>
  <c r="S1236" i="2"/>
  <c r="S1277" i="2"/>
  <c r="S7" i="2"/>
  <c r="S1224" i="2"/>
  <c r="S1265" i="2"/>
  <c r="T2379" i="3"/>
  <c r="T2377" i="3"/>
  <c r="T2376" i="3"/>
  <c r="T2375" i="3"/>
  <c r="T2374" i="3"/>
  <c r="T2373" i="3"/>
  <c r="T2372" i="3"/>
  <c r="S1344" i="2"/>
  <c r="S1325" i="2"/>
  <c r="S1284" i="2"/>
  <c r="S1228" i="2"/>
  <c r="S1176" i="2"/>
  <c r="S1321" i="2"/>
  <c r="S1276" i="2"/>
  <c r="S1216" i="2"/>
  <c r="S1312" i="2"/>
  <c r="S1264" i="2"/>
  <c r="S1200" i="2"/>
  <c r="S1313" i="2"/>
  <c r="S1308" i="2"/>
  <c r="S1260" i="2"/>
  <c r="S1192" i="2"/>
  <c r="S1337" i="2"/>
  <c r="S1301" i="2"/>
  <c r="S1253" i="2"/>
  <c r="S1168" i="2"/>
  <c r="S1204" i="2"/>
  <c r="S1336" i="2"/>
  <c r="S1300" i="2"/>
  <c r="S1252" i="2"/>
  <c r="S1156" i="2"/>
  <c r="S1296" i="2"/>
  <c r="S1248" i="2"/>
  <c r="S1144" i="2"/>
  <c r="S1333" i="2"/>
  <c r="S1289" i="2"/>
  <c r="S1240" i="2"/>
  <c r="S963" i="2"/>
  <c r="S1335" i="2"/>
  <c r="S1332" i="2"/>
  <c r="S1288" i="2"/>
  <c r="S1164" i="2"/>
  <c r="S1056" i="2"/>
  <c r="S5" i="2"/>
  <c r="S1035" i="2"/>
  <c r="S1152" i="2"/>
  <c r="S999" i="2"/>
  <c r="S1323" i="2"/>
  <c r="S63" i="2"/>
  <c r="S1140" i="2"/>
  <c r="S831" i="2"/>
  <c r="S1132" i="2"/>
  <c r="S687" i="2"/>
  <c r="S1128" i="2"/>
  <c r="S543" i="2"/>
  <c r="S1116" i="2"/>
  <c r="S399" i="2"/>
  <c r="S1188" i="2"/>
  <c r="S1104" i="2"/>
  <c r="S255" i="2"/>
  <c r="S1180" i="2"/>
  <c r="S1092" i="2"/>
  <c r="S111" i="2"/>
  <c r="S1080" i="2"/>
  <c r="S8" i="2"/>
  <c r="S1068" i="2"/>
  <c r="S6" i="2"/>
  <c r="S1311" i="2"/>
  <c r="S1287" i="2"/>
  <c r="S1275" i="2"/>
  <c r="S1263" i="2"/>
  <c r="S1251" i="2"/>
  <c r="S1239" i="2"/>
  <c r="S1227" i="2"/>
  <c r="S1215" i="2"/>
  <c r="S1203" i="2"/>
  <c r="S1191" i="2"/>
  <c r="S1179" i="2"/>
  <c r="S1167" i="2"/>
  <c r="S1155" i="2"/>
  <c r="S1143" i="2"/>
  <c r="S1131" i="2"/>
  <c r="S1119" i="2"/>
  <c r="S1107" i="2"/>
  <c r="S1095" i="2"/>
  <c r="S1083" i="2"/>
  <c r="S1071" i="2"/>
  <c r="S1059" i="2"/>
  <c r="S1044" i="2"/>
  <c r="S1008" i="2"/>
  <c r="S972" i="2"/>
  <c r="S867" i="2"/>
  <c r="S723" i="2"/>
  <c r="S579" i="2"/>
  <c r="S435" i="2"/>
  <c r="S291" i="2"/>
  <c r="S147" i="2"/>
  <c r="S1299" i="2"/>
  <c r="S1334" i="2"/>
  <c r="S1322" i="2"/>
  <c r="S1310" i="2"/>
  <c r="S1298" i="2"/>
  <c r="S1286" i="2"/>
  <c r="S1274" i="2"/>
  <c r="S1262" i="2"/>
  <c r="S1250" i="2"/>
  <c r="S1238" i="2"/>
  <c r="S1226" i="2"/>
  <c r="S1214" i="2"/>
  <c r="S1202" i="2"/>
  <c r="S1190" i="2"/>
  <c r="S1178" i="2"/>
  <c r="S1166" i="2"/>
  <c r="S1154" i="2"/>
  <c r="S1142" i="2"/>
  <c r="S1130" i="2"/>
  <c r="S1118" i="2"/>
  <c r="S1106" i="2"/>
  <c r="S1094" i="2"/>
  <c r="S1082" i="2"/>
  <c r="S1070" i="2"/>
  <c r="S1058" i="2"/>
  <c r="S1039" i="2"/>
  <c r="S1003" i="2"/>
  <c r="S967" i="2"/>
  <c r="S855" i="2"/>
  <c r="S711" i="2"/>
  <c r="S567" i="2"/>
  <c r="S423" i="2"/>
  <c r="S279" i="2"/>
  <c r="S135" i="2"/>
  <c r="S1309" i="2"/>
  <c r="S1297" i="2"/>
  <c r="S1285" i="2"/>
  <c r="S1273" i="2"/>
  <c r="S1261" i="2"/>
  <c r="S1249" i="2"/>
  <c r="S1237" i="2"/>
  <c r="S1225" i="2"/>
  <c r="S1213" i="2"/>
  <c r="S1201" i="2"/>
  <c r="S1189" i="2"/>
  <c r="S1177" i="2"/>
  <c r="S1165" i="2"/>
  <c r="S1153" i="2"/>
  <c r="S1141" i="2"/>
  <c r="S1129" i="2"/>
  <c r="S1117" i="2"/>
  <c r="S1105" i="2"/>
  <c r="S1093" i="2"/>
  <c r="S1081" i="2"/>
  <c r="S1069" i="2"/>
  <c r="S1057" i="2"/>
  <c r="S1037" i="2"/>
  <c r="S1001" i="2"/>
  <c r="S965" i="2"/>
  <c r="S843" i="2"/>
  <c r="S699" i="2"/>
  <c r="S555" i="2"/>
  <c r="S411" i="2"/>
  <c r="S267" i="2"/>
  <c r="S123" i="2"/>
  <c r="S1331" i="2"/>
  <c r="S1319" i="2"/>
  <c r="S1307" i="2"/>
  <c r="S1295" i="2"/>
  <c r="S1283" i="2"/>
  <c r="S1271" i="2"/>
  <c r="S1259" i="2"/>
  <c r="S1247" i="2"/>
  <c r="S1235" i="2"/>
  <c r="S1223" i="2"/>
  <c r="S1211" i="2"/>
  <c r="S1199" i="2"/>
  <c r="S1187" i="2"/>
  <c r="S1175" i="2"/>
  <c r="S1163" i="2"/>
  <c r="S1151" i="2"/>
  <c r="S1139" i="2"/>
  <c r="S1127" i="2"/>
  <c r="S1115" i="2"/>
  <c r="S1103" i="2"/>
  <c r="S1091" i="2"/>
  <c r="S1079" i="2"/>
  <c r="S1067" i="2"/>
  <c r="S1055" i="2"/>
  <c r="S1032" i="2"/>
  <c r="S996" i="2"/>
  <c r="S953" i="2"/>
  <c r="S819" i="2"/>
  <c r="S675" i="2"/>
  <c r="S531" i="2"/>
  <c r="S387" i="2"/>
  <c r="S243" i="2"/>
  <c r="S99" i="2"/>
  <c r="S1343" i="2"/>
  <c r="S1342" i="2"/>
  <c r="S1330" i="2"/>
  <c r="S1318" i="2"/>
  <c r="S1306" i="2"/>
  <c r="S1294" i="2"/>
  <c r="S1282" i="2"/>
  <c r="S1270" i="2"/>
  <c r="S1258" i="2"/>
  <c r="S1246" i="2"/>
  <c r="S1234" i="2"/>
  <c r="S1222" i="2"/>
  <c r="S1210" i="2"/>
  <c r="S1198" i="2"/>
  <c r="S1186" i="2"/>
  <c r="S1174" i="2"/>
  <c r="S1162" i="2"/>
  <c r="S1150" i="2"/>
  <c r="S1138" i="2"/>
  <c r="S1126" i="2"/>
  <c r="S1114" i="2"/>
  <c r="S1102" i="2"/>
  <c r="S1090" i="2"/>
  <c r="S1078" i="2"/>
  <c r="S1066" i="2"/>
  <c r="S1054" i="2"/>
  <c r="S1027" i="2"/>
  <c r="S991" i="2"/>
  <c r="S951" i="2"/>
  <c r="S807" i="2"/>
  <c r="S663" i="2"/>
  <c r="S519" i="2"/>
  <c r="S375" i="2"/>
  <c r="S231" i="2"/>
  <c r="S87" i="2"/>
  <c r="S1329" i="2"/>
  <c r="S1317" i="2"/>
  <c r="S1305" i="2"/>
  <c r="S1293" i="2"/>
  <c r="S1281" i="2"/>
  <c r="S1269" i="2"/>
  <c r="S1257" i="2"/>
  <c r="S1245" i="2"/>
  <c r="S1233" i="2"/>
  <c r="S1221" i="2"/>
  <c r="S1209" i="2"/>
  <c r="S1197" i="2"/>
  <c r="S1185" i="2"/>
  <c r="S1173" i="2"/>
  <c r="S1161" i="2"/>
  <c r="S1149" i="2"/>
  <c r="S1137" i="2"/>
  <c r="S1125" i="2"/>
  <c r="S1113" i="2"/>
  <c r="S1101" i="2"/>
  <c r="S1089" i="2"/>
  <c r="S1077" i="2"/>
  <c r="S1065" i="2"/>
  <c r="S1053" i="2"/>
  <c r="S1025" i="2"/>
  <c r="S989" i="2"/>
  <c r="S939" i="2"/>
  <c r="S795" i="2"/>
  <c r="S651" i="2"/>
  <c r="S507" i="2"/>
  <c r="S363" i="2"/>
  <c r="S219" i="2"/>
  <c r="S75" i="2"/>
  <c r="S1341" i="2"/>
  <c r="S1340" i="2"/>
  <c r="S1328" i="2"/>
  <c r="S1316" i="2"/>
  <c r="S1304" i="2"/>
  <c r="S1292" i="2"/>
  <c r="S1280" i="2"/>
  <c r="S1268" i="2"/>
  <c r="S1256" i="2"/>
  <c r="S1244" i="2"/>
  <c r="S1232" i="2"/>
  <c r="S1220" i="2"/>
  <c r="S1208" i="2"/>
  <c r="S1196" i="2"/>
  <c r="S1184" i="2"/>
  <c r="S1172" i="2"/>
  <c r="S1160" i="2"/>
  <c r="S1148" i="2"/>
  <c r="S1136" i="2"/>
  <c r="S1124" i="2"/>
  <c r="S1112" i="2"/>
  <c r="S1100" i="2"/>
  <c r="S1088" i="2"/>
  <c r="S1076" i="2"/>
  <c r="S1064" i="2"/>
  <c r="S1052" i="2"/>
  <c r="S1023" i="2"/>
  <c r="S987" i="2"/>
  <c r="S927" i="2"/>
  <c r="S783" i="2"/>
  <c r="S639" i="2"/>
  <c r="S495" i="2"/>
  <c r="S351" i="2"/>
  <c r="S207" i="2"/>
  <c r="S30" i="2"/>
  <c r="S51" i="2"/>
  <c r="S67" i="2"/>
  <c r="S79" i="2"/>
  <c r="S91" i="2"/>
  <c r="S103" i="2"/>
  <c r="S115" i="2"/>
  <c r="S127" i="2"/>
  <c r="S139" i="2"/>
  <c r="S151" i="2"/>
  <c r="S163" i="2"/>
  <c r="S175" i="2"/>
  <c r="S187" i="2"/>
  <c r="S199" i="2"/>
  <c r="S211" i="2"/>
  <c r="S223" i="2"/>
  <c r="S235" i="2"/>
  <c r="S247" i="2"/>
  <c r="S259" i="2"/>
  <c r="S271" i="2"/>
  <c r="S283" i="2"/>
  <c r="S295" i="2"/>
  <c r="S307" i="2"/>
  <c r="S319" i="2"/>
  <c r="S331" i="2"/>
  <c r="S343" i="2"/>
  <c r="S355" i="2"/>
  <c r="S367" i="2"/>
  <c r="S379" i="2"/>
  <c r="S391" i="2"/>
  <c r="S403" i="2"/>
  <c r="S415" i="2"/>
  <c r="S427" i="2"/>
  <c r="S439" i="2"/>
  <c r="S451" i="2"/>
  <c r="S463" i="2"/>
  <c r="S475" i="2"/>
  <c r="S487" i="2"/>
  <c r="S499" i="2"/>
  <c r="S511" i="2"/>
  <c r="S523" i="2"/>
  <c r="S535" i="2"/>
  <c r="S547" i="2"/>
  <c r="S559" i="2"/>
  <c r="S571" i="2"/>
  <c r="S583" i="2"/>
  <c r="S595" i="2"/>
  <c r="S607" i="2"/>
  <c r="S619" i="2"/>
  <c r="S631" i="2"/>
  <c r="S643" i="2"/>
  <c r="S655" i="2"/>
  <c r="S667" i="2"/>
  <c r="S679" i="2"/>
  <c r="S691" i="2"/>
  <c r="S703" i="2"/>
  <c r="S715" i="2"/>
  <c r="S727" i="2"/>
  <c r="S739" i="2"/>
  <c r="S751" i="2"/>
  <c r="S763" i="2"/>
  <c r="S775" i="2"/>
  <c r="S787" i="2"/>
  <c r="S799" i="2"/>
  <c r="S811" i="2"/>
  <c r="S823" i="2"/>
  <c r="S835" i="2"/>
  <c r="S847" i="2"/>
  <c r="S859" i="2"/>
  <c r="S871" i="2"/>
  <c r="S883" i="2"/>
  <c r="S895" i="2"/>
  <c r="S907" i="2"/>
  <c r="S919" i="2"/>
  <c r="S931" i="2"/>
  <c r="S943" i="2"/>
  <c r="S955" i="2"/>
  <c r="S32" i="2"/>
  <c r="S52" i="2"/>
  <c r="S68" i="2"/>
  <c r="S80" i="2"/>
  <c r="S92" i="2"/>
  <c r="S104" i="2"/>
  <c r="S116" i="2"/>
  <c r="S128" i="2"/>
  <c r="S140" i="2"/>
  <c r="S152" i="2"/>
  <c r="S164" i="2"/>
  <c r="S176" i="2"/>
  <c r="S188" i="2"/>
  <c r="S200" i="2"/>
  <c r="S212" i="2"/>
  <c r="S224" i="2"/>
  <c r="S236" i="2"/>
  <c r="S248" i="2"/>
  <c r="S260" i="2"/>
  <c r="S272" i="2"/>
  <c r="S284" i="2"/>
  <c r="S296" i="2"/>
  <c r="S308" i="2"/>
  <c r="S320" i="2"/>
  <c r="S332" i="2"/>
  <c r="S344" i="2"/>
  <c r="S356" i="2"/>
  <c r="S368" i="2"/>
  <c r="S380" i="2"/>
  <c r="S392" i="2"/>
  <c r="S404" i="2"/>
  <c r="S416" i="2"/>
  <c r="S428" i="2"/>
  <c r="S440" i="2"/>
  <c r="S452" i="2"/>
  <c r="S464" i="2"/>
  <c r="S476" i="2"/>
  <c r="S488" i="2"/>
  <c r="S500" i="2"/>
  <c r="S512" i="2"/>
  <c r="S524" i="2"/>
  <c r="S536" i="2"/>
  <c r="S548" i="2"/>
  <c r="S560" i="2"/>
  <c r="S572" i="2"/>
  <c r="S584" i="2"/>
  <c r="S596" i="2"/>
  <c r="S608" i="2"/>
  <c r="S620" i="2"/>
  <c r="S632" i="2"/>
  <c r="S644" i="2"/>
  <c r="S656" i="2"/>
  <c r="S668" i="2"/>
  <c r="S680" i="2"/>
  <c r="S692" i="2"/>
  <c r="S704" i="2"/>
  <c r="S716" i="2"/>
  <c r="S728" i="2"/>
  <c r="S740" i="2"/>
  <c r="S752" i="2"/>
  <c r="S764" i="2"/>
  <c r="S776" i="2"/>
  <c r="S788" i="2"/>
  <c r="S800" i="2"/>
  <c r="S812" i="2"/>
  <c r="S824" i="2"/>
  <c r="S836" i="2"/>
  <c r="S848" i="2"/>
  <c r="S860" i="2"/>
  <c r="S872" i="2"/>
  <c r="S884" i="2"/>
  <c r="S896" i="2"/>
  <c r="S908" i="2"/>
  <c r="S920" i="2"/>
  <c r="S932" i="2"/>
  <c r="S944" i="2"/>
  <c r="S956" i="2"/>
  <c r="S968" i="2"/>
  <c r="S980" i="2"/>
  <c r="S992" i="2"/>
  <c r="S1004" i="2"/>
  <c r="S1016" i="2"/>
  <c r="S1028" i="2"/>
  <c r="S1040" i="2"/>
  <c r="S12" i="2"/>
  <c r="S34" i="2"/>
  <c r="S53" i="2"/>
  <c r="S69" i="2"/>
  <c r="S81" i="2"/>
  <c r="S93" i="2"/>
  <c r="S105" i="2"/>
  <c r="S117" i="2"/>
  <c r="S129" i="2"/>
  <c r="S141" i="2"/>
  <c r="S153" i="2"/>
  <c r="S165" i="2"/>
  <c r="S177" i="2"/>
  <c r="S189" i="2"/>
  <c r="S201" i="2"/>
  <c r="S213" i="2"/>
  <c r="S225" i="2"/>
  <c r="S237" i="2"/>
  <c r="S249" i="2"/>
  <c r="S261" i="2"/>
  <c r="S273" i="2"/>
  <c r="S285" i="2"/>
  <c r="S297" i="2"/>
  <c r="S309" i="2"/>
  <c r="S321" i="2"/>
  <c r="S333" i="2"/>
  <c r="S345" i="2"/>
  <c r="S357" i="2"/>
  <c r="S369" i="2"/>
  <c r="S381" i="2"/>
  <c r="S393" i="2"/>
  <c r="S405" i="2"/>
  <c r="S417" i="2"/>
  <c r="S429" i="2"/>
  <c r="S441" i="2"/>
  <c r="S453" i="2"/>
  <c r="S465" i="2"/>
  <c r="S477" i="2"/>
  <c r="S489" i="2"/>
  <c r="S501" i="2"/>
  <c r="S513" i="2"/>
  <c r="S525" i="2"/>
  <c r="S537" i="2"/>
  <c r="S549" i="2"/>
  <c r="S561" i="2"/>
  <c r="S573" i="2"/>
  <c r="S585" i="2"/>
  <c r="S597" i="2"/>
  <c r="S609" i="2"/>
  <c r="S621" i="2"/>
  <c r="S633" i="2"/>
  <c r="S645" i="2"/>
  <c r="S657" i="2"/>
  <c r="S669" i="2"/>
  <c r="S681" i="2"/>
  <c r="S693" i="2"/>
  <c r="S705" i="2"/>
  <c r="S717" i="2"/>
  <c r="S729" i="2"/>
  <c r="S741" i="2"/>
  <c r="S753" i="2"/>
  <c r="S765" i="2"/>
  <c r="S777" i="2"/>
  <c r="S789" i="2"/>
  <c r="S801" i="2"/>
  <c r="S813" i="2"/>
  <c r="S825" i="2"/>
  <c r="S837" i="2"/>
  <c r="S849" i="2"/>
  <c r="S861" i="2"/>
  <c r="S873" i="2"/>
  <c r="S885" i="2"/>
  <c r="S897" i="2"/>
  <c r="S909" i="2"/>
  <c r="S921" i="2"/>
  <c r="S933" i="2"/>
  <c r="S945" i="2"/>
  <c r="S957" i="2"/>
  <c r="S969" i="2"/>
  <c r="S981" i="2"/>
  <c r="S993" i="2"/>
  <c r="S1005" i="2"/>
  <c r="S1017" i="2"/>
  <c r="S1029" i="2"/>
  <c r="S1041" i="2"/>
  <c r="S15" i="2"/>
  <c r="S36" i="2"/>
  <c r="S54" i="2"/>
  <c r="S70" i="2"/>
  <c r="S82" i="2"/>
  <c r="S94" i="2"/>
  <c r="S106" i="2"/>
  <c r="S118" i="2"/>
  <c r="S130" i="2"/>
  <c r="S142" i="2"/>
  <c r="S154" i="2"/>
  <c r="S166" i="2"/>
  <c r="S178" i="2"/>
  <c r="S190" i="2"/>
  <c r="S202" i="2"/>
  <c r="S214" i="2"/>
  <c r="S226" i="2"/>
  <c r="S238" i="2"/>
  <c r="S250" i="2"/>
  <c r="S262" i="2"/>
  <c r="S274" i="2"/>
  <c r="S286" i="2"/>
  <c r="S298" i="2"/>
  <c r="S310" i="2"/>
  <c r="S322" i="2"/>
  <c r="S334" i="2"/>
  <c r="S346" i="2"/>
  <c r="S358" i="2"/>
  <c r="S370" i="2"/>
  <c r="S382" i="2"/>
  <c r="S394" i="2"/>
  <c r="S406" i="2"/>
  <c r="S418" i="2"/>
  <c r="S430" i="2"/>
  <c r="S442" i="2"/>
  <c r="S454" i="2"/>
  <c r="S466" i="2"/>
  <c r="S478" i="2"/>
  <c r="S490" i="2"/>
  <c r="S502" i="2"/>
  <c r="S514" i="2"/>
  <c r="S526" i="2"/>
  <c r="S538" i="2"/>
  <c r="S550" i="2"/>
  <c r="S562" i="2"/>
  <c r="S574" i="2"/>
  <c r="S586" i="2"/>
  <c r="S598" i="2"/>
  <c r="S610" i="2"/>
  <c r="S622" i="2"/>
  <c r="S634" i="2"/>
  <c r="S646" i="2"/>
  <c r="S658" i="2"/>
  <c r="S670" i="2"/>
  <c r="S682" i="2"/>
  <c r="S694" i="2"/>
  <c r="S706" i="2"/>
  <c r="S718" i="2"/>
  <c r="S730" i="2"/>
  <c r="S742" i="2"/>
  <c r="S754" i="2"/>
  <c r="S766" i="2"/>
  <c r="S778" i="2"/>
  <c r="S790" i="2"/>
  <c r="S802" i="2"/>
  <c r="S814" i="2"/>
  <c r="S826" i="2"/>
  <c r="S838" i="2"/>
  <c r="S850" i="2"/>
  <c r="S862" i="2"/>
  <c r="S874" i="2"/>
  <c r="S886" i="2"/>
  <c r="S898" i="2"/>
  <c r="S910" i="2"/>
  <c r="S922" i="2"/>
  <c r="S934" i="2"/>
  <c r="S946" i="2"/>
  <c r="S958" i="2"/>
  <c r="S970" i="2"/>
  <c r="S982" i="2"/>
  <c r="S994" i="2"/>
  <c r="S1006" i="2"/>
  <c r="S1018" i="2"/>
  <c r="S1030" i="2"/>
  <c r="S1042" i="2"/>
  <c r="S16" i="2"/>
  <c r="S39" i="2"/>
  <c r="S56" i="2"/>
  <c r="S71" i="2"/>
  <c r="S83" i="2"/>
  <c r="S95" i="2"/>
  <c r="S107" i="2"/>
  <c r="S119" i="2"/>
  <c r="S131" i="2"/>
  <c r="S143" i="2"/>
  <c r="S155" i="2"/>
  <c r="S167" i="2"/>
  <c r="S179" i="2"/>
  <c r="S191" i="2"/>
  <c r="S203" i="2"/>
  <c r="S215" i="2"/>
  <c r="S227" i="2"/>
  <c r="S239" i="2"/>
  <c r="S251" i="2"/>
  <c r="S263" i="2"/>
  <c r="S275" i="2"/>
  <c r="S287" i="2"/>
  <c r="S299" i="2"/>
  <c r="S311" i="2"/>
  <c r="S323" i="2"/>
  <c r="S335" i="2"/>
  <c r="S347" i="2"/>
  <c r="S359" i="2"/>
  <c r="S371" i="2"/>
  <c r="S383" i="2"/>
  <c r="S395" i="2"/>
  <c r="S407" i="2"/>
  <c r="S419" i="2"/>
  <c r="S431" i="2"/>
  <c r="S443" i="2"/>
  <c r="S455" i="2"/>
  <c r="S467" i="2"/>
  <c r="S479" i="2"/>
  <c r="S491" i="2"/>
  <c r="S503" i="2"/>
  <c r="S515" i="2"/>
  <c r="S527" i="2"/>
  <c r="S539" i="2"/>
  <c r="S551" i="2"/>
  <c r="S563" i="2"/>
  <c r="S575" i="2"/>
  <c r="S587" i="2"/>
  <c r="S599" i="2"/>
  <c r="S611" i="2"/>
  <c r="S623" i="2"/>
  <c r="S635" i="2"/>
  <c r="S647" i="2"/>
  <c r="S659" i="2"/>
  <c r="S671" i="2"/>
  <c r="S683" i="2"/>
  <c r="S695" i="2"/>
  <c r="S707" i="2"/>
  <c r="S719" i="2"/>
  <c r="S731" i="2"/>
  <c r="S743" i="2"/>
  <c r="S755" i="2"/>
  <c r="S767" i="2"/>
  <c r="S779" i="2"/>
  <c r="S791" i="2"/>
  <c r="S803" i="2"/>
  <c r="S815" i="2"/>
  <c r="S827" i="2"/>
  <c r="S839" i="2"/>
  <c r="S851" i="2"/>
  <c r="S863" i="2"/>
  <c r="S875" i="2"/>
  <c r="S887" i="2"/>
  <c r="S899" i="2"/>
  <c r="S911" i="2"/>
  <c r="S923" i="2"/>
  <c r="S935" i="2"/>
  <c r="S947" i="2"/>
  <c r="S959" i="2"/>
  <c r="S971" i="2"/>
  <c r="S983" i="2"/>
  <c r="S995" i="2"/>
  <c r="S1007" i="2"/>
  <c r="S1019" i="2"/>
  <c r="S1031" i="2"/>
  <c r="S1043" i="2"/>
  <c r="S17" i="2"/>
  <c r="S40" i="2"/>
  <c r="S58" i="2"/>
  <c r="S72" i="2"/>
  <c r="S84" i="2"/>
  <c r="S96" i="2"/>
  <c r="S108" i="2"/>
  <c r="S120" i="2"/>
  <c r="S132" i="2"/>
  <c r="S144" i="2"/>
  <c r="S156" i="2"/>
  <c r="S168" i="2"/>
  <c r="S180" i="2"/>
  <c r="S192" i="2"/>
  <c r="S204" i="2"/>
  <c r="S216" i="2"/>
  <c r="S228" i="2"/>
  <c r="S240" i="2"/>
  <c r="S252" i="2"/>
  <c r="S264" i="2"/>
  <c r="S276" i="2"/>
  <c r="S288" i="2"/>
  <c r="S300" i="2"/>
  <c r="S312" i="2"/>
  <c r="S324" i="2"/>
  <c r="S336" i="2"/>
  <c r="S348" i="2"/>
  <c r="S360" i="2"/>
  <c r="S372" i="2"/>
  <c r="S384" i="2"/>
  <c r="S396" i="2"/>
  <c r="S408" i="2"/>
  <c r="S420" i="2"/>
  <c r="S432" i="2"/>
  <c r="S444" i="2"/>
  <c r="S456" i="2"/>
  <c r="S468" i="2"/>
  <c r="S480" i="2"/>
  <c r="S492" i="2"/>
  <c r="S504" i="2"/>
  <c r="S516" i="2"/>
  <c r="S528" i="2"/>
  <c r="S540" i="2"/>
  <c r="S552" i="2"/>
  <c r="S564" i="2"/>
  <c r="S576" i="2"/>
  <c r="S588" i="2"/>
  <c r="S600" i="2"/>
  <c r="S612" i="2"/>
  <c r="S624" i="2"/>
  <c r="S636" i="2"/>
  <c r="S648" i="2"/>
  <c r="S660" i="2"/>
  <c r="S672" i="2"/>
  <c r="S684" i="2"/>
  <c r="S696" i="2"/>
  <c r="S708" i="2"/>
  <c r="S720" i="2"/>
  <c r="S732" i="2"/>
  <c r="S744" i="2"/>
  <c r="S756" i="2"/>
  <c r="S768" i="2"/>
  <c r="S780" i="2"/>
  <c r="S792" i="2"/>
  <c r="S804" i="2"/>
  <c r="S816" i="2"/>
  <c r="S828" i="2"/>
  <c r="S840" i="2"/>
  <c r="S852" i="2"/>
  <c r="S864" i="2"/>
  <c r="S876" i="2"/>
  <c r="S888" i="2"/>
  <c r="S900" i="2"/>
  <c r="S912" i="2"/>
  <c r="S924" i="2"/>
  <c r="S936" i="2"/>
  <c r="S948" i="2"/>
  <c r="S960" i="2"/>
  <c r="S18" i="2"/>
  <c r="S41" i="2"/>
  <c r="S60" i="2"/>
  <c r="S73" i="2"/>
  <c r="S85" i="2"/>
  <c r="S97" i="2"/>
  <c r="S109" i="2"/>
  <c r="S121" i="2"/>
  <c r="S133" i="2"/>
  <c r="S145" i="2"/>
  <c r="S157" i="2"/>
  <c r="S169" i="2"/>
  <c r="S181" i="2"/>
  <c r="S193" i="2"/>
  <c r="S205" i="2"/>
  <c r="S217" i="2"/>
  <c r="S229" i="2"/>
  <c r="S241" i="2"/>
  <c r="S253" i="2"/>
  <c r="S265" i="2"/>
  <c r="S277" i="2"/>
  <c r="S289" i="2"/>
  <c r="S301" i="2"/>
  <c r="S313" i="2"/>
  <c r="S325" i="2"/>
  <c r="S337" i="2"/>
  <c r="S349" i="2"/>
  <c r="S361" i="2"/>
  <c r="S373" i="2"/>
  <c r="S385" i="2"/>
  <c r="S397" i="2"/>
  <c r="S409" i="2"/>
  <c r="S421" i="2"/>
  <c r="S433" i="2"/>
  <c r="S445" i="2"/>
  <c r="S457" i="2"/>
  <c r="S469" i="2"/>
  <c r="S481" i="2"/>
  <c r="S493" i="2"/>
  <c r="S505" i="2"/>
  <c r="S517" i="2"/>
  <c r="S529" i="2"/>
  <c r="S541" i="2"/>
  <c r="S553" i="2"/>
  <c r="S565" i="2"/>
  <c r="S577" i="2"/>
  <c r="S589" i="2"/>
  <c r="S601" i="2"/>
  <c r="S613" i="2"/>
  <c r="S625" i="2"/>
  <c r="S637" i="2"/>
  <c r="S649" i="2"/>
  <c r="S661" i="2"/>
  <c r="S673" i="2"/>
  <c r="S685" i="2"/>
  <c r="S697" i="2"/>
  <c r="S709" i="2"/>
  <c r="S721" i="2"/>
  <c r="S733" i="2"/>
  <c r="S745" i="2"/>
  <c r="S757" i="2"/>
  <c r="S769" i="2"/>
  <c r="S781" i="2"/>
  <c r="S793" i="2"/>
  <c r="S805" i="2"/>
  <c r="S817" i="2"/>
  <c r="S829" i="2"/>
  <c r="S841" i="2"/>
  <c r="S853" i="2"/>
  <c r="S865" i="2"/>
  <c r="S877" i="2"/>
  <c r="S889" i="2"/>
  <c r="S901" i="2"/>
  <c r="S913" i="2"/>
  <c r="S925" i="2"/>
  <c r="S937" i="2"/>
  <c r="S949" i="2"/>
  <c r="S961" i="2"/>
  <c r="S973" i="2"/>
  <c r="S985" i="2"/>
  <c r="S997" i="2"/>
  <c r="S1009" i="2"/>
  <c r="S1021" i="2"/>
  <c r="S1033" i="2"/>
  <c r="S1045" i="2"/>
  <c r="S20" i="2"/>
  <c r="S42" i="2"/>
  <c r="S62" i="2"/>
  <c r="S74" i="2"/>
  <c r="S86" i="2"/>
  <c r="S98" i="2"/>
  <c r="S110" i="2"/>
  <c r="S122" i="2"/>
  <c r="S134" i="2"/>
  <c r="S146" i="2"/>
  <c r="S158" i="2"/>
  <c r="S170" i="2"/>
  <c r="S182" i="2"/>
  <c r="S194" i="2"/>
  <c r="S206" i="2"/>
  <c r="S218" i="2"/>
  <c r="S230" i="2"/>
  <c r="S242" i="2"/>
  <c r="S254" i="2"/>
  <c r="S266" i="2"/>
  <c r="S278" i="2"/>
  <c r="S290" i="2"/>
  <c r="S302" i="2"/>
  <c r="S314" i="2"/>
  <c r="S326" i="2"/>
  <c r="S338" i="2"/>
  <c r="S350" i="2"/>
  <c r="S362" i="2"/>
  <c r="S374" i="2"/>
  <c r="S386" i="2"/>
  <c r="S398" i="2"/>
  <c r="S410" i="2"/>
  <c r="S422" i="2"/>
  <c r="S434" i="2"/>
  <c r="S446" i="2"/>
  <c r="S458" i="2"/>
  <c r="S470" i="2"/>
  <c r="S482" i="2"/>
  <c r="S494" i="2"/>
  <c r="S506" i="2"/>
  <c r="S518" i="2"/>
  <c r="S530" i="2"/>
  <c r="S542" i="2"/>
  <c r="S554" i="2"/>
  <c r="S566" i="2"/>
  <c r="S578" i="2"/>
  <c r="S590" i="2"/>
  <c r="S602" i="2"/>
  <c r="S614" i="2"/>
  <c r="S626" i="2"/>
  <c r="S638" i="2"/>
  <c r="S650" i="2"/>
  <c r="S662" i="2"/>
  <c r="S674" i="2"/>
  <c r="S686" i="2"/>
  <c r="S698" i="2"/>
  <c r="S710" i="2"/>
  <c r="S722" i="2"/>
  <c r="S734" i="2"/>
  <c r="S746" i="2"/>
  <c r="S758" i="2"/>
  <c r="S770" i="2"/>
  <c r="S782" i="2"/>
  <c r="S794" i="2"/>
  <c r="S806" i="2"/>
  <c r="S818" i="2"/>
  <c r="S830" i="2"/>
  <c r="S842" i="2"/>
  <c r="S854" i="2"/>
  <c r="S866" i="2"/>
  <c r="S878" i="2"/>
  <c r="S890" i="2"/>
  <c r="S902" i="2"/>
  <c r="S914" i="2"/>
  <c r="S926" i="2"/>
  <c r="S938" i="2"/>
  <c r="S950" i="2"/>
  <c r="S962" i="2"/>
  <c r="S974" i="2"/>
  <c r="S986" i="2"/>
  <c r="S998" i="2"/>
  <c r="S1010" i="2"/>
  <c r="S1022" i="2"/>
  <c r="S1034" i="2"/>
  <c r="S27" i="2"/>
  <c r="S46" i="2"/>
  <c r="S64" i="2"/>
  <c r="S76" i="2"/>
  <c r="S88" i="2"/>
  <c r="S100" i="2"/>
  <c r="S112" i="2"/>
  <c r="S124" i="2"/>
  <c r="S136" i="2"/>
  <c r="S148" i="2"/>
  <c r="S160" i="2"/>
  <c r="S172" i="2"/>
  <c r="S184" i="2"/>
  <c r="S196" i="2"/>
  <c r="S208" i="2"/>
  <c r="S220" i="2"/>
  <c r="S232" i="2"/>
  <c r="S244" i="2"/>
  <c r="S256" i="2"/>
  <c r="S268" i="2"/>
  <c r="S280" i="2"/>
  <c r="S292" i="2"/>
  <c r="S304" i="2"/>
  <c r="S316" i="2"/>
  <c r="S328" i="2"/>
  <c r="S340" i="2"/>
  <c r="S352" i="2"/>
  <c r="S364" i="2"/>
  <c r="S376" i="2"/>
  <c r="S388" i="2"/>
  <c r="S400" i="2"/>
  <c r="S412" i="2"/>
  <c r="S424" i="2"/>
  <c r="S436" i="2"/>
  <c r="S448" i="2"/>
  <c r="S460" i="2"/>
  <c r="S472" i="2"/>
  <c r="S484" i="2"/>
  <c r="S496" i="2"/>
  <c r="S508" i="2"/>
  <c r="S520" i="2"/>
  <c r="S532" i="2"/>
  <c r="S544" i="2"/>
  <c r="S556" i="2"/>
  <c r="S568" i="2"/>
  <c r="S580" i="2"/>
  <c r="S592" i="2"/>
  <c r="S604" i="2"/>
  <c r="S616" i="2"/>
  <c r="S628" i="2"/>
  <c r="S640" i="2"/>
  <c r="S652" i="2"/>
  <c r="S664" i="2"/>
  <c r="S676" i="2"/>
  <c r="S688" i="2"/>
  <c r="S700" i="2"/>
  <c r="S712" i="2"/>
  <c r="S724" i="2"/>
  <c r="S736" i="2"/>
  <c r="S748" i="2"/>
  <c r="S760" i="2"/>
  <c r="S772" i="2"/>
  <c r="S784" i="2"/>
  <c r="S796" i="2"/>
  <c r="S808" i="2"/>
  <c r="S820" i="2"/>
  <c r="S832" i="2"/>
  <c r="S844" i="2"/>
  <c r="S856" i="2"/>
  <c r="S868" i="2"/>
  <c r="S880" i="2"/>
  <c r="S892" i="2"/>
  <c r="S904" i="2"/>
  <c r="S916" i="2"/>
  <c r="S928" i="2"/>
  <c r="S940" i="2"/>
  <c r="S952" i="2"/>
  <c r="S964" i="2"/>
  <c r="S976" i="2"/>
  <c r="S988" i="2"/>
  <c r="S1000" i="2"/>
  <c r="S1012" i="2"/>
  <c r="S1024" i="2"/>
  <c r="S1036" i="2"/>
  <c r="S1048" i="2"/>
  <c r="S28" i="2"/>
  <c r="S48" i="2"/>
  <c r="S65" i="2"/>
  <c r="S77" i="2"/>
  <c r="S89" i="2"/>
  <c r="S101" i="2"/>
  <c r="S113" i="2"/>
  <c r="S125" i="2"/>
  <c r="S137" i="2"/>
  <c r="S149" i="2"/>
  <c r="S161" i="2"/>
  <c r="S173" i="2"/>
  <c r="S185" i="2"/>
  <c r="S197" i="2"/>
  <c r="S209" i="2"/>
  <c r="S221" i="2"/>
  <c r="S233" i="2"/>
  <c r="S245" i="2"/>
  <c r="S257" i="2"/>
  <c r="S269" i="2"/>
  <c r="S281" i="2"/>
  <c r="S293" i="2"/>
  <c r="S305" i="2"/>
  <c r="S317" i="2"/>
  <c r="S329" i="2"/>
  <c r="S341" i="2"/>
  <c r="S353" i="2"/>
  <c r="S365" i="2"/>
  <c r="S377" i="2"/>
  <c r="S389" i="2"/>
  <c r="S401" i="2"/>
  <c r="S413" i="2"/>
  <c r="S425" i="2"/>
  <c r="S437" i="2"/>
  <c r="S449" i="2"/>
  <c r="S461" i="2"/>
  <c r="S473" i="2"/>
  <c r="S485" i="2"/>
  <c r="S497" i="2"/>
  <c r="S509" i="2"/>
  <c r="S521" i="2"/>
  <c r="S533" i="2"/>
  <c r="S545" i="2"/>
  <c r="S557" i="2"/>
  <c r="S569" i="2"/>
  <c r="S581" i="2"/>
  <c r="S593" i="2"/>
  <c r="S605" i="2"/>
  <c r="S617" i="2"/>
  <c r="S629" i="2"/>
  <c r="S641" i="2"/>
  <c r="S653" i="2"/>
  <c r="S665" i="2"/>
  <c r="S677" i="2"/>
  <c r="S689" i="2"/>
  <c r="S701" i="2"/>
  <c r="S713" i="2"/>
  <c r="S725" i="2"/>
  <c r="S737" i="2"/>
  <c r="S749" i="2"/>
  <c r="S761" i="2"/>
  <c r="S773" i="2"/>
  <c r="S785" i="2"/>
  <c r="S797" i="2"/>
  <c r="S809" i="2"/>
  <c r="S821" i="2"/>
  <c r="S833" i="2"/>
  <c r="S845" i="2"/>
  <c r="S857" i="2"/>
  <c r="S869" i="2"/>
  <c r="S881" i="2"/>
  <c r="S893" i="2"/>
  <c r="S905" i="2"/>
  <c r="S917" i="2"/>
  <c r="S929" i="2"/>
  <c r="S941" i="2"/>
  <c r="S29" i="2"/>
  <c r="S50" i="2"/>
  <c r="S66" i="2"/>
  <c r="S78" i="2"/>
  <c r="S90" i="2"/>
  <c r="S102" i="2"/>
  <c r="S114" i="2"/>
  <c r="S126" i="2"/>
  <c r="S138" i="2"/>
  <c r="S150" i="2"/>
  <c r="S162" i="2"/>
  <c r="S174" i="2"/>
  <c r="S186" i="2"/>
  <c r="S198" i="2"/>
  <c r="S210" i="2"/>
  <c r="S222" i="2"/>
  <c r="S234" i="2"/>
  <c r="S246" i="2"/>
  <c r="S258" i="2"/>
  <c r="S270" i="2"/>
  <c r="S282" i="2"/>
  <c r="S294" i="2"/>
  <c r="S306" i="2"/>
  <c r="S318" i="2"/>
  <c r="S330" i="2"/>
  <c r="S342" i="2"/>
  <c r="S354" i="2"/>
  <c r="S366" i="2"/>
  <c r="S378" i="2"/>
  <c r="S390" i="2"/>
  <c r="S402" i="2"/>
  <c r="S414" i="2"/>
  <c r="S426" i="2"/>
  <c r="S438" i="2"/>
  <c r="S450" i="2"/>
  <c r="S462" i="2"/>
  <c r="S474" i="2"/>
  <c r="S486" i="2"/>
  <c r="S498" i="2"/>
  <c r="S510" i="2"/>
  <c r="S522" i="2"/>
  <c r="S534" i="2"/>
  <c r="S546" i="2"/>
  <c r="S558" i="2"/>
  <c r="S570" i="2"/>
  <c r="S582" i="2"/>
  <c r="S594" i="2"/>
  <c r="S606" i="2"/>
  <c r="S618" i="2"/>
  <c r="S630" i="2"/>
  <c r="S642" i="2"/>
  <c r="S654" i="2"/>
  <c r="S666" i="2"/>
  <c r="S678" i="2"/>
  <c r="S690" i="2"/>
  <c r="S702" i="2"/>
  <c r="S714" i="2"/>
  <c r="S726" i="2"/>
  <c r="S738" i="2"/>
  <c r="S750" i="2"/>
  <c r="S762" i="2"/>
  <c r="S774" i="2"/>
  <c r="S786" i="2"/>
  <c r="S798" i="2"/>
  <c r="S810" i="2"/>
  <c r="S822" i="2"/>
  <c r="S834" i="2"/>
  <c r="S846" i="2"/>
  <c r="S858" i="2"/>
  <c r="S870" i="2"/>
  <c r="S882" i="2"/>
  <c r="S894" i="2"/>
  <c r="S906" i="2"/>
  <c r="S918" i="2"/>
  <c r="S930" i="2"/>
  <c r="S942" i="2"/>
  <c r="S954" i="2"/>
  <c r="S966" i="2"/>
  <c r="S978" i="2"/>
  <c r="S990" i="2"/>
  <c r="S1002" i="2"/>
  <c r="S1014" i="2"/>
  <c r="S1026" i="2"/>
  <c r="S1038" i="2"/>
  <c r="S1050" i="2"/>
  <c r="S1339" i="2"/>
  <c r="S1327" i="2"/>
  <c r="S1315" i="2"/>
  <c r="S1303" i="2"/>
  <c r="S1291" i="2"/>
  <c r="S1279" i="2"/>
  <c r="S1267" i="2"/>
  <c r="S1255" i="2"/>
  <c r="S1243" i="2"/>
  <c r="S1231" i="2"/>
  <c r="S1219" i="2"/>
  <c r="S1207" i="2"/>
  <c r="S1195" i="2"/>
  <c r="S1183" i="2"/>
  <c r="S1171" i="2"/>
  <c r="S1159" i="2"/>
  <c r="S1147" i="2"/>
  <c r="S1135" i="2"/>
  <c r="S1123" i="2"/>
  <c r="S1111" i="2"/>
  <c r="S1099" i="2"/>
  <c r="S1087" i="2"/>
  <c r="S1075" i="2"/>
  <c r="S1063" i="2"/>
  <c r="S1051" i="2"/>
  <c r="S1020" i="2"/>
  <c r="S984" i="2"/>
  <c r="S915" i="2"/>
  <c r="S771" i="2"/>
  <c r="S627" i="2"/>
  <c r="S483" i="2"/>
  <c r="S339" i="2"/>
  <c r="S195" i="2"/>
  <c r="S44" i="2"/>
  <c r="S1338" i="2"/>
  <c r="S1326" i="2"/>
  <c r="S1314" i="2"/>
  <c r="S1302" i="2"/>
  <c r="S1290" i="2"/>
  <c r="S1278" i="2"/>
  <c r="S1266" i="2"/>
  <c r="S1254" i="2"/>
  <c r="S1242" i="2"/>
  <c r="S1230" i="2"/>
  <c r="S1218" i="2"/>
  <c r="S1206" i="2"/>
  <c r="S1194" i="2"/>
  <c r="S1182" i="2"/>
  <c r="S1170" i="2"/>
  <c r="S1158" i="2"/>
  <c r="S1146" i="2"/>
  <c r="S1134" i="2"/>
  <c r="S1122" i="2"/>
  <c r="S1110" i="2"/>
  <c r="S1098" i="2"/>
  <c r="S1086" i="2"/>
  <c r="S1074" i="2"/>
  <c r="S1062" i="2"/>
  <c r="S1049" i="2"/>
  <c r="S1015" i="2"/>
  <c r="S979" i="2"/>
  <c r="S903" i="2"/>
  <c r="S759" i="2"/>
  <c r="S615" i="2"/>
  <c r="S471" i="2"/>
  <c r="S327" i="2"/>
  <c r="S183" i="2"/>
  <c r="S24" i="2"/>
  <c r="S1241" i="2"/>
  <c r="S1229" i="2"/>
  <c r="S1217" i="2"/>
  <c r="S1205" i="2"/>
  <c r="S1193" i="2"/>
  <c r="S1181" i="2"/>
  <c r="S1169" i="2"/>
  <c r="S1157" i="2"/>
  <c r="S1145" i="2"/>
  <c r="S1133" i="2"/>
  <c r="S1121" i="2"/>
  <c r="S1109" i="2"/>
  <c r="S1097" i="2"/>
  <c r="S1085" i="2"/>
  <c r="S1073" i="2"/>
  <c r="S1061" i="2"/>
  <c r="S1047" i="2"/>
  <c r="S1013" i="2"/>
  <c r="S977" i="2"/>
  <c r="S891" i="2"/>
  <c r="S747" i="2"/>
  <c r="S603" i="2"/>
  <c r="S459" i="2"/>
  <c r="S315" i="2"/>
  <c r="S171" i="2"/>
  <c r="S1120" i="2"/>
  <c r="S1108" i="2"/>
  <c r="S1096" i="2"/>
  <c r="S1084" i="2"/>
  <c r="S1072" i="2"/>
  <c r="S1060" i="2"/>
  <c r="S1046" i="2"/>
  <c r="S1011" i="2"/>
  <c r="S975" i="2"/>
  <c r="S879" i="2"/>
  <c r="S735" i="2"/>
  <c r="S591" i="2"/>
  <c r="S447" i="2"/>
  <c r="S303" i="2"/>
  <c r="S159" i="2"/>
  <c r="S38" i="2"/>
  <c r="S26" i="2"/>
  <c r="S14" i="2"/>
  <c r="S61" i="2"/>
  <c r="S49" i="2"/>
  <c r="S37" i="2"/>
  <c r="S25" i="2"/>
  <c r="S13" i="2"/>
  <c r="S59" i="2"/>
  <c r="S47" i="2"/>
  <c r="S35" i="2"/>
  <c r="S23" i="2"/>
  <c r="S11" i="2"/>
  <c r="S22" i="2"/>
  <c r="S10" i="2"/>
  <c r="S57" i="2"/>
  <c r="S45" i="2"/>
  <c r="S33" i="2"/>
  <c r="S21" i="2"/>
  <c r="S9" i="2"/>
  <c r="S55" i="2"/>
  <c r="S43" i="2"/>
  <c r="S31" i="2"/>
  <c r="S19" i="2"/>
  <c r="I3" i="7"/>
  <c r="K3" i="7" s="1"/>
  <c r="J3" i="7"/>
  <c r="M3" i="7"/>
  <c r="O3" i="7" s="1"/>
  <c r="F10" i="6"/>
  <c r="E10" i="6"/>
  <c r="P47" i="6" s="1"/>
  <c r="D10" i="6"/>
  <c r="D6" i="6"/>
  <c r="M15" i="6"/>
  <c r="M18" i="6"/>
  <c r="M27" i="6"/>
  <c r="M30" i="6"/>
  <c r="I7" i="6"/>
  <c r="M7" i="6" s="1"/>
  <c r="I8" i="6"/>
  <c r="M8" i="6" s="1"/>
  <c r="I14" i="6"/>
  <c r="M14" i="6" s="1"/>
  <c r="I15" i="6"/>
  <c r="I16" i="6"/>
  <c r="M16" i="6" s="1"/>
  <c r="I17" i="6"/>
  <c r="I18" i="6"/>
  <c r="I19" i="6"/>
  <c r="M19" i="6" s="1"/>
  <c r="I20" i="6"/>
  <c r="M20" i="6" s="1"/>
  <c r="I26" i="6"/>
  <c r="M26" i="6" s="1"/>
  <c r="I27" i="6"/>
  <c r="I28" i="6"/>
  <c r="M28" i="6" s="1"/>
  <c r="I29" i="6"/>
  <c r="I30" i="6"/>
  <c r="I31" i="6"/>
  <c r="M31" i="6" s="1"/>
  <c r="I32" i="6"/>
  <c r="M32" i="6" s="1"/>
  <c r="I38" i="6"/>
  <c r="M38" i="6" s="1"/>
  <c r="I40" i="6"/>
  <c r="M40" i="6" s="1"/>
  <c r="I41" i="6"/>
  <c r="M41" i="6" s="1"/>
  <c r="I43" i="6"/>
  <c r="M43" i="6" s="1"/>
  <c r="I44" i="6"/>
  <c r="M44" i="6" s="1"/>
  <c r="I52" i="6"/>
  <c r="M52" i="6" s="1"/>
  <c r="I53" i="6"/>
  <c r="M53" i="6" s="1"/>
  <c r="I55" i="6"/>
  <c r="M55" i="6" s="1"/>
  <c r="I56" i="6"/>
  <c r="M56" i="6" s="1"/>
  <c r="I64" i="6"/>
  <c r="M64" i="6" s="1"/>
  <c r="I65" i="6"/>
  <c r="I67" i="6"/>
  <c r="M67" i="6" s="1"/>
  <c r="I68" i="6"/>
  <c r="M68" i="6" s="1"/>
  <c r="I76" i="6"/>
  <c r="M76" i="6" s="1"/>
  <c r="I77" i="6"/>
  <c r="I79" i="6"/>
  <c r="M79" i="6" s="1"/>
  <c r="I6" i="6"/>
  <c r="M6" i="6" s="1"/>
  <c r="J7" i="6"/>
  <c r="J8" i="6" s="1"/>
  <c r="J9" i="6" s="1"/>
  <c r="J10" i="6" s="1"/>
  <c r="J11" i="6" s="1"/>
  <c r="J12" i="6" s="1"/>
  <c r="J13" i="6" s="1"/>
  <c r="J14" i="6" s="1"/>
  <c r="J15" i="6" s="1"/>
  <c r="J16" i="6" s="1"/>
  <c r="J17" i="6" s="1"/>
  <c r="J18" i="6" s="1"/>
  <c r="J19" i="6" s="1"/>
  <c r="J20" i="6" s="1"/>
  <c r="J21" i="6" s="1"/>
  <c r="J22" i="6" s="1"/>
  <c r="J23" i="6" s="1"/>
  <c r="J24" i="6" s="1"/>
  <c r="J25" i="6" s="1"/>
  <c r="J26" i="6" s="1"/>
  <c r="J27" i="6" s="1"/>
  <c r="J28" i="6" s="1"/>
  <c r="J29" i="6" s="1"/>
  <c r="J30" i="6" s="1"/>
  <c r="J31" i="6" s="1"/>
  <c r="J32" i="6" s="1"/>
  <c r="J33" i="6" s="1"/>
  <c r="J34" i="6" s="1"/>
  <c r="J35" i="6" s="1"/>
  <c r="J36" i="6" s="1"/>
  <c r="J37" i="6" s="1"/>
  <c r="J38" i="6" s="1"/>
  <c r="J39" i="6" s="1"/>
  <c r="J40" i="6" s="1"/>
  <c r="J41" i="6" s="1"/>
  <c r="J42" i="6" s="1"/>
  <c r="J43" i="6" s="1"/>
  <c r="J44" i="6" s="1"/>
  <c r="J45" i="6" s="1"/>
  <c r="J46" i="6" s="1"/>
  <c r="J47" i="6" s="1"/>
  <c r="J48" i="6" s="1"/>
  <c r="J49" i="6" s="1"/>
  <c r="J50" i="6" s="1"/>
  <c r="J51" i="6" s="1"/>
  <c r="J52" i="6" s="1"/>
  <c r="J53" i="6" s="1"/>
  <c r="J54" i="6" s="1"/>
  <c r="J55" i="6" s="1"/>
  <c r="J56" i="6" s="1"/>
  <c r="J57" i="6" s="1"/>
  <c r="J58" i="6" s="1"/>
  <c r="J59" i="6" s="1"/>
  <c r="J60" i="6" s="1"/>
  <c r="J61" i="6" s="1"/>
  <c r="J62" i="6" s="1"/>
  <c r="J63" i="6" s="1"/>
  <c r="J64" i="6" s="1"/>
  <c r="J65" i="6" s="1"/>
  <c r="J66" i="6" s="1"/>
  <c r="J67" i="6" s="1"/>
  <c r="J68" i="6" s="1"/>
  <c r="J69" i="6" s="1"/>
  <c r="J70" i="6" s="1"/>
  <c r="J71" i="6" s="1"/>
  <c r="J72" i="6" s="1"/>
  <c r="J73" i="6" s="1"/>
  <c r="J74" i="6" s="1"/>
  <c r="J75" i="6" s="1"/>
  <c r="J76" i="6" s="1"/>
  <c r="J77" i="6" s="1"/>
  <c r="J78" i="6" s="1"/>
  <c r="J79" i="6" s="1"/>
  <c r="F9" i="6"/>
  <c r="E9" i="6"/>
  <c r="D9" i="6"/>
  <c r="F8" i="6"/>
  <c r="E8" i="6"/>
  <c r="D8" i="6"/>
  <c r="F6" i="6"/>
  <c r="E6" i="6"/>
  <c r="F5" i="6"/>
  <c r="E5" i="6"/>
  <c r="D5" i="6"/>
  <c r="P77" i="6" l="1"/>
  <c r="P26" i="6"/>
  <c r="P23" i="6"/>
  <c r="P38" i="6"/>
  <c r="O6" i="6"/>
  <c r="K7" i="6"/>
  <c r="P69" i="6"/>
  <c r="P49" i="6"/>
  <c r="P50" i="6"/>
  <c r="O65" i="6"/>
  <c r="P11" i="6"/>
  <c r="P59" i="6"/>
  <c r="P13" i="6"/>
  <c r="P61" i="6"/>
  <c r="P14" i="6"/>
  <c r="P62" i="6"/>
  <c r="P71" i="6"/>
  <c r="P25" i="6"/>
  <c r="P73" i="6"/>
  <c r="P74" i="6"/>
  <c r="P35" i="6"/>
  <c r="P37" i="6"/>
  <c r="O77" i="6"/>
  <c r="P10" i="6"/>
  <c r="P22" i="6"/>
  <c r="P34" i="6"/>
  <c r="P46" i="6"/>
  <c r="P58" i="6"/>
  <c r="P70" i="6"/>
  <c r="O8" i="6"/>
  <c r="P12" i="6"/>
  <c r="P24" i="6"/>
  <c r="P36" i="6"/>
  <c r="P48" i="6"/>
  <c r="P60" i="6"/>
  <c r="P72" i="6"/>
  <c r="P15" i="6"/>
  <c r="P27" i="6"/>
  <c r="P39" i="6"/>
  <c r="P51" i="6"/>
  <c r="P63" i="6"/>
  <c r="P75" i="6"/>
  <c r="P16" i="6"/>
  <c r="P28" i="6"/>
  <c r="P40" i="6"/>
  <c r="P52" i="6"/>
  <c r="P64" i="6"/>
  <c r="P76" i="6"/>
  <c r="O32" i="6"/>
  <c r="P17" i="6"/>
  <c r="P29" i="6"/>
  <c r="P41" i="6"/>
  <c r="P53" i="6"/>
  <c r="P65" i="6"/>
  <c r="P6" i="6"/>
  <c r="P18" i="6"/>
  <c r="P30" i="6"/>
  <c r="P42" i="6"/>
  <c r="P54" i="6"/>
  <c r="P66" i="6"/>
  <c r="P78" i="6"/>
  <c r="P7" i="6"/>
  <c r="P19" i="6"/>
  <c r="P31" i="6"/>
  <c r="P43" i="6"/>
  <c r="P55" i="6"/>
  <c r="P67" i="6"/>
  <c r="P79" i="6"/>
  <c r="O26" i="6"/>
  <c r="P8" i="6"/>
  <c r="P20" i="6"/>
  <c r="P32" i="6"/>
  <c r="P44" i="6"/>
  <c r="P56" i="6"/>
  <c r="P68" i="6"/>
  <c r="O20" i="6"/>
  <c r="P9" i="6"/>
  <c r="P21" i="6"/>
  <c r="P33" i="6"/>
  <c r="P45" i="6"/>
  <c r="P57" i="6"/>
  <c r="N7" i="6"/>
  <c r="N15" i="6"/>
  <c r="N30" i="6"/>
  <c r="N27" i="6"/>
  <c r="N18" i="6"/>
  <c r="K31" i="6"/>
  <c r="O29" i="6"/>
  <c r="O68" i="6"/>
  <c r="O56" i="6"/>
  <c r="O44" i="6"/>
  <c r="O38" i="6"/>
  <c r="O14" i="6"/>
  <c r="O17" i="6"/>
  <c r="K19" i="6"/>
  <c r="K18" i="6"/>
  <c r="K30" i="6"/>
  <c r="K79" i="6"/>
  <c r="K67" i="6"/>
  <c r="K55" i="6"/>
  <c r="K43" i="6"/>
  <c r="L7" i="6"/>
  <c r="O53" i="6"/>
  <c r="O41" i="6"/>
  <c r="K9" i="6"/>
  <c r="I78" i="6"/>
  <c r="L78" i="6" s="1"/>
  <c r="I66" i="6"/>
  <c r="I54" i="6"/>
  <c r="L54" i="6" s="1"/>
  <c r="I42" i="6"/>
  <c r="K6" i="6"/>
  <c r="K68" i="6"/>
  <c r="K56" i="6"/>
  <c r="K44" i="6"/>
  <c r="K32" i="6"/>
  <c r="K20" i="6"/>
  <c r="K8" i="6"/>
  <c r="L69" i="6"/>
  <c r="L42" i="6"/>
  <c r="L39" i="6"/>
  <c r="L36" i="6"/>
  <c r="L33" i="6"/>
  <c r="L30" i="6"/>
  <c r="L27" i="6"/>
  <c r="L18" i="6"/>
  <c r="L15" i="6"/>
  <c r="L6" i="6"/>
  <c r="N77" i="6"/>
  <c r="N71" i="6"/>
  <c r="N68" i="6"/>
  <c r="N65" i="6"/>
  <c r="N56" i="6"/>
  <c r="N53" i="6"/>
  <c r="N50" i="6"/>
  <c r="N44" i="6"/>
  <c r="N41" i="6"/>
  <c r="N38" i="6"/>
  <c r="N35" i="6"/>
  <c r="N32" i="6"/>
  <c r="N29" i="6"/>
  <c r="N26" i="6"/>
  <c r="N20" i="6"/>
  <c r="N17" i="6"/>
  <c r="N14" i="6"/>
  <c r="N8" i="6"/>
  <c r="I75" i="6"/>
  <c r="K75" i="6" s="1"/>
  <c r="I63" i="6"/>
  <c r="K63" i="6" s="1"/>
  <c r="I51" i="6"/>
  <c r="L51" i="6" s="1"/>
  <c r="I39" i="6"/>
  <c r="K77" i="6"/>
  <c r="K65" i="6"/>
  <c r="K53" i="6"/>
  <c r="K41" i="6"/>
  <c r="K29" i="6"/>
  <c r="K17" i="6"/>
  <c r="M77" i="6"/>
  <c r="M65" i="6"/>
  <c r="M29" i="6"/>
  <c r="M17" i="6"/>
  <c r="I74" i="6"/>
  <c r="K74" i="6" s="1"/>
  <c r="I62" i="6"/>
  <c r="N62" i="6" s="1"/>
  <c r="I50" i="6"/>
  <c r="K76" i="6"/>
  <c r="K64" i="6"/>
  <c r="K52" i="6"/>
  <c r="K40" i="6"/>
  <c r="K28" i="6"/>
  <c r="K16" i="6"/>
  <c r="N6" i="6"/>
  <c r="L77" i="6"/>
  <c r="L71" i="6"/>
  <c r="L68" i="6"/>
  <c r="L65" i="6"/>
  <c r="L56" i="6"/>
  <c r="L53" i="6"/>
  <c r="L50" i="6"/>
  <c r="L47" i="6"/>
  <c r="L44" i="6"/>
  <c r="L41" i="6"/>
  <c r="L38" i="6"/>
  <c r="L35" i="6"/>
  <c r="L32" i="6"/>
  <c r="L29" i="6"/>
  <c r="L26" i="6"/>
  <c r="L20" i="6"/>
  <c r="L17" i="6"/>
  <c r="L14" i="6"/>
  <c r="L8" i="6"/>
  <c r="I73" i="6"/>
  <c r="M73" i="6" s="1"/>
  <c r="I61" i="6"/>
  <c r="M61" i="6" s="1"/>
  <c r="I49" i="6"/>
  <c r="M49" i="6" s="1"/>
  <c r="I37" i="6"/>
  <c r="M37" i="6" s="1"/>
  <c r="I25" i="6"/>
  <c r="M25" i="6" s="1"/>
  <c r="I13" i="6"/>
  <c r="M13" i="6" s="1"/>
  <c r="K39" i="6"/>
  <c r="K27" i="6"/>
  <c r="K15" i="6"/>
  <c r="O79" i="6"/>
  <c r="O76" i="6"/>
  <c r="O73" i="6"/>
  <c r="O67" i="6"/>
  <c r="O64" i="6"/>
  <c r="O55" i="6"/>
  <c r="O52" i="6"/>
  <c r="O46" i="6"/>
  <c r="O43" i="6"/>
  <c r="O40" i="6"/>
  <c r="O37" i="6"/>
  <c r="O31" i="6"/>
  <c r="O28" i="6"/>
  <c r="O25" i="6"/>
  <c r="O22" i="6"/>
  <c r="O19" i="6"/>
  <c r="O16" i="6"/>
  <c r="O13" i="6"/>
  <c r="O10" i="6"/>
  <c r="O7" i="6"/>
  <c r="I72" i="6"/>
  <c r="K72" i="6" s="1"/>
  <c r="I60" i="6"/>
  <c r="L60" i="6" s="1"/>
  <c r="I48" i="6"/>
  <c r="L48" i="6" s="1"/>
  <c r="I36" i="6"/>
  <c r="I24" i="6"/>
  <c r="I12" i="6"/>
  <c r="L12" i="6" s="1"/>
  <c r="K62" i="6"/>
  <c r="K50" i="6"/>
  <c r="K38" i="6"/>
  <c r="K26" i="6"/>
  <c r="K14" i="6"/>
  <c r="N79" i="6"/>
  <c r="N76" i="6"/>
  <c r="N67" i="6"/>
  <c r="N64" i="6"/>
  <c r="N55" i="6"/>
  <c r="N52" i="6"/>
  <c r="N46" i="6"/>
  <c r="N43" i="6"/>
  <c r="N40" i="6"/>
  <c r="N37" i="6"/>
  <c r="N31" i="6"/>
  <c r="N28" i="6"/>
  <c r="N25" i="6"/>
  <c r="N22" i="6"/>
  <c r="N19" i="6"/>
  <c r="N16" i="6"/>
  <c r="N13" i="6"/>
  <c r="N10" i="6"/>
  <c r="I71" i="6"/>
  <c r="K71" i="6" s="1"/>
  <c r="I59" i="6"/>
  <c r="N59" i="6" s="1"/>
  <c r="I47" i="6"/>
  <c r="N47" i="6" s="1"/>
  <c r="I35" i="6"/>
  <c r="I23" i="6"/>
  <c r="N23" i="6" s="1"/>
  <c r="I11" i="6"/>
  <c r="N11" i="6" s="1"/>
  <c r="K37" i="6"/>
  <c r="K25" i="6"/>
  <c r="K13" i="6"/>
  <c r="I70" i="6"/>
  <c r="I58" i="6"/>
  <c r="I46" i="6"/>
  <c r="I34" i="6"/>
  <c r="I22" i="6"/>
  <c r="I10" i="6"/>
  <c r="K48" i="6"/>
  <c r="K36" i="6"/>
  <c r="K24" i="6"/>
  <c r="K12" i="6"/>
  <c r="L79" i="6"/>
  <c r="L76" i="6"/>
  <c r="L67" i="6"/>
  <c r="L64" i="6"/>
  <c r="L55" i="6"/>
  <c r="L52" i="6"/>
  <c r="L46" i="6"/>
  <c r="L43" i="6"/>
  <c r="L40" i="6"/>
  <c r="L37" i="6"/>
  <c r="L34" i="6"/>
  <c r="L31" i="6"/>
  <c r="L28" i="6"/>
  <c r="L25" i="6"/>
  <c r="L22" i="6"/>
  <c r="L19" i="6"/>
  <c r="L16" i="6"/>
  <c r="L13" i="6"/>
  <c r="L10" i="6"/>
  <c r="I69" i="6"/>
  <c r="K69" i="6" s="1"/>
  <c r="I57" i="6"/>
  <c r="I45" i="6"/>
  <c r="K45" i="6" s="1"/>
  <c r="I33" i="6"/>
  <c r="K33" i="6" s="1"/>
  <c r="I21" i="6"/>
  <c r="L21" i="6" s="1"/>
  <c r="I9" i="6"/>
  <c r="L9" i="6" s="1"/>
  <c r="K47" i="6"/>
  <c r="K35" i="6"/>
  <c r="K23" i="6"/>
  <c r="O78" i="6"/>
  <c r="O75" i="6"/>
  <c r="O72" i="6"/>
  <c r="O48" i="6"/>
  <c r="O45" i="6"/>
  <c r="O42" i="6"/>
  <c r="O39" i="6"/>
  <c r="O36" i="6"/>
  <c r="O33" i="6"/>
  <c r="O30" i="6"/>
  <c r="O27" i="6"/>
  <c r="O24" i="6"/>
  <c r="O21" i="6"/>
  <c r="O18" i="6"/>
  <c r="O15" i="6"/>
  <c r="O12" i="6"/>
  <c r="O9" i="6"/>
  <c r="M57" i="6" l="1"/>
  <c r="N57" i="6"/>
  <c r="M58" i="6"/>
  <c r="K58" i="6"/>
  <c r="N74" i="6"/>
  <c r="L75" i="6"/>
  <c r="O49" i="6"/>
  <c r="L11" i="6"/>
  <c r="L45" i="6"/>
  <c r="K21" i="6"/>
  <c r="K66" i="6"/>
  <c r="M66" i="6"/>
  <c r="N66" i="6"/>
  <c r="O51" i="6"/>
  <c r="K49" i="6"/>
  <c r="M70" i="6"/>
  <c r="K70" i="6"/>
  <c r="L72" i="6"/>
  <c r="O54" i="6"/>
  <c r="K59" i="6"/>
  <c r="L58" i="6"/>
  <c r="K60" i="6"/>
  <c r="K61" i="6"/>
  <c r="N58" i="6"/>
  <c r="K51" i="6"/>
  <c r="L74" i="6"/>
  <c r="O57" i="6"/>
  <c r="L61" i="6"/>
  <c r="K73" i="6"/>
  <c r="N61" i="6"/>
  <c r="O58" i="6"/>
  <c r="K57" i="6"/>
  <c r="M51" i="6"/>
  <c r="N51" i="6"/>
  <c r="M63" i="6"/>
  <c r="N63" i="6"/>
  <c r="O60" i="6"/>
  <c r="M10" i="6"/>
  <c r="K10" i="6"/>
  <c r="M11" i="6"/>
  <c r="O11" i="6"/>
  <c r="M12" i="6"/>
  <c r="N12" i="6"/>
  <c r="O61" i="6"/>
  <c r="L23" i="6"/>
  <c r="L59" i="6"/>
  <c r="L57" i="6"/>
  <c r="M59" i="6"/>
  <c r="O59" i="6"/>
  <c r="M75" i="6"/>
  <c r="N75" i="6"/>
  <c r="L49" i="6"/>
  <c r="O63" i="6"/>
  <c r="M21" i="6"/>
  <c r="N21" i="6"/>
  <c r="M22" i="6"/>
  <c r="K22" i="6"/>
  <c r="O23" i="6"/>
  <c r="M23" i="6"/>
  <c r="M24" i="6"/>
  <c r="N24" i="6"/>
  <c r="L62" i="6"/>
  <c r="L24" i="6"/>
  <c r="M60" i="6"/>
  <c r="N60" i="6"/>
  <c r="M74" i="6"/>
  <c r="O74" i="6"/>
  <c r="O71" i="6"/>
  <c r="M71" i="6"/>
  <c r="M72" i="6"/>
  <c r="N72" i="6"/>
  <c r="M9" i="6"/>
  <c r="N9" i="6"/>
  <c r="O66" i="6"/>
  <c r="M33" i="6"/>
  <c r="N33" i="6"/>
  <c r="L70" i="6"/>
  <c r="M34" i="6"/>
  <c r="K34" i="6"/>
  <c r="M35" i="6"/>
  <c r="O35" i="6"/>
  <c r="N34" i="6"/>
  <c r="N70" i="6"/>
  <c r="M36" i="6"/>
  <c r="N36" i="6"/>
  <c r="O50" i="6"/>
  <c r="M50" i="6"/>
  <c r="L63" i="6"/>
  <c r="K54" i="6"/>
  <c r="M54" i="6"/>
  <c r="N54" i="6"/>
  <c r="M69" i="6"/>
  <c r="N69" i="6"/>
  <c r="K78" i="6"/>
  <c r="M78" i="6"/>
  <c r="N78" i="6"/>
  <c r="N49" i="6"/>
  <c r="O69" i="6"/>
  <c r="M45" i="6"/>
  <c r="N45" i="6"/>
  <c r="L73" i="6"/>
  <c r="M46" i="6"/>
  <c r="K46" i="6"/>
  <c r="M47" i="6"/>
  <c r="O47" i="6"/>
  <c r="N73" i="6"/>
  <c r="M48" i="6"/>
  <c r="N48" i="6"/>
  <c r="O34" i="6"/>
  <c r="O70" i="6"/>
  <c r="M62" i="6"/>
  <c r="O62" i="6"/>
  <c r="M39" i="6"/>
  <c r="N39" i="6"/>
  <c r="L66" i="6"/>
  <c r="K42" i="6"/>
  <c r="M42" i="6"/>
  <c r="N42" i="6"/>
  <c r="K11" i="6"/>
  <c r="J99" i="2" l="1"/>
  <c r="J98" i="2"/>
  <c r="J97" i="2"/>
  <c r="J96" i="2"/>
  <c r="J95" i="2"/>
  <c r="J94" i="2"/>
  <c r="J93" i="2"/>
  <c r="J92" i="2"/>
  <c r="J91" i="2"/>
  <c r="J90" i="2"/>
  <c r="J89" i="2"/>
  <c r="J88" i="2"/>
  <c r="J87" i="2"/>
  <c r="J86" i="2"/>
  <c r="J85" i="2"/>
  <c r="J84" i="2"/>
  <c r="J83" i="2"/>
  <c r="J82" i="2"/>
  <c r="J81" i="2"/>
  <c r="J80" i="2"/>
  <c r="J79" i="2"/>
  <c r="J78" i="2"/>
  <c r="J77" i="2"/>
  <c r="J76" i="2"/>
  <c r="J75" i="2"/>
  <c r="J74" i="2"/>
  <c r="J73" i="2"/>
  <c r="J72" i="2"/>
  <c r="J71" i="2"/>
  <c r="J70" i="2"/>
  <c r="J69" i="2"/>
  <c r="J68" i="2"/>
  <c r="J67" i="2"/>
  <c r="J66" i="2"/>
  <c r="J65" i="2"/>
  <c r="J64" i="2"/>
  <c r="J63" i="2"/>
  <c r="J62" i="2"/>
  <c r="J61" i="2"/>
  <c r="J60" i="2"/>
  <c r="J59" i="2"/>
  <c r="J58" i="2"/>
  <c r="J57" i="2"/>
  <c r="J56" i="2"/>
  <c r="J55" i="2"/>
  <c r="J54" i="2"/>
  <c r="J53" i="2"/>
  <c r="J52" i="2"/>
  <c r="J51" i="2"/>
  <c r="J50" i="2"/>
  <c r="J49" i="2"/>
  <c r="J48" i="2"/>
  <c r="J47" i="2"/>
  <c r="J46" i="2"/>
  <c r="J45" i="2"/>
  <c r="J44" i="2"/>
  <c r="J43" i="2"/>
  <c r="J42" i="2"/>
  <c r="J41" i="2"/>
  <c r="J40" i="2"/>
  <c r="J39" i="2"/>
  <c r="J38" i="2"/>
  <c r="J37" i="2"/>
  <c r="J36" i="2"/>
  <c r="J35" i="2"/>
  <c r="J34" i="2"/>
  <c r="J33" i="2"/>
  <c r="J32" i="2"/>
  <c r="J31" i="2"/>
  <c r="J30" i="2"/>
  <c r="J29" i="2"/>
  <c r="J28" i="2"/>
  <c r="J27" i="2"/>
  <c r="J26" i="2"/>
  <c r="J25" i="2"/>
  <c r="J24" i="2"/>
  <c r="J23" i="2"/>
  <c r="J22" i="2"/>
  <c r="J21" i="2"/>
  <c r="J20" i="2"/>
  <c r="J19" i="2"/>
  <c r="J18" i="2"/>
  <c r="J17" i="2"/>
  <c r="J16" i="2"/>
  <c r="J15" i="2"/>
  <c r="J14" i="2"/>
  <c r="J13" i="2"/>
  <c r="J12" i="2"/>
  <c r="J11" i="2"/>
  <c r="J10" i="2"/>
  <c r="J9" i="2"/>
  <c r="J8" i="2"/>
  <c r="J7" i="2"/>
  <c r="J6" i="2"/>
  <c r="J5" i="2"/>
  <c r="J4" i="2"/>
  <c r="J3" i="2"/>
  <c r="J2" i="2"/>
  <c r="I11" i="1"/>
  <c r="I10" i="1"/>
  <c r="I9" i="1"/>
  <c r="I8" i="1"/>
  <c r="I7" i="1"/>
  <c r="I6" i="1"/>
  <c r="I5" i="1"/>
  <c r="I4" i="1"/>
  <c r="I3" i="1"/>
  <c r="I2" i="1"/>
  <c r="M2" i="3"/>
  <c r="M3" i="3"/>
  <c r="M4" i="3"/>
  <c r="M5" i="3"/>
  <c r="M6" i="3"/>
  <c r="M7" i="3"/>
  <c r="M8" i="3"/>
  <c r="M9" i="3"/>
  <c r="M10" i="3"/>
  <c r="M11" i="3"/>
  <c r="M12" i="3"/>
  <c r="M13" i="3"/>
  <c r="M14" i="3"/>
  <c r="M15" i="3"/>
  <c r="M16" i="3"/>
  <c r="M17" i="3"/>
  <c r="M18" i="3"/>
  <c r="M19" i="3"/>
  <c r="M20" i="3"/>
  <c r="M21" i="3"/>
  <c r="M22" i="3"/>
  <c r="M23" i="3"/>
  <c r="M24" i="3"/>
  <c r="M25" i="3"/>
  <c r="M26" i="3"/>
  <c r="M27" i="3"/>
  <c r="M28" i="3"/>
  <c r="M29" i="3"/>
  <c r="M30" i="3"/>
  <c r="M31" i="3"/>
  <c r="M32" i="3"/>
  <c r="M33" i="3"/>
  <c r="M34" i="3"/>
  <c r="M35" i="3"/>
  <c r="M36" i="3"/>
  <c r="M37" i="3"/>
  <c r="M38" i="3"/>
  <c r="M39" i="3"/>
  <c r="M40" i="3"/>
  <c r="M41" i="3"/>
  <c r="M42" i="3"/>
  <c r="M43" i="3"/>
  <c r="M44" i="3"/>
  <c r="M45" i="3"/>
  <c r="M46" i="3"/>
  <c r="M47" i="3"/>
  <c r="M48" i="3"/>
  <c r="M49" i="3"/>
  <c r="M50" i="3"/>
  <c r="M51" i="3"/>
  <c r="M52" i="3"/>
  <c r="M53" i="3"/>
  <c r="M54" i="3"/>
  <c r="M55" i="3"/>
  <c r="M56" i="3"/>
  <c r="M57" i="3"/>
  <c r="M58" i="3"/>
  <c r="M59" i="3"/>
  <c r="M60" i="3"/>
  <c r="M61" i="3"/>
  <c r="M62" i="3"/>
  <c r="M63" i="3"/>
  <c r="M64" i="3"/>
  <c r="M65" i="3"/>
  <c r="M66" i="3"/>
  <c r="M67" i="3"/>
  <c r="M68" i="3"/>
  <c r="M69" i="3"/>
  <c r="M70" i="3"/>
  <c r="M71" i="3"/>
  <c r="M72" i="3"/>
  <c r="M73" i="3"/>
  <c r="M74" i="3"/>
  <c r="M75" i="3"/>
  <c r="M76" i="3"/>
  <c r="M77" i="3"/>
  <c r="M78" i="3"/>
  <c r="M79" i="3"/>
  <c r="M80" i="3"/>
  <c r="M81" i="3"/>
  <c r="M82" i="3"/>
  <c r="M83" i="3"/>
  <c r="M84" i="3"/>
  <c r="M85" i="3"/>
  <c r="M86" i="3"/>
  <c r="M87" i="3"/>
  <c r="M88" i="3"/>
  <c r="M89" i="3"/>
  <c r="M90" i="3"/>
  <c r="M91" i="3"/>
  <c r="M92" i="3"/>
  <c r="M93" i="3"/>
  <c r="M94" i="3"/>
  <c r="M95" i="3"/>
  <c r="M96" i="3"/>
  <c r="M97" i="3"/>
  <c r="M98" i="3"/>
  <c r="M99" i="3"/>
  <c r="M100" i="3"/>
  <c r="M101" i="3"/>
  <c r="M102" i="3"/>
  <c r="M103" i="3"/>
  <c r="M104" i="3"/>
  <c r="M105" i="3"/>
  <c r="M106" i="3"/>
  <c r="M107" i="3"/>
  <c r="M108" i="3"/>
  <c r="M109" i="3"/>
  <c r="M110" i="3"/>
  <c r="M111" i="3"/>
  <c r="M112" i="3"/>
  <c r="M113" i="3"/>
  <c r="M114" i="3"/>
  <c r="M115" i="3"/>
  <c r="M116" i="3"/>
  <c r="M117" i="3"/>
  <c r="M118" i="3"/>
  <c r="M119" i="3"/>
  <c r="M120" i="3"/>
  <c r="M121" i="3"/>
  <c r="M122" i="3"/>
  <c r="M123" i="3"/>
  <c r="M124" i="3"/>
  <c r="M125" i="3"/>
  <c r="M126" i="3"/>
  <c r="M127" i="3"/>
  <c r="M128" i="3"/>
  <c r="M129" i="3"/>
  <c r="M130" i="3"/>
  <c r="M131" i="3"/>
  <c r="M132" i="3"/>
  <c r="M133" i="3"/>
  <c r="M134" i="3"/>
  <c r="M135" i="3"/>
  <c r="M136" i="3"/>
  <c r="M137" i="3"/>
  <c r="M138" i="3"/>
  <c r="M139" i="3"/>
  <c r="M140" i="3"/>
  <c r="M141" i="3"/>
  <c r="M142" i="3"/>
  <c r="M143" i="3"/>
  <c r="M144" i="3"/>
  <c r="M145" i="3"/>
  <c r="M146" i="3"/>
  <c r="M147" i="3"/>
  <c r="M148" i="3"/>
  <c r="M149" i="3"/>
  <c r="M150" i="3"/>
  <c r="M151" i="3"/>
  <c r="M152" i="3"/>
  <c r="M153" i="3"/>
  <c r="M154" i="3"/>
  <c r="M155" i="3"/>
  <c r="M156" i="3"/>
  <c r="M157" i="3"/>
  <c r="M158" i="3"/>
  <c r="M159" i="3"/>
  <c r="M160" i="3"/>
  <c r="M161" i="3"/>
  <c r="M162" i="3"/>
  <c r="M163" i="3"/>
  <c r="M164" i="3"/>
  <c r="M165" i="3"/>
  <c r="M166" i="3"/>
  <c r="M167" i="3"/>
  <c r="M168" i="3"/>
  <c r="M169" i="3"/>
  <c r="M170" i="3"/>
  <c r="M171" i="3"/>
  <c r="M172" i="3"/>
  <c r="M173" i="3"/>
  <c r="M174" i="3"/>
  <c r="M175" i="3"/>
  <c r="M176" i="3"/>
  <c r="M177" i="3"/>
  <c r="M178" i="3"/>
  <c r="M179" i="3"/>
  <c r="M180" i="3"/>
  <c r="M181" i="3"/>
  <c r="M182" i="3"/>
  <c r="M183" i="3"/>
  <c r="M184" i="3"/>
  <c r="M185" i="3"/>
  <c r="M186" i="3"/>
  <c r="M187" i="3"/>
  <c r="M188" i="3"/>
  <c r="M189" i="3"/>
  <c r="M190" i="3"/>
  <c r="M191" i="3"/>
  <c r="M192" i="3"/>
  <c r="M193" i="3"/>
  <c r="M194" i="3"/>
  <c r="M195" i="3"/>
  <c r="M196" i="3"/>
  <c r="M197" i="3"/>
  <c r="M198" i="3"/>
  <c r="M199" i="3"/>
  <c r="M200" i="3"/>
  <c r="M201" i="3"/>
  <c r="M202" i="3"/>
  <c r="M203" i="3"/>
  <c r="M204" i="3"/>
  <c r="M205" i="3"/>
  <c r="M206" i="3"/>
  <c r="M207" i="3"/>
  <c r="M208" i="3"/>
  <c r="M209" i="3"/>
  <c r="M210" i="3"/>
  <c r="M211" i="3"/>
  <c r="M212" i="3"/>
  <c r="M213" i="3"/>
  <c r="M214" i="3"/>
  <c r="M215" i="3"/>
  <c r="M216" i="3"/>
  <c r="M217" i="3"/>
  <c r="M218" i="3"/>
  <c r="M219" i="3"/>
  <c r="M220" i="3"/>
  <c r="M221" i="3"/>
  <c r="M222" i="3"/>
  <c r="M223" i="3"/>
  <c r="M224" i="3"/>
  <c r="M225" i="3"/>
  <c r="M226" i="3"/>
  <c r="M227" i="3"/>
  <c r="M228" i="3"/>
  <c r="M229" i="3"/>
  <c r="M230" i="3"/>
  <c r="M231" i="3"/>
  <c r="M232" i="3"/>
  <c r="M233" i="3"/>
  <c r="M234" i="3"/>
  <c r="M235" i="3"/>
  <c r="M236" i="3"/>
  <c r="M237" i="3"/>
  <c r="M238" i="3"/>
  <c r="M239" i="3"/>
  <c r="M240" i="3"/>
  <c r="M241" i="3"/>
  <c r="M242" i="3"/>
  <c r="M243" i="3"/>
  <c r="M244" i="3"/>
  <c r="M245" i="3"/>
  <c r="M246" i="3"/>
  <c r="M247" i="3"/>
  <c r="M248" i="3"/>
  <c r="M249" i="3"/>
  <c r="M250" i="3"/>
  <c r="M251" i="3"/>
  <c r="M252" i="3"/>
  <c r="M253" i="3"/>
  <c r="M254" i="3"/>
  <c r="M255" i="3"/>
  <c r="M256" i="3"/>
  <c r="M257" i="3"/>
  <c r="M258" i="3"/>
  <c r="M259" i="3"/>
  <c r="M260" i="3"/>
  <c r="M261" i="3"/>
  <c r="M262" i="3"/>
  <c r="M263" i="3"/>
  <c r="M264" i="3"/>
  <c r="M265" i="3"/>
  <c r="M266" i="3"/>
  <c r="M267" i="3"/>
  <c r="M268" i="3"/>
  <c r="M269" i="3"/>
  <c r="M270" i="3"/>
  <c r="M271" i="3"/>
  <c r="M272" i="3"/>
  <c r="M273" i="3"/>
  <c r="M274" i="3"/>
  <c r="M275" i="3"/>
  <c r="M276" i="3"/>
  <c r="M277" i="3"/>
  <c r="M278" i="3"/>
  <c r="M279" i="3"/>
  <c r="M280" i="3"/>
  <c r="M281" i="3"/>
  <c r="M282" i="3"/>
  <c r="M283" i="3"/>
  <c r="M284" i="3"/>
  <c r="M285" i="3"/>
  <c r="M286" i="3"/>
  <c r="M287" i="3"/>
  <c r="M288" i="3"/>
  <c r="M289" i="3"/>
  <c r="M290" i="3"/>
  <c r="M291" i="3"/>
  <c r="M292" i="3"/>
  <c r="M293" i="3"/>
  <c r="M294" i="3"/>
  <c r="M295" i="3"/>
  <c r="M296" i="3"/>
  <c r="M297" i="3"/>
  <c r="M298" i="3"/>
  <c r="M299" i="3"/>
  <c r="M300" i="3"/>
  <c r="M301" i="3"/>
  <c r="M302" i="3"/>
  <c r="M303" i="3"/>
  <c r="M304" i="3"/>
  <c r="M305" i="3"/>
  <c r="M306" i="3"/>
  <c r="M307" i="3"/>
  <c r="M308" i="3"/>
  <c r="M309" i="3"/>
  <c r="M310" i="3"/>
  <c r="M311" i="3"/>
  <c r="M312" i="3"/>
  <c r="M313" i="3"/>
  <c r="M314" i="3"/>
  <c r="M315" i="3"/>
  <c r="M316" i="3"/>
  <c r="M317" i="3"/>
  <c r="M318" i="3"/>
  <c r="M319" i="3"/>
  <c r="M320" i="3"/>
  <c r="M321" i="3"/>
  <c r="M322" i="3"/>
  <c r="M323" i="3"/>
  <c r="M324" i="3"/>
  <c r="M325" i="3"/>
  <c r="M326" i="3"/>
  <c r="M327" i="3"/>
  <c r="M328" i="3"/>
  <c r="M329" i="3"/>
  <c r="M330" i="3"/>
  <c r="M331" i="3"/>
  <c r="M332" i="3"/>
  <c r="M333" i="3"/>
  <c r="M334" i="3"/>
  <c r="M335" i="3"/>
  <c r="M336" i="3"/>
  <c r="M337" i="3"/>
  <c r="M338" i="3"/>
  <c r="M339" i="3"/>
  <c r="M340" i="3"/>
  <c r="M341" i="3"/>
  <c r="M342" i="3"/>
  <c r="M343" i="3"/>
  <c r="M344" i="3"/>
  <c r="M345" i="3"/>
  <c r="M346" i="3"/>
  <c r="M347" i="3"/>
  <c r="M348" i="3"/>
  <c r="M349" i="3"/>
  <c r="M350" i="3"/>
  <c r="M351" i="3"/>
  <c r="M352" i="3"/>
  <c r="M353" i="3"/>
  <c r="M354" i="3"/>
  <c r="M355" i="3"/>
  <c r="M356" i="3"/>
  <c r="M357" i="3"/>
  <c r="M358" i="3"/>
  <c r="M359" i="3"/>
  <c r="M360" i="3"/>
  <c r="M361" i="3"/>
  <c r="M362" i="3"/>
  <c r="M363" i="3"/>
  <c r="M364" i="3"/>
  <c r="M365" i="3"/>
  <c r="M366" i="3"/>
  <c r="M367" i="3"/>
  <c r="M368" i="3"/>
  <c r="M369" i="3"/>
  <c r="M370" i="3"/>
  <c r="M371" i="3"/>
  <c r="M372" i="3"/>
  <c r="M373" i="3"/>
  <c r="M374" i="3"/>
  <c r="M375" i="3"/>
  <c r="M376" i="3"/>
  <c r="M377" i="3"/>
  <c r="M378" i="3"/>
  <c r="M379" i="3"/>
  <c r="M380" i="3"/>
  <c r="M381" i="3"/>
  <c r="M382" i="3"/>
  <c r="M383" i="3"/>
  <c r="M384" i="3"/>
  <c r="M385" i="3"/>
  <c r="M386" i="3"/>
  <c r="M387" i="3"/>
  <c r="M388" i="3"/>
  <c r="M389" i="3"/>
  <c r="M390" i="3"/>
  <c r="M391" i="3"/>
  <c r="M392" i="3"/>
  <c r="M393" i="3"/>
  <c r="M394" i="3"/>
  <c r="M395" i="3"/>
  <c r="M396" i="3"/>
  <c r="M397" i="3"/>
  <c r="M398" i="3"/>
  <c r="M399" i="3"/>
  <c r="M400" i="3"/>
  <c r="M401" i="3"/>
  <c r="M402" i="3"/>
  <c r="M403" i="3"/>
  <c r="M404" i="3"/>
  <c r="M405" i="3"/>
  <c r="M406" i="3"/>
  <c r="M407" i="3"/>
  <c r="M408" i="3"/>
  <c r="M409" i="3"/>
  <c r="M410" i="3"/>
  <c r="M411" i="3"/>
  <c r="M412" i="3"/>
  <c r="M413" i="3"/>
  <c r="M414" i="3"/>
  <c r="M415" i="3"/>
  <c r="M416" i="3"/>
  <c r="M417" i="3"/>
  <c r="M418" i="3"/>
  <c r="M419" i="3"/>
  <c r="M420" i="3"/>
  <c r="M421" i="3"/>
  <c r="M422" i="3"/>
  <c r="M423" i="3"/>
  <c r="M424" i="3"/>
  <c r="M425" i="3"/>
  <c r="M426" i="3"/>
  <c r="M427" i="3"/>
  <c r="M428" i="3"/>
  <c r="M429" i="3"/>
  <c r="M430" i="3"/>
  <c r="M431" i="3"/>
  <c r="M432" i="3"/>
  <c r="M433" i="3"/>
  <c r="M434" i="3"/>
  <c r="M435" i="3"/>
  <c r="M436" i="3"/>
  <c r="M437" i="3"/>
  <c r="M438" i="3"/>
  <c r="M439" i="3"/>
  <c r="M440" i="3"/>
  <c r="M441" i="3"/>
  <c r="M442" i="3"/>
  <c r="M443" i="3"/>
  <c r="M444" i="3"/>
  <c r="M445" i="3"/>
  <c r="M446" i="3"/>
  <c r="M447" i="3"/>
  <c r="M448" i="3"/>
  <c r="M449" i="3"/>
  <c r="M450" i="3"/>
  <c r="M451" i="3"/>
  <c r="M452" i="3"/>
  <c r="M453" i="3"/>
  <c r="M454" i="3"/>
  <c r="M455" i="3"/>
  <c r="M456" i="3"/>
  <c r="M457" i="3"/>
  <c r="M458" i="3"/>
  <c r="M459" i="3"/>
  <c r="M460" i="3"/>
  <c r="M461" i="3"/>
  <c r="M462" i="3"/>
  <c r="M463" i="3"/>
  <c r="M464" i="3"/>
  <c r="M465" i="3"/>
  <c r="M466" i="3"/>
  <c r="M467" i="3"/>
  <c r="M468" i="3"/>
  <c r="M469" i="3"/>
  <c r="M470" i="3"/>
  <c r="M471" i="3"/>
  <c r="M472" i="3"/>
  <c r="M473" i="3"/>
  <c r="M474" i="3"/>
  <c r="M475" i="3"/>
  <c r="M476" i="3"/>
  <c r="M477" i="3"/>
  <c r="M478" i="3"/>
  <c r="M479" i="3"/>
  <c r="M480" i="3"/>
  <c r="M481" i="3"/>
  <c r="M482" i="3"/>
  <c r="M483" i="3"/>
  <c r="M484" i="3"/>
  <c r="M485" i="3"/>
  <c r="M486" i="3"/>
  <c r="M487" i="3"/>
  <c r="M488" i="3"/>
  <c r="M489" i="3"/>
  <c r="M490" i="3"/>
  <c r="M491" i="3"/>
  <c r="M492" i="3"/>
  <c r="M493" i="3"/>
  <c r="M494" i="3"/>
  <c r="M495" i="3"/>
  <c r="M496" i="3"/>
  <c r="M497" i="3"/>
  <c r="M498" i="3"/>
  <c r="M499" i="3"/>
  <c r="M500" i="3"/>
  <c r="M501" i="3"/>
  <c r="M502" i="3"/>
  <c r="M503" i="3"/>
  <c r="M504" i="3"/>
  <c r="M505" i="3"/>
  <c r="M506" i="3"/>
  <c r="M507" i="3"/>
  <c r="M508" i="3"/>
  <c r="M509" i="3"/>
  <c r="M510" i="3"/>
  <c r="M511" i="3"/>
  <c r="M512" i="3"/>
  <c r="M513" i="3"/>
  <c r="M514" i="3"/>
  <c r="M515" i="3"/>
  <c r="M516" i="3"/>
  <c r="M517" i="3"/>
  <c r="M518" i="3"/>
  <c r="M519" i="3"/>
  <c r="M520" i="3"/>
  <c r="M521" i="3"/>
  <c r="M522" i="3"/>
  <c r="M523" i="3"/>
  <c r="M524" i="3"/>
  <c r="M525" i="3"/>
  <c r="M526" i="3"/>
  <c r="M527" i="3"/>
  <c r="M528" i="3"/>
  <c r="M529" i="3"/>
  <c r="M530" i="3"/>
  <c r="M531" i="3"/>
  <c r="M532" i="3"/>
  <c r="M533" i="3"/>
  <c r="M534" i="3"/>
  <c r="M535" i="3"/>
  <c r="M536" i="3"/>
  <c r="M537" i="3"/>
  <c r="M538" i="3"/>
  <c r="M539" i="3"/>
  <c r="M540" i="3"/>
  <c r="M541" i="3"/>
  <c r="M542" i="3"/>
  <c r="M543" i="3"/>
  <c r="M544" i="3"/>
  <c r="M545" i="3"/>
  <c r="M546" i="3"/>
  <c r="M547" i="3"/>
  <c r="M548" i="3"/>
  <c r="M549" i="3"/>
  <c r="M550" i="3"/>
  <c r="M551" i="3"/>
  <c r="M552" i="3"/>
  <c r="M553" i="3"/>
  <c r="M554" i="3"/>
  <c r="M555" i="3"/>
  <c r="M556" i="3"/>
  <c r="M557" i="3"/>
  <c r="M558" i="3"/>
  <c r="M559" i="3"/>
  <c r="M560" i="3"/>
  <c r="M561" i="3"/>
  <c r="M562" i="3"/>
  <c r="M563" i="3"/>
  <c r="M564" i="3"/>
  <c r="M565" i="3"/>
  <c r="M566" i="3"/>
  <c r="M567" i="3"/>
  <c r="M568" i="3"/>
  <c r="M569" i="3"/>
  <c r="M570" i="3"/>
  <c r="M571" i="3"/>
  <c r="M572" i="3"/>
  <c r="M573" i="3"/>
  <c r="M574" i="3"/>
  <c r="M575" i="3"/>
  <c r="M576" i="3"/>
  <c r="M577" i="3"/>
  <c r="M578" i="3"/>
  <c r="M579" i="3"/>
  <c r="M580" i="3"/>
  <c r="M581" i="3"/>
  <c r="M582" i="3"/>
  <c r="M583" i="3"/>
  <c r="M584" i="3"/>
  <c r="M585" i="3"/>
  <c r="M586" i="3"/>
  <c r="M587" i="3"/>
  <c r="M588" i="3"/>
  <c r="M589" i="3"/>
  <c r="M590" i="3"/>
  <c r="M591" i="3"/>
  <c r="M592" i="3"/>
  <c r="M593" i="3"/>
  <c r="M594" i="3"/>
  <c r="M595" i="3"/>
  <c r="M596" i="3"/>
  <c r="M597" i="3"/>
  <c r="M598" i="3"/>
  <c r="M599" i="3"/>
  <c r="M600" i="3"/>
  <c r="M601" i="3"/>
  <c r="M602" i="3"/>
  <c r="M603" i="3"/>
  <c r="M604" i="3"/>
  <c r="M605" i="3"/>
  <c r="M606" i="3"/>
  <c r="M607" i="3"/>
  <c r="M608" i="3"/>
  <c r="M609" i="3"/>
  <c r="M610" i="3"/>
  <c r="M611" i="3"/>
  <c r="M612" i="3"/>
  <c r="M613" i="3"/>
  <c r="M614" i="3"/>
  <c r="M615" i="3"/>
  <c r="M616" i="3"/>
  <c r="M617" i="3"/>
  <c r="M618" i="3"/>
  <c r="M619" i="3"/>
  <c r="M620" i="3"/>
  <c r="M621" i="3"/>
  <c r="M622" i="3"/>
  <c r="M623" i="3"/>
  <c r="M624" i="3"/>
  <c r="M625" i="3"/>
  <c r="M626" i="3"/>
  <c r="M627" i="3"/>
  <c r="M628" i="3"/>
  <c r="M629" i="3"/>
  <c r="M630" i="3"/>
  <c r="M631" i="3"/>
  <c r="M632" i="3"/>
  <c r="M633" i="3"/>
  <c r="M634" i="3"/>
  <c r="M635" i="3"/>
  <c r="M636" i="3"/>
  <c r="M637" i="3"/>
  <c r="M638" i="3"/>
  <c r="M639" i="3"/>
  <c r="M640" i="3"/>
  <c r="M641" i="3"/>
  <c r="M642" i="3"/>
  <c r="M643" i="3"/>
  <c r="M644" i="3"/>
  <c r="M645" i="3"/>
  <c r="M646" i="3"/>
  <c r="M647" i="3"/>
  <c r="M648" i="3"/>
  <c r="M649" i="3"/>
  <c r="M650" i="3"/>
  <c r="M651" i="3"/>
  <c r="M652" i="3"/>
  <c r="M653" i="3"/>
  <c r="M654" i="3"/>
  <c r="M655" i="3"/>
  <c r="M656" i="3"/>
  <c r="M657" i="3"/>
  <c r="M658" i="3"/>
  <c r="M659" i="3"/>
  <c r="M660" i="3"/>
  <c r="M661" i="3"/>
  <c r="M662" i="3"/>
  <c r="M663" i="3"/>
  <c r="M664" i="3"/>
  <c r="M665" i="3"/>
  <c r="M666" i="3"/>
  <c r="M667" i="3"/>
  <c r="M668" i="3"/>
  <c r="M669" i="3"/>
  <c r="M670" i="3"/>
  <c r="M671" i="3"/>
  <c r="M672" i="3"/>
  <c r="M673" i="3"/>
  <c r="M674" i="3"/>
  <c r="M675" i="3"/>
  <c r="M676" i="3"/>
  <c r="M677" i="3"/>
  <c r="M678" i="3"/>
  <c r="M679" i="3"/>
  <c r="M680" i="3"/>
  <c r="M681" i="3"/>
  <c r="M682" i="3"/>
  <c r="M683" i="3"/>
  <c r="M684" i="3"/>
  <c r="M685" i="3"/>
  <c r="M686" i="3"/>
  <c r="M687" i="3"/>
  <c r="M688" i="3"/>
  <c r="M689" i="3"/>
  <c r="M690" i="3"/>
  <c r="M691" i="3"/>
  <c r="M692" i="3"/>
  <c r="M693" i="3"/>
  <c r="M694" i="3"/>
  <c r="M695" i="3"/>
  <c r="M696" i="3"/>
  <c r="M697" i="3"/>
  <c r="M698" i="3"/>
  <c r="M699" i="3"/>
  <c r="M700" i="3"/>
  <c r="M701" i="3"/>
  <c r="M702" i="3"/>
  <c r="M703" i="3"/>
  <c r="M704" i="3"/>
  <c r="M705" i="3"/>
  <c r="M706" i="3"/>
  <c r="M707" i="3"/>
  <c r="M708" i="3"/>
  <c r="M709" i="3"/>
  <c r="M710" i="3"/>
  <c r="M711" i="3"/>
  <c r="M712" i="3"/>
  <c r="M713" i="3"/>
  <c r="M714" i="3"/>
  <c r="M715" i="3"/>
  <c r="M716" i="3"/>
  <c r="M717" i="3"/>
  <c r="M718" i="3"/>
  <c r="M719" i="3"/>
  <c r="M720" i="3"/>
  <c r="M721" i="3"/>
  <c r="M722" i="3"/>
  <c r="M723" i="3"/>
  <c r="M724" i="3"/>
  <c r="M725" i="3"/>
  <c r="M726" i="3"/>
  <c r="M727" i="3"/>
  <c r="M728" i="3"/>
  <c r="M729" i="3"/>
  <c r="M730" i="3"/>
  <c r="M731" i="3"/>
  <c r="M732" i="3"/>
  <c r="M733" i="3"/>
  <c r="M734" i="3"/>
  <c r="M735" i="3"/>
  <c r="M736" i="3"/>
  <c r="M737" i="3"/>
  <c r="M738" i="3"/>
  <c r="M739" i="3"/>
  <c r="M740" i="3"/>
  <c r="M741" i="3"/>
  <c r="M742" i="3"/>
  <c r="M743" i="3"/>
  <c r="M744" i="3"/>
  <c r="M745" i="3"/>
  <c r="M746" i="3"/>
  <c r="M747" i="3"/>
  <c r="M748" i="3"/>
  <c r="M749" i="3"/>
  <c r="M750" i="3"/>
  <c r="M751" i="3"/>
  <c r="M752" i="3"/>
  <c r="M753" i="3"/>
  <c r="M754" i="3"/>
  <c r="M755" i="3"/>
  <c r="M756" i="3"/>
  <c r="M757" i="3"/>
  <c r="M758" i="3"/>
  <c r="M759" i="3"/>
  <c r="M760" i="3"/>
  <c r="M761" i="3"/>
  <c r="M762" i="3"/>
  <c r="M763" i="3"/>
  <c r="M764" i="3"/>
  <c r="M765" i="3"/>
  <c r="M766" i="3"/>
  <c r="M767" i="3"/>
  <c r="M768" i="3"/>
  <c r="M769" i="3"/>
  <c r="M770" i="3"/>
  <c r="M771" i="3"/>
  <c r="M772" i="3"/>
  <c r="M773" i="3"/>
  <c r="M774" i="3"/>
  <c r="M775" i="3"/>
  <c r="M776" i="3"/>
  <c r="M777" i="3"/>
  <c r="M778" i="3"/>
  <c r="M779" i="3"/>
  <c r="M780" i="3"/>
  <c r="M781" i="3"/>
  <c r="M782" i="3"/>
  <c r="M783" i="3"/>
  <c r="M784" i="3"/>
  <c r="M785" i="3"/>
  <c r="M786" i="3"/>
  <c r="M787" i="3"/>
  <c r="M788" i="3"/>
  <c r="M789" i="3"/>
  <c r="M790" i="3"/>
  <c r="M791" i="3"/>
  <c r="M792" i="3"/>
  <c r="M793" i="3"/>
  <c r="M794" i="3"/>
  <c r="M795" i="3"/>
  <c r="M796" i="3"/>
  <c r="M797" i="3"/>
  <c r="M798" i="3"/>
  <c r="M799" i="3"/>
  <c r="M800" i="3"/>
  <c r="M801" i="3"/>
  <c r="M802" i="3"/>
  <c r="M803" i="3"/>
  <c r="M804" i="3"/>
  <c r="M805" i="3"/>
  <c r="M806" i="3"/>
  <c r="M807" i="3"/>
  <c r="M808" i="3"/>
  <c r="M809" i="3"/>
  <c r="M810" i="3"/>
  <c r="M811" i="3"/>
  <c r="M812" i="3"/>
  <c r="M813" i="3"/>
  <c r="M814" i="3"/>
  <c r="M815" i="3"/>
  <c r="M816" i="3"/>
  <c r="M817" i="3"/>
  <c r="M818" i="3"/>
  <c r="M819" i="3"/>
  <c r="M820" i="3"/>
  <c r="M821" i="3"/>
  <c r="M822" i="3"/>
  <c r="M823" i="3"/>
  <c r="M824" i="3"/>
  <c r="M825" i="3"/>
  <c r="M826" i="3"/>
  <c r="M827" i="3"/>
  <c r="M828" i="3"/>
  <c r="M829" i="3"/>
  <c r="M830" i="3"/>
  <c r="M831" i="3"/>
  <c r="M832" i="3"/>
  <c r="M833" i="3"/>
  <c r="M834" i="3"/>
  <c r="M835" i="3"/>
  <c r="M836" i="3"/>
  <c r="M837" i="3"/>
  <c r="M838" i="3"/>
  <c r="M839" i="3"/>
  <c r="M840" i="3"/>
  <c r="M841" i="3"/>
  <c r="M842" i="3"/>
  <c r="M843" i="3"/>
  <c r="M844" i="3"/>
  <c r="M845" i="3"/>
  <c r="M846" i="3"/>
  <c r="M847" i="3"/>
  <c r="M848" i="3"/>
  <c r="M849" i="3"/>
  <c r="M850" i="3"/>
  <c r="M851" i="3"/>
  <c r="M852" i="3"/>
  <c r="M853" i="3"/>
  <c r="M854" i="3"/>
  <c r="M855" i="3"/>
  <c r="M856" i="3"/>
  <c r="M857" i="3"/>
  <c r="M858" i="3"/>
  <c r="M859" i="3"/>
  <c r="M860" i="3"/>
  <c r="M861" i="3"/>
  <c r="M862" i="3"/>
  <c r="M863" i="3"/>
  <c r="M864" i="3"/>
  <c r="M865" i="3"/>
  <c r="M866" i="3"/>
  <c r="M867" i="3"/>
  <c r="M868" i="3"/>
  <c r="M869" i="3"/>
  <c r="M870" i="3"/>
  <c r="M871" i="3"/>
  <c r="M872" i="3"/>
  <c r="M873" i="3"/>
  <c r="M874" i="3"/>
  <c r="M875" i="3"/>
  <c r="M876" i="3"/>
  <c r="M877" i="3"/>
  <c r="M878" i="3"/>
  <c r="M879" i="3"/>
  <c r="M880" i="3"/>
  <c r="M881" i="3"/>
  <c r="M882" i="3"/>
  <c r="M883" i="3"/>
  <c r="M884" i="3"/>
  <c r="M885" i="3"/>
  <c r="M886" i="3"/>
  <c r="M887" i="3"/>
  <c r="M888" i="3"/>
  <c r="M889" i="3"/>
  <c r="M890" i="3"/>
  <c r="M891" i="3"/>
  <c r="M892" i="3"/>
  <c r="M893" i="3"/>
  <c r="M894" i="3"/>
  <c r="M895" i="3"/>
  <c r="M896" i="3"/>
  <c r="M897" i="3"/>
  <c r="M898" i="3"/>
  <c r="M899" i="3"/>
  <c r="M900" i="3"/>
  <c r="M901" i="3"/>
  <c r="M902" i="3"/>
  <c r="M903" i="3"/>
  <c r="M904" i="3"/>
  <c r="M905" i="3"/>
  <c r="M906" i="3"/>
  <c r="M907" i="3"/>
  <c r="M908" i="3"/>
  <c r="M909" i="3"/>
  <c r="M910" i="3"/>
  <c r="M911" i="3"/>
  <c r="M912" i="3"/>
  <c r="M913" i="3"/>
  <c r="M914" i="3"/>
  <c r="M915" i="3"/>
  <c r="M916" i="3"/>
  <c r="M917" i="3"/>
  <c r="M918" i="3"/>
  <c r="M919" i="3"/>
  <c r="M920" i="3"/>
  <c r="M921" i="3"/>
  <c r="M922" i="3"/>
  <c r="M923" i="3"/>
  <c r="M924" i="3"/>
  <c r="M925" i="3"/>
  <c r="M926" i="3"/>
  <c r="M927" i="3"/>
  <c r="M928" i="3"/>
  <c r="M929" i="3"/>
  <c r="M930" i="3"/>
  <c r="M931" i="3"/>
  <c r="M932" i="3"/>
  <c r="M933" i="3"/>
  <c r="M934" i="3"/>
  <c r="M935" i="3"/>
  <c r="M936" i="3"/>
  <c r="M937" i="3"/>
  <c r="M938" i="3"/>
  <c r="M939" i="3"/>
  <c r="M940" i="3"/>
  <c r="M941" i="3"/>
  <c r="M942" i="3"/>
  <c r="M943" i="3"/>
  <c r="M944" i="3"/>
  <c r="M945" i="3"/>
  <c r="M946" i="3"/>
  <c r="M947" i="3"/>
  <c r="M948" i="3"/>
  <c r="M949" i="3"/>
  <c r="M950" i="3"/>
  <c r="M951" i="3"/>
  <c r="M952" i="3"/>
  <c r="M953" i="3"/>
  <c r="M954" i="3"/>
  <c r="M955" i="3"/>
  <c r="M956" i="3"/>
  <c r="M957" i="3"/>
  <c r="M958" i="3"/>
  <c r="M959" i="3"/>
  <c r="M960" i="3"/>
  <c r="M961" i="3"/>
  <c r="M962" i="3"/>
  <c r="M963" i="3"/>
  <c r="M964" i="3"/>
  <c r="M965" i="3"/>
  <c r="M966" i="3"/>
  <c r="M967" i="3"/>
  <c r="M968" i="3"/>
  <c r="M969" i="3"/>
  <c r="M970" i="3"/>
  <c r="M971" i="3"/>
  <c r="M972" i="3"/>
  <c r="M973" i="3"/>
  <c r="M974" i="3"/>
  <c r="M975" i="3"/>
  <c r="M976" i="3"/>
  <c r="M977" i="3"/>
  <c r="M978" i="3"/>
  <c r="M979" i="3"/>
  <c r="M980" i="3"/>
  <c r="M981" i="3"/>
  <c r="M982" i="3"/>
  <c r="M983" i="3"/>
  <c r="M984" i="3"/>
  <c r="M985" i="3"/>
  <c r="M986" i="3"/>
  <c r="M987" i="3"/>
  <c r="M988" i="3"/>
  <c r="M989" i="3"/>
  <c r="M990" i="3"/>
  <c r="M991" i="3"/>
  <c r="M992" i="3"/>
  <c r="M993" i="3"/>
  <c r="M994" i="3"/>
  <c r="M995" i="3"/>
  <c r="M996" i="3"/>
  <c r="M997" i="3"/>
  <c r="M998" i="3"/>
  <c r="M999" i="3"/>
  <c r="M1000" i="3"/>
  <c r="M1001" i="3"/>
  <c r="M1002" i="3"/>
  <c r="M1003" i="3"/>
  <c r="M1004" i="3"/>
  <c r="M1005" i="3"/>
  <c r="M1006" i="3"/>
  <c r="M1007" i="3"/>
  <c r="M1008" i="3"/>
  <c r="M1009" i="3"/>
  <c r="M1010" i="3"/>
  <c r="M1011" i="3"/>
  <c r="M1012" i="3"/>
  <c r="M1013" i="3"/>
  <c r="M1014" i="3"/>
  <c r="M1015" i="3"/>
  <c r="M1016" i="3"/>
  <c r="M1017" i="3"/>
  <c r="M1018" i="3"/>
  <c r="M1019" i="3"/>
  <c r="M1020" i="3"/>
  <c r="M1021" i="3"/>
  <c r="M1022" i="3"/>
  <c r="M1023" i="3"/>
  <c r="M1024" i="3"/>
  <c r="M1025" i="3"/>
  <c r="M1026" i="3"/>
  <c r="M1027" i="3"/>
  <c r="M1028" i="3"/>
  <c r="M1029" i="3"/>
  <c r="M1030" i="3"/>
  <c r="M1031" i="3"/>
  <c r="M1032" i="3"/>
  <c r="M1033" i="3"/>
  <c r="M1034" i="3"/>
  <c r="M1035" i="3"/>
  <c r="M1036" i="3"/>
  <c r="M1037" i="3"/>
  <c r="M1038" i="3"/>
  <c r="M1039" i="3"/>
  <c r="M1040" i="3"/>
  <c r="M1041" i="3"/>
  <c r="M1042" i="3"/>
  <c r="M1043" i="3"/>
  <c r="M1044" i="3"/>
  <c r="M1045" i="3"/>
  <c r="M1046" i="3"/>
  <c r="M1047" i="3"/>
  <c r="M1048" i="3"/>
  <c r="M1049" i="3"/>
  <c r="M1050" i="3"/>
  <c r="M1051" i="3"/>
  <c r="M1052" i="3"/>
  <c r="M1053" i="3"/>
  <c r="M1054" i="3"/>
  <c r="M1055" i="3"/>
  <c r="M1056" i="3"/>
  <c r="M1057" i="3"/>
  <c r="M1058" i="3"/>
  <c r="M1059" i="3"/>
  <c r="M1060" i="3"/>
  <c r="M1061" i="3"/>
  <c r="M1062" i="3"/>
  <c r="M1063" i="3"/>
  <c r="M1064" i="3"/>
  <c r="M1065" i="3"/>
  <c r="M1066" i="3"/>
  <c r="M1067" i="3"/>
  <c r="M1068" i="3"/>
  <c r="M1069" i="3"/>
  <c r="M1070" i="3"/>
  <c r="M1071" i="3"/>
  <c r="M1072" i="3"/>
  <c r="M1073" i="3"/>
  <c r="M1074" i="3"/>
  <c r="M1075" i="3"/>
  <c r="M1076" i="3"/>
  <c r="M1077" i="3"/>
  <c r="M1078" i="3"/>
  <c r="M1079" i="3"/>
  <c r="M1080" i="3"/>
  <c r="M1081" i="3"/>
  <c r="M1082" i="3"/>
  <c r="M1083" i="3"/>
  <c r="M1084" i="3"/>
  <c r="M1085" i="3"/>
  <c r="M1086" i="3"/>
  <c r="M1087" i="3"/>
  <c r="M1088" i="3"/>
  <c r="M1089" i="3"/>
  <c r="M1090" i="3"/>
  <c r="M1091" i="3"/>
  <c r="M1092" i="3"/>
  <c r="M1093" i="3"/>
  <c r="M1094" i="3"/>
  <c r="M1095" i="3"/>
  <c r="M1096" i="3"/>
  <c r="M1097" i="3"/>
  <c r="M1098" i="3"/>
  <c r="M1099" i="3"/>
  <c r="M1100" i="3"/>
  <c r="M1101" i="3"/>
  <c r="M1102" i="3"/>
  <c r="M1103" i="3"/>
  <c r="M1104" i="3"/>
  <c r="M1105" i="3"/>
  <c r="M1106" i="3"/>
  <c r="M1107" i="3"/>
  <c r="M1108" i="3"/>
  <c r="M1109" i="3"/>
  <c r="M1110" i="3"/>
  <c r="M1111" i="3"/>
  <c r="M1112" i="3"/>
  <c r="M1113" i="3"/>
  <c r="M1114" i="3"/>
  <c r="M1115" i="3"/>
  <c r="M1116" i="3"/>
  <c r="M1117" i="3"/>
  <c r="M1118" i="3"/>
  <c r="M1119" i="3"/>
  <c r="M1120" i="3"/>
  <c r="M1121" i="3"/>
  <c r="M1122" i="3"/>
  <c r="M1123" i="3"/>
  <c r="M1124" i="3"/>
  <c r="M1125" i="3"/>
  <c r="M1126" i="3"/>
  <c r="M1127" i="3"/>
  <c r="M1128" i="3"/>
  <c r="M1129" i="3"/>
  <c r="M1130" i="3"/>
  <c r="M1131" i="3"/>
  <c r="M1132" i="3"/>
  <c r="M1133" i="3"/>
  <c r="M1134" i="3"/>
  <c r="M1135" i="3"/>
  <c r="M1136" i="3"/>
  <c r="M1137" i="3"/>
  <c r="M1138" i="3"/>
  <c r="M1139" i="3"/>
  <c r="M1140" i="3"/>
  <c r="M1141" i="3"/>
  <c r="M1142" i="3"/>
  <c r="M1143" i="3"/>
  <c r="M1144" i="3"/>
  <c r="M1145" i="3"/>
  <c r="M1146" i="3"/>
  <c r="M1147" i="3"/>
  <c r="M1148" i="3"/>
  <c r="M1149" i="3"/>
  <c r="M1150" i="3"/>
  <c r="M1151" i="3"/>
  <c r="M1152" i="3"/>
  <c r="M1153" i="3"/>
  <c r="M1154" i="3"/>
  <c r="M1155" i="3"/>
  <c r="M1156" i="3"/>
  <c r="M1157" i="3"/>
  <c r="M1158" i="3"/>
  <c r="M1159" i="3"/>
  <c r="M1160" i="3"/>
  <c r="M1161" i="3"/>
  <c r="M1162" i="3"/>
  <c r="M1163" i="3"/>
  <c r="M1164" i="3"/>
  <c r="M1165" i="3"/>
  <c r="M1166" i="3"/>
  <c r="M1167" i="3"/>
  <c r="M1168" i="3"/>
  <c r="M1169" i="3"/>
  <c r="M1170" i="3"/>
  <c r="M1171" i="3"/>
  <c r="M1172" i="3"/>
  <c r="M1173" i="3"/>
  <c r="M1174" i="3"/>
  <c r="M1175" i="3"/>
  <c r="M1176" i="3"/>
  <c r="M1177" i="3"/>
  <c r="M1178" i="3"/>
  <c r="M1179" i="3"/>
  <c r="M1180" i="3"/>
  <c r="M1181" i="3"/>
  <c r="M1182" i="3"/>
  <c r="M1183" i="3"/>
  <c r="M1184" i="3"/>
  <c r="M1185" i="3"/>
  <c r="M1186" i="3"/>
  <c r="M1187" i="3"/>
  <c r="M1188" i="3"/>
  <c r="M1189" i="3"/>
  <c r="M1190" i="3"/>
  <c r="M1191" i="3"/>
  <c r="M1192" i="3"/>
  <c r="M1193" i="3"/>
  <c r="M1194" i="3"/>
  <c r="M1195" i="3"/>
  <c r="AK5" i="3" s="1"/>
  <c r="M1196" i="3"/>
  <c r="M1197" i="3"/>
  <c r="M1198" i="3"/>
  <c r="M1199" i="3"/>
  <c r="M1200" i="3"/>
  <c r="M1201" i="3"/>
  <c r="M1202" i="3"/>
  <c r="M1203" i="3"/>
  <c r="M1204" i="3"/>
  <c r="M1205" i="3"/>
  <c r="M1206" i="3"/>
  <c r="M1207" i="3"/>
  <c r="M1208" i="3"/>
  <c r="M1209" i="3"/>
  <c r="M1210" i="3"/>
  <c r="M1211" i="3"/>
  <c r="M1212" i="3"/>
  <c r="M1213" i="3"/>
  <c r="M1214" i="3"/>
  <c r="M1215" i="3"/>
  <c r="M1216" i="3"/>
  <c r="M1217" i="3"/>
  <c r="M1218" i="3"/>
  <c r="M1219" i="3"/>
  <c r="M1220" i="3"/>
  <c r="M1221" i="3"/>
  <c r="M1222" i="3"/>
  <c r="M1223" i="3"/>
  <c r="M1224" i="3"/>
  <c r="M1225" i="3"/>
  <c r="M1226" i="3"/>
  <c r="M1227" i="3"/>
  <c r="M1228" i="3"/>
  <c r="M1229" i="3"/>
  <c r="M1230" i="3"/>
  <c r="M1231" i="3"/>
  <c r="M1232" i="3"/>
  <c r="M1233" i="3"/>
  <c r="M1234" i="3"/>
  <c r="M1235" i="3"/>
  <c r="M1236" i="3"/>
  <c r="M1237" i="3"/>
  <c r="M1238" i="3"/>
  <c r="M1239" i="3"/>
  <c r="M1240" i="3"/>
  <c r="M1241" i="3"/>
  <c r="M1242" i="3"/>
  <c r="M1243" i="3"/>
  <c r="M1244" i="3"/>
  <c r="M1245" i="3"/>
  <c r="M1246" i="3"/>
  <c r="M1247" i="3"/>
  <c r="M1248" i="3"/>
  <c r="M1249" i="3"/>
  <c r="M1250" i="3"/>
  <c r="M1251" i="3"/>
  <c r="M1252" i="3"/>
  <c r="M1253" i="3"/>
  <c r="M1254" i="3"/>
  <c r="M1255" i="3"/>
  <c r="M1256" i="3"/>
  <c r="M1257" i="3"/>
  <c r="M1258" i="3"/>
  <c r="M1259" i="3"/>
  <c r="M1260" i="3"/>
  <c r="M1261" i="3"/>
  <c r="M1262" i="3"/>
  <c r="M1263" i="3"/>
  <c r="M1264" i="3"/>
  <c r="M1265" i="3"/>
  <c r="M1266" i="3"/>
  <c r="M1267" i="3"/>
  <c r="M1268" i="3"/>
  <c r="M1269" i="3"/>
  <c r="M1270" i="3"/>
  <c r="M1271" i="3"/>
  <c r="M1272" i="3"/>
  <c r="M1273" i="3"/>
  <c r="M1274" i="3"/>
  <c r="M1275" i="3"/>
  <c r="M1276" i="3"/>
  <c r="M1277" i="3"/>
  <c r="M1278" i="3"/>
  <c r="M1279" i="3"/>
  <c r="M1280" i="3"/>
  <c r="M1281" i="3"/>
  <c r="M1282" i="3"/>
  <c r="M1283" i="3"/>
  <c r="M1284" i="3"/>
  <c r="M1285" i="3"/>
  <c r="M1286" i="3"/>
  <c r="M1287" i="3"/>
  <c r="M1288" i="3"/>
  <c r="M1289" i="3"/>
  <c r="M1290" i="3"/>
  <c r="M1291" i="3"/>
  <c r="M1292" i="3"/>
  <c r="M1293" i="3"/>
  <c r="M1294" i="3"/>
  <c r="M1295" i="3"/>
  <c r="M1296" i="3"/>
  <c r="M1297" i="3"/>
  <c r="M1298" i="3"/>
  <c r="M1299" i="3"/>
  <c r="M1300" i="3"/>
  <c r="M1301" i="3"/>
  <c r="M1302" i="3"/>
  <c r="M1303" i="3"/>
  <c r="M1304" i="3"/>
  <c r="M1305" i="3"/>
  <c r="M1306" i="3"/>
  <c r="M1307" i="3"/>
  <c r="M1308" i="3"/>
  <c r="M1309" i="3"/>
  <c r="M1310" i="3"/>
  <c r="M1311" i="3"/>
  <c r="M1312" i="3"/>
  <c r="M1313" i="3"/>
  <c r="M1314" i="3"/>
  <c r="M1315" i="3"/>
  <c r="M1316" i="3"/>
  <c r="M1317" i="3"/>
  <c r="M1318" i="3"/>
  <c r="M1319" i="3"/>
  <c r="M1320" i="3"/>
  <c r="M1321" i="3"/>
  <c r="M1322" i="3"/>
  <c r="M1323" i="3"/>
  <c r="M1324" i="3"/>
  <c r="M1325" i="3"/>
  <c r="M1326" i="3"/>
  <c r="M1327" i="3"/>
  <c r="M1328" i="3"/>
  <c r="M1329" i="3"/>
  <c r="M1330" i="3"/>
  <c r="M1331" i="3"/>
  <c r="M1332" i="3"/>
  <c r="M1333" i="3"/>
  <c r="M1334" i="3"/>
  <c r="M1335" i="3"/>
  <c r="M1336" i="3"/>
  <c r="M1337" i="3"/>
  <c r="M1338" i="3"/>
  <c r="M1339" i="3"/>
  <c r="M1340" i="3"/>
  <c r="M1341" i="3"/>
  <c r="M1342" i="3"/>
  <c r="M1343" i="3"/>
  <c r="M1344" i="3"/>
  <c r="M1345" i="3"/>
  <c r="M1346" i="3"/>
  <c r="M1347" i="3"/>
  <c r="M1348" i="3"/>
  <c r="M1349" i="3"/>
  <c r="M1350" i="3"/>
  <c r="M1351" i="3"/>
  <c r="M1352" i="3"/>
  <c r="M1353" i="3"/>
  <c r="M1354" i="3"/>
  <c r="M1355" i="3"/>
  <c r="M1356" i="3"/>
  <c r="M1357" i="3"/>
  <c r="M1358" i="3"/>
  <c r="M1359" i="3"/>
  <c r="M1360" i="3"/>
  <c r="M1361" i="3"/>
  <c r="M1362" i="3"/>
  <c r="M1363" i="3"/>
  <c r="M1364" i="3"/>
  <c r="M1365" i="3"/>
  <c r="M1366" i="3"/>
  <c r="M1367" i="3"/>
  <c r="M1368" i="3"/>
  <c r="M1369" i="3"/>
  <c r="M1370" i="3"/>
  <c r="M1371" i="3"/>
  <c r="M1372" i="3"/>
  <c r="M1373" i="3"/>
  <c r="M1374" i="3"/>
  <c r="M1375" i="3"/>
  <c r="M1376" i="3"/>
  <c r="M1377" i="3"/>
  <c r="M1378" i="3"/>
  <c r="M1379" i="3"/>
  <c r="M1380" i="3"/>
  <c r="M1381" i="3"/>
  <c r="M1382" i="3"/>
  <c r="M1383" i="3"/>
  <c r="M1384" i="3"/>
  <c r="M1385" i="3"/>
  <c r="M1386" i="3"/>
  <c r="M1387" i="3"/>
  <c r="M1388" i="3"/>
  <c r="M1389" i="3"/>
  <c r="M1390" i="3"/>
  <c r="M1391" i="3"/>
  <c r="M1392" i="3"/>
  <c r="M1393" i="3"/>
  <c r="M1394" i="3"/>
  <c r="M1395" i="3"/>
  <c r="M1396" i="3"/>
  <c r="M1397" i="3"/>
  <c r="M1398" i="3"/>
  <c r="M1399" i="3"/>
  <c r="M1400" i="3"/>
  <c r="M1401" i="3"/>
  <c r="M1402" i="3"/>
  <c r="M1403" i="3"/>
  <c r="M1404" i="3"/>
  <c r="M1405" i="3"/>
  <c r="M1406" i="3"/>
  <c r="M1407" i="3"/>
  <c r="M1408" i="3"/>
  <c r="M1409" i="3"/>
  <c r="M1410" i="3"/>
  <c r="M1411" i="3"/>
  <c r="M1412" i="3"/>
  <c r="M1413" i="3"/>
  <c r="M1414" i="3"/>
  <c r="M1415" i="3"/>
  <c r="M1416" i="3"/>
  <c r="M1417" i="3"/>
  <c r="M1418" i="3"/>
  <c r="M1419" i="3"/>
  <c r="M1420" i="3"/>
  <c r="M1421" i="3"/>
  <c r="M1422" i="3"/>
  <c r="M1423" i="3"/>
  <c r="M1424" i="3"/>
  <c r="M1425" i="3"/>
  <c r="M1426" i="3"/>
  <c r="M1427" i="3"/>
  <c r="M1428" i="3"/>
  <c r="M1429" i="3"/>
  <c r="M1430" i="3"/>
  <c r="M1431" i="3"/>
  <c r="M1432" i="3"/>
  <c r="M1433" i="3"/>
  <c r="M1434" i="3"/>
  <c r="M1435" i="3"/>
  <c r="M1436" i="3"/>
  <c r="M1437" i="3"/>
  <c r="M1438" i="3"/>
  <c r="M1439" i="3"/>
  <c r="M1440" i="3"/>
  <c r="M1441" i="3"/>
  <c r="M1442" i="3"/>
  <c r="M1443" i="3"/>
  <c r="M1444" i="3"/>
  <c r="M1445" i="3"/>
  <c r="M1446" i="3"/>
  <c r="M1447" i="3"/>
  <c r="M1448" i="3"/>
  <c r="M1449" i="3"/>
  <c r="M1450" i="3"/>
  <c r="M1451" i="3"/>
  <c r="M1452" i="3"/>
  <c r="M1453" i="3"/>
  <c r="M1454" i="3"/>
  <c r="M1455" i="3"/>
  <c r="M1456" i="3"/>
  <c r="M1457" i="3"/>
  <c r="M1458" i="3"/>
  <c r="M1459" i="3"/>
  <c r="M1460" i="3"/>
  <c r="M1461" i="3"/>
  <c r="M1462" i="3"/>
  <c r="M1463" i="3"/>
  <c r="M1464" i="3"/>
  <c r="M1465" i="3"/>
  <c r="M1466" i="3"/>
  <c r="M1467" i="3"/>
  <c r="M1468" i="3"/>
  <c r="M1469" i="3"/>
  <c r="M1470" i="3"/>
  <c r="M1471" i="3"/>
  <c r="M1472" i="3"/>
  <c r="M1473" i="3"/>
  <c r="M1474" i="3"/>
  <c r="M1475" i="3"/>
  <c r="M1476" i="3"/>
  <c r="M1477" i="3"/>
  <c r="M1478" i="3"/>
  <c r="M1479" i="3"/>
  <c r="M1480" i="3"/>
  <c r="M1481" i="3"/>
  <c r="M1482" i="3"/>
  <c r="M1483" i="3"/>
  <c r="M1484" i="3"/>
  <c r="M1485" i="3"/>
  <c r="M1486" i="3"/>
  <c r="M1487" i="3"/>
  <c r="M1488" i="3"/>
  <c r="M1489" i="3"/>
  <c r="M1490" i="3"/>
  <c r="M1491" i="3"/>
  <c r="M1492" i="3"/>
  <c r="M1493" i="3"/>
  <c r="M1494" i="3"/>
  <c r="M1495" i="3"/>
  <c r="M1496" i="3"/>
  <c r="M1497" i="3"/>
  <c r="M1498" i="3"/>
  <c r="M1499" i="3"/>
  <c r="M1500" i="3"/>
  <c r="M1501" i="3"/>
  <c r="M1502" i="3"/>
  <c r="M1503" i="3"/>
  <c r="M1504" i="3"/>
  <c r="M1505" i="3"/>
  <c r="M1506" i="3"/>
  <c r="M1507" i="3"/>
  <c r="M1508" i="3"/>
  <c r="M1509" i="3"/>
  <c r="M1510" i="3"/>
  <c r="M1511" i="3"/>
  <c r="M1512" i="3"/>
  <c r="M1513" i="3"/>
  <c r="M1514" i="3"/>
  <c r="M1515" i="3"/>
  <c r="M1516" i="3"/>
  <c r="M1517" i="3"/>
  <c r="M1518" i="3"/>
  <c r="M1519" i="3"/>
  <c r="M1520" i="3"/>
  <c r="M1521" i="3"/>
  <c r="M1522" i="3"/>
  <c r="M1523" i="3"/>
  <c r="M1524" i="3"/>
  <c r="M1525" i="3"/>
  <c r="M1526" i="3"/>
  <c r="M1527" i="3"/>
  <c r="M1528" i="3"/>
  <c r="M1529" i="3"/>
  <c r="M1530" i="3"/>
  <c r="M1531" i="3"/>
  <c r="M1532" i="3"/>
  <c r="M1533" i="3"/>
  <c r="M1534" i="3"/>
  <c r="M1535" i="3"/>
  <c r="M1536" i="3"/>
  <c r="M1537" i="3"/>
  <c r="M1538" i="3"/>
  <c r="M1539" i="3"/>
  <c r="M1540" i="3"/>
  <c r="M1541" i="3"/>
  <c r="M1542" i="3"/>
  <c r="M1543" i="3"/>
  <c r="M1544" i="3"/>
  <c r="M1545" i="3"/>
  <c r="M1546" i="3"/>
  <c r="M1547" i="3"/>
  <c r="M1548" i="3"/>
  <c r="M1549" i="3"/>
  <c r="M1550" i="3"/>
  <c r="M1551" i="3"/>
  <c r="M1552" i="3"/>
  <c r="M1553" i="3"/>
  <c r="M1554" i="3"/>
  <c r="M1555" i="3"/>
  <c r="M1556" i="3"/>
  <c r="M1557" i="3"/>
  <c r="M1558" i="3"/>
  <c r="M1559" i="3"/>
  <c r="M1560" i="3"/>
  <c r="M1561" i="3"/>
  <c r="M1562" i="3"/>
  <c r="M1563" i="3"/>
  <c r="M1564" i="3"/>
  <c r="M1565" i="3"/>
  <c r="M1566" i="3"/>
  <c r="M1567" i="3"/>
  <c r="M1568" i="3"/>
  <c r="M1569" i="3"/>
  <c r="M1570" i="3"/>
  <c r="M1571" i="3"/>
  <c r="M1572" i="3"/>
  <c r="M1573" i="3"/>
  <c r="M1574" i="3"/>
  <c r="M1575" i="3"/>
  <c r="M1576" i="3"/>
  <c r="M1577" i="3"/>
  <c r="M1578" i="3"/>
  <c r="M1579" i="3"/>
  <c r="M1580" i="3"/>
  <c r="M1581" i="3"/>
  <c r="M1582" i="3"/>
  <c r="M1583" i="3"/>
  <c r="M1584" i="3"/>
  <c r="M1585" i="3"/>
  <c r="M1586" i="3"/>
  <c r="M1587" i="3"/>
  <c r="M1588" i="3"/>
  <c r="M1589" i="3"/>
  <c r="M1590" i="3"/>
  <c r="M1591" i="3"/>
  <c r="M1592" i="3"/>
  <c r="M1593" i="3"/>
  <c r="M1594" i="3"/>
  <c r="M1595" i="3"/>
  <c r="M1596" i="3"/>
  <c r="M1597" i="3"/>
  <c r="M1598" i="3"/>
  <c r="M1599" i="3"/>
  <c r="M1600" i="3"/>
  <c r="M1601" i="3"/>
  <c r="M1602" i="3"/>
  <c r="M1603" i="3"/>
  <c r="M1604" i="3"/>
  <c r="M1605" i="3"/>
  <c r="M1606" i="3"/>
  <c r="M1607" i="3"/>
  <c r="M1608" i="3"/>
  <c r="M1609" i="3"/>
  <c r="M1610" i="3"/>
  <c r="M1611" i="3"/>
  <c r="M1612" i="3"/>
  <c r="M1613" i="3"/>
  <c r="M1614" i="3"/>
  <c r="M1615" i="3"/>
  <c r="M1616" i="3"/>
  <c r="M1617" i="3"/>
  <c r="M1618" i="3"/>
  <c r="M1619" i="3"/>
  <c r="M1620" i="3"/>
  <c r="M1621" i="3"/>
  <c r="M1622" i="3"/>
  <c r="M1623" i="3"/>
  <c r="M1624" i="3"/>
  <c r="M1625" i="3"/>
  <c r="M1626" i="3"/>
  <c r="M1627" i="3"/>
  <c r="M1628" i="3"/>
  <c r="M1629" i="3"/>
  <c r="M1630" i="3"/>
  <c r="M1631" i="3"/>
  <c r="M1632" i="3"/>
  <c r="M1633" i="3"/>
  <c r="M1634" i="3"/>
  <c r="M1635" i="3"/>
  <c r="M1636" i="3"/>
  <c r="M1637" i="3"/>
  <c r="M1638" i="3"/>
  <c r="M1639" i="3"/>
  <c r="M1640" i="3"/>
  <c r="M1641" i="3"/>
  <c r="M1642" i="3"/>
  <c r="M1643" i="3"/>
  <c r="M1644" i="3"/>
  <c r="M1645" i="3"/>
  <c r="M1646" i="3"/>
  <c r="M1647" i="3"/>
  <c r="M1648" i="3"/>
  <c r="M1649" i="3"/>
  <c r="M1650" i="3"/>
  <c r="M1651" i="3"/>
  <c r="M1652" i="3"/>
  <c r="M1653" i="3"/>
  <c r="M1654" i="3"/>
  <c r="M1655" i="3"/>
  <c r="M1656" i="3"/>
  <c r="M1657" i="3"/>
  <c r="M1658" i="3"/>
  <c r="M1659" i="3"/>
  <c r="M1660" i="3"/>
  <c r="M1661" i="3"/>
  <c r="M1662" i="3"/>
  <c r="M1663" i="3"/>
  <c r="M1664" i="3"/>
  <c r="M1665" i="3"/>
  <c r="M1666" i="3"/>
  <c r="M1667" i="3"/>
  <c r="M1668" i="3"/>
  <c r="M1669" i="3"/>
  <c r="M1670" i="3"/>
  <c r="M1671" i="3"/>
  <c r="M1672" i="3"/>
  <c r="M1673" i="3"/>
  <c r="M1674" i="3"/>
  <c r="M1675" i="3"/>
  <c r="M1676" i="3"/>
  <c r="M1677" i="3"/>
  <c r="M1678" i="3"/>
  <c r="M1679" i="3"/>
  <c r="M1680" i="3"/>
  <c r="M1681" i="3"/>
  <c r="M1682" i="3"/>
  <c r="M1683" i="3"/>
  <c r="M1684" i="3"/>
  <c r="M1685" i="3"/>
  <c r="M1686" i="3"/>
  <c r="M1687" i="3"/>
  <c r="M1688" i="3"/>
  <c r="M1689" i="3"/>
  <c r="M1690" i="3"/>
  <c r="M1691" i="3"/>
  <c r="M1692" i="3"/>
  <c r="M1693" i="3"/>
  <c r="M1694" i="3"/>
  <c r="M1695" i="3"/>
  <c r="M1696" i="3"/>
  <c r="M1697" i="3"/>
  <c r="M1698" i="3"/>
  <c r="M1699" i="3"/>
  <c r="M1700" i="3"/>
  <c r="M1701" i="3"/>
  <c r="M1702" i="3"/>
  <c r="M1703" i="3"/>
  <c r="M1704" i="3"/>
  <c r="M1705" i="3"/>
  <c r="M1706" i="3"/>
  <c r="M1707" i="3"/>
  <c r="M1708" i="3"/>
  <c r="M1709" i="3"/>
  <c r="M1710" i="3"/>
  <c r="M1711" i="3"/>
  <c r="M1712" i="3"/>
  <c r="M1713" i="3"/>
  <c r="M1714" i="3"/>
  <c r="M1715" i="3"/>
  <c r="M1716" i="3"/>
  <c r="M1717" i="3"/>
  <c r="M1718" i="3"/>
  <c r="M1719" i="3"/>
  <c r="M1720" i="3"/>
  <c r="M1721" i="3"/>
  <c r="M1722" i="3"/>
  <c r="M1723" i="3"/>
  <c r="M1724" i="3"/>
  <c r="M1725" i="3"/>
  <c r="M1726" i="3"/>
  <c r="M1727" i="3"/>
  <c r="M1728" i="3"/>
  <c r="M1729" i="3"/>
  <c r="M1730" i="3"/>
  <c r="M1731" i="3"/>
  <c r="M1732" i="3"/>
  <c r="M1733" i="3"/>
  <c r="M1734" i="3"/>
  <c r="M1735" i="3"/>
  <c r="M1736" i="3"/>
  <c r="M1737" i="3"/>
  <c r="M1738" i="3"/>
  <c r="M1739" i="3"/>
  <c r="M1740" i="3"/>
  <c r="M1741" i="3"/>
  <c r="M1742" i="3"/>
  <c r="M1743" i="3"/>
  <c r="M1744" i="3"/>
  <c r="M1745" i="3"/>
  <c r="M1746" i="3"/>
  <c r="M1747" i="3"/>
  <c r="M1748" i="3"/>
  <c r="M1749" i="3"/>
  <c r="M1750" i="3"/>
  <c r="M1751" i="3"/>
  <c r="M1752" i="3"/>
  <c r="M1753" i="3"/>
  <c r="M1754" i="3"/>
  <c r="M1755" i="3"/>
  <c r="M1756" i="3"/>
  <c r="M1757" i="3"/>
  <c r="M1758" i="3"/>
  <c r="M1759" i="3"/>
  <c r="M1760" i="3"/>
  <c r="M1761" i="3"/>
  <c r="M1762" i="3"/>
  <c r="M1763" i="3"/>
  <c r="M1764" i="3"/>
  <c r="M1765" i="3"/>
  <c r="M1766" i="3"/>
  <c r="M1767" i="3"/>
  <c r="M1768" i="3"/>
  <c r="M1769" i="3"/>
  <c r="M1770" i="3"/>
  <c r="M1771" i="3"/>
  <c r="M1772" i="3"/>
  <c r="M1773" i="3"/>
  <c r="M1774" i="3"/>
  <c r="M1775" i="3"/>
  <c r="M1776" i="3"/>
  <c r="M1777" i="3"/>
  <c r="M1778" i="3"/>
  <c r="M1779" i="3"/>
  <c r="M1780" i="3"/>
  <c r="M1781" i="3"/>
  <c r="M1782" i="3"/>
  <c r="M1783" i="3"/>
  <c r="M1784" i="3"/>
  <c r="M1785" i="3"/>
  <c r="M1786" i="3"/>
  <c r="M1787" i="3"/>
  <c r="M1788" i="3"/>
  <c r="M1789" i="3"/>
  <c r="M1790" i="3"/>
  <c r="M1791" i="3"/>
  <c r="M1792" i="3"/>
  <c r="M1793" i="3"/>
  <c r="M1794" i="3"/>
  <c r="M1795" i="3"/>
  <c r="M1796" i="3"/>
  <c r="M1797" i="3"/>
  <c r="M1798" i="3"/>
  <c r="M1799" i="3"/>
  <c r="M1800" i="3"/>
  <c r="M1801" i="3"/>
  <c r="M1802" i="3"/>
  <c r="M1803" i="3"/>
  <c r="M1804" i="3"/>
  <c r="M1805" i="3"/>
  <c r="M1806" i="3"/>
  <c r="M1807" i="3"/>
  <c r="M1808" i="3"/>
  <c r="M1809" i="3"/>
  <c r="M1810" i="3"/>
  <c r="M1811" i="3"/>
  <c r="M1812" i="3"/>
  <c r="M1813" i="3"/>
  <c r="M1814" i="3"/>
  <c r="M1815" i="3"/>
  <c r="M1816" i="3"/>
  <c r="M1817" i="3"/>
  <c r="M1818" i="3"/>
  <c r="M1819" i="3"/>
  <c r="M1820" i="3"/>
  <c r="M1821" i="3"/>
  <c r="M1822" i="3"/>
  <c r="M1823" i="3"/>
  <c r="M1824" i="3"/>
  <c r="M1825" i="3"/>
  <c r="M1826" i="3"/>
  <c r="M1827" i="3"/>
  <c r="M1828" i="3"/>
  <c r="M1829" i="3"/>
  <c r="M1830" i="3"/>
  <c r="M1831" i="3"/>
  <c r="M1832" i="3"/>
  <c r="M1833" i="3"/>
  <c r="M1834" i="3"/>
  <c r="M1835" i="3"/>
  <c r="M1836" i="3"/>
  <c r="M1837" i="3"/>
  <c r="M1838" i="3"/>
  <c r="M1839" i="3"/>
  <c r="M1840" i="3"/>
  <c r="M1841" i="3"/>
  <c r="M1842" i="3"/>
  <c r="M1843" i="3"/>
  <c r="M1844" i="3"/>
  <c r="M1845" i="3"/>
  <c r="M1846" i="3"/>
  <c r="M1847" i="3"/>
  <c r="M1848" i="3"/>
  <c r="M1849" i="3"/>
  <c r="M1850" i="3"/>
  <c r="M1851" i="3"/>
  <c r="M1852" i="3"/>
  <c r="M1853" i="3"/>
  <c r="M1854" i="3"/>
  <c r="M1855" i="3"/>
  <c r="M1856" i="3"/>
  <c r="M1857" i="3"/>
  <c r="M1858" i="3"/>
  <c r="M1859" i="3"/>
  <c r="M1860" i="3"/>
  <c r="M1861" i="3"/>
  <c r="M1862" i="3"/>
  <c r="M1863" i="3"/>
  <c r="M1864" i="3"/>
  <c r="M1865" i="3"/>
  <c r="M1866" i="3"/>
  <c r="M1867" i="3"/>
  <c r="M1868" i="3"/>
  <c r="M1869" i="3"/>
  <c r="M1870" i="3"/>
  <c r="M1871" i="3"/>
  <c r="M1872" i="3"/>
  <c r="M1873" i="3"/>
  <c r="M1874" i="3"/>
  <c r="M1875" i="3"/>
  <c r="M1876" i="3"/>
  <c r="M1877" i="3"/>
  <c r="M1878" i="3"/>
  <c r="M1879" i="3"/>
  <c r="M1880" i="3"/>
  <c r="M1881" i="3"/>
  <c r="M1882" i="3"/>
  <c r="M1883" i="3"/>
  <c r="M1884" i="3"/>
  <c r="M1885" i="3"/>
  <c r="M1886" i="3"/>
  <c r="M1887" i="3"/>
  <c r="M1888" i="3"/>
  <c r="M1889" i="3"/>
  <c r="M1890" i="3"/>
  <c r="M1891" i="3"/>
  <c r="M1892" i="3"/>
  <c r="M1893" i="3"/>
  <c r="M1894" i="3"/>
  <c r="M1895" i="3"/>
  <c r="M1896" i="3"/>
  <c r="M1897" i="3"/>
  <c r="M1898" i="3"/>
  <c r="M1899" i="3"/>
  <c r="M1900" i="3"/>
  <c r="M1901" i="3"/>
  <c r="M1902" i="3"/>
  <c r="M1903" i="3"/>
  <c r="M1904" i="3"/>
  <c r="M1905" i="3"/>
  <c r="M1906" i="3"/>
  <c r="M1907" i="3"/>
  <c r="M1908" i="3"/>
  <c r="M1909" i="3"/>
  <c r="M1910" i="3"/>
  <c r="M1911" i="3"/>
  <c r="M1912" i="3"/>
  <c r="M1913" i="3"/>
  <c r="M1914" i="3"/>
  <c r="M1915" i="3"/>
  <c r="M1916" i="3"/>
  <c r="M1917" i="3"/>
  <c r="M1918" i="3"/>
  <c r="M1919" i="3"/>
  <c r="M1920" i="3"/>
  <c r="M1921" i="3"/>
  <c r="M1922" i="3"/>
  <c r="M1923" i="3"/>
  <c r="M1924" i="3"/>
  <c r="M1925" i="3"/>
  <c r="M1926" i="3"/>
  <c r="M1927" i="3"/>
  <c r="M1928" i="3"/>
  <c r="M1929" i="3"/>
  <c r="M1930" i="3"/>
  <c r="M1931" i="3"/>
  <c r="M1932" i="3"/>
  <c r="M1933" i="3"/>
  <c r="M1934" i="3"/>
  <c r="M1935" i="3"/>
  <c r="M1936" i="3"/>
  <c r="M1937" i="3"/>
  <c r="M1938" i="3"/>
  <c r="M1939" i="3"/>
  <c r="M1940" i="3"/>
  <c r="M1941" i="3"/>
  <c r="M1942" i="3"/>
  <c r="M1943" i="3"/>
  <c r="M1944" i="3"/>
  <c r="M1945" i="3"/>
  <c r="M1946" i="3"/>
  <c r="M1947" i="3"/>
  <c r="M1948" i="3"/>
  <c r="M1949" i="3"/>
  <c r="M1950" i="3"/>
  <c r="M1951" i="3"/>
  <c r="M1952" i="3"/>
  <c r="M1953" i="3"/>
  <c r="M1954" i="3"/>
  <c r="M1955" i="3"/>
  <c r="M1956" i="3"/>
  <c r="M1957" i="3"/>
  <c r="M1958" i="3"/>
  <c r="M1959" i="3"/>
  <c r="M1960" i="3"/>
  <c r="M1961" i="3"/>
  <c r="M1962" i="3"/>
  <c r="M1963" i="3"/>
  <c r="M1964" i="3"/>
  <c r="M1965" i="3"/>
  <c r="M1966" i="3"/>
  <c r="M1967" i="3"/>
  <c r="M1968" i="3"/>
  <c r="M1969" i="3"/>
  <c r="M1970" i="3"/>
  <c r="M1971" i="3"/>
  <c r="M1972" i="3"/>
  <c r="M1973" i="3"/>
  <c r="M1974" i="3"/>
  <c r="M1975" i="3"/>
  <c r="M1976" i="3"/>
  <c r="M1977" i="3"/>
  <c r="M1978" i="3"/>
  <c r="M1979" i="3"/>
  <c r="M1980" i="3"/>
  <c r="M1981" i="3"/>
  <c r="M1982" i="3"/>
  <c r="M1983" i="3"/>
  <c r="M1984" i="3"/>
  <c r="M1985" i="3"/>
  <c r="M1986" i="3"/>
  <c r="M1987" i="3"/>
  <c r="M1988" i="3"/>
  <c r="M1989" i="3"/>
  <c r="M1990" i="3"/>
  <c r="M1991" i="3"/>
  <c r="M1992" i="3"/>
  <c r="M1993" i="3"/>
  <c r="M1994" i="3"/>
  <c r="M1995" i="3"/>
  <c r="M1996" i="3"/>
  <c r="M1997" i="3"/>
  <c r="M1998" i="3"/>
  <c r="M1999" i="3"/>
  <c r="M2000" i="3"/>
  <c r="M2001" i="3"/>
  <c r="M2002" i="3"/>
  <c r="M2003" i="3"/>
  <c r="M2004" i="3"/>
  <c r="M2005" i="3"/>
  <c r="M2006" i="3"/>
  <c r="M2007" i="3"/>
  <c r="M2008" i="3"/>
  <c r="M2009" i="3"/>
  <c r="M2010" i="3"/>
  <c r="M2011" i="3"/>
  <c r="M2012" i="3"/>
  <c r="M2013" i="3"/>
  <c r="M2014" i="3"/>
  <c r="M2015" i="3"/>
  <c r="M2016" i="3"/>
  <c r="M2017" i="3"/>
  <c r="M2018" i="3"/>
  <c r="M2019" i="3"/>
  <c r="M2020" i="3"/>
  <c r="M2021" i="3"/>
  <c r="M2022" i="3"/>
  <c r="M2023" i="3"/>
  <c r="M2024" i="3"/>
  <c r="M2025" i="3"/>
  <c r="M2026" i="3"/>
  <c r="M2027" i="3"/>
  <c r="M2028" i="3"/>
  <c r="M2029" i="3"/>
  <c r="M2030" i="3"/>
  <c r="M2031" i="3"/>
  <c r="M2032" i="3"/>
  <c r="M2033" i="3"/>
  <c r="M2034" i="3"/>
  <c r="M2035" i="3"/>
  <c r="M2036" i="3"/>
  <c r="M2037" i="3"/>
  <c r="M2038" i="3"/>
  <c r="M2039" i="3"/>
  <c r="M2040" i="3"/>
  <c r="M2041" i="3"/>
  <c r="M2042" i="3"/>
  <c r="M2043" i="3"/>
  <c r="M2044" i="3"/>
  <c r="M2045" i="3"/>
  <c r="M2046" i="3"/>
  <c r="M2047" i="3"/>
  <c r="M2048" i="3"/>
  <c r="M2049" i="3"/>
  <c r="M2050" i="3"/>
  <c r="M2051" i="3"/>
  <c r="M2052" i="3"/>
  <c r="M2053" i="3"/>
  <c r="M2054" i="3"/>
  <c r="M2055" i="3"/>
  <c r="M2056" i="3"/>
  <c r="M2057" i="3"/>
  <c r="M2058" i="3"/>
  <c r="M2059" i="3"/>
  <c r="M2060" i="3"/>
  <c r="M2061" i="3"/>
  <c r="M2062" i="3"/>
  <c r="M2063" i="3"/>
  <c r="M2064" i="3"/>
  <c r="M2065" i="3"/>
  <c r="M2066" i="3"/>
  <c r="M2067" i="3"/>
  <c r="M2068" i="3"/>
  <c r="M2069" i="3"/>
  <c r="M2070" i="3"/>
  <c r="M2071" i="3"/>
  <c r="M2072" i="3"/>
  <c r="M2073" i="3"/>
  <c r="M2074" i="3"/>
  <c r="M2075" i="3"/>
  <c r="M2076" i="3"/>
  <c r="M2077" i="3"/>
  <c r="M2078" i="3"/>
  <c r="M2079" i="3"/>
  <c r="M2080" i="3"/>
  <c r="M2081" i="3"/>
  <c r="M2082" i="3"/>
  <c r="M2083" i="3"/>
  <c r="M2084" i="3"/>
  <c r="M2085" i="3"/>
  <c r="M2086" i="3"/>
  <c r="M2087" i="3"/>
  <c r="M2088" i="3"/>
  <c r="M2089" i="3"/>
  <c r="M2090" i="3"/>
  <c r="M2091" i="3"/>
  <c r="M2092" i="3"/>
  <c r="M2093" i="3"/>
  <c r="M2094" i="3"/>
  <c r="M2095" i="3"/>
  <c r="M2096" i="3"/>
  <c r="M2097" i="3"/>
  <c r="M2098" i="3"/>
  <c r="M2099" i="3"/>
  <c r="M2100" i="3"/>
  <c r="M2101" i="3"/>
  <c r="M2102" i="3"/>
  <c r="M2103" i="3"/>
  <c r="M2104" i="3"/>
  <c r="M2105" i="3"/>
  <c r="M2106" i="3"/>
  <c r="M2107" i="3"/>
  <c r="M2108" i="3"/>
  <c r="M2109" i="3"/>
  <c r="M2110" i="3"/>
  <c r="M2111" i="3"/>
  <c r="M2112" i="3"/>
  <c r="M2113" i="3"/>
  <c r="M2114" i="3"/>
  <c r="M2115" i="3"/>
  <c r="M2116" i="3"/>
  <c r="M2117" i="3"/>
  <c r="M2118" i="3"/>
  <c r="M2119" i="3"/>
  <c r="M2120" i="3"/>
  <c r="M2121" i="3"/>
  <c r="M2122" i="3"/>
  <c r="M2123" i="3"/>
  <c r="M2124" i="3"/>
  <c r="M2125" i="3"/>
  <c r="M2126" i="3"/>
  <c r="M2127" i="3"/>
  <c r="M2128" i="3"/>
  <c r="M2129" i="3"/>
  <c r="M2130" i="3"/>
  <c r="M2131" i="3"/>
  <c r="M2132" i="3"/>
  <c r="M2133" i="3"/>
  <c r="M2134" i="3"/>
  <c r="M2135" i="3"/>
  <c r="M2136" i="3"/>
  <c r="M2137" i="3"/>
  <c r="M2138" i="3"/>
  <c r="M2139" i="3"/>
  <c r="M2140" i="3"/>
  <c r="M2141" i="3"/>
  <c r="M2142" i="3"/>
  <c r="M2143" i="3"/>
  <c r="M2144" i="3"/>
  <c r="M2145" i="3"/>
  <c r="M2146" i="3"/>
  <c r="M2147" i="3"/>
  <c r="M2148" i="3"/>
  <c r="M2149" i="3"/>
  <c r="M2150" i="3"/>
  <c r="M2151" i="3"/>
  <c r="M2152" i="3"/>
  <c r="M2153" i="3"/>
  <c r="M2154" i="3"/>
  <c r="M2155" i="3"/>
  <c r="M2156" i="3"/>
  <c r="M2157" i="3"/>
  <c r="M2158" i="3"/>
  <c r="M2159" i="3"/>
  <c r="M2160" i="3"/>
  <c r="M2161" i="3"/>
  <c r="M2162" i="3"/>
  <c r="M2163" i="3"/>
  <c r="M2164" i="3"/>
  <c r="M2165" i="3"/>
  <c r="M2166" i="3"/>
  <c r="M2167" i="3"/>
  <c r="M2168" i="3"/>
  <c r="M2169" i="3"/>
  <c r="M2170" i="3"/>
  <c r="M2171" i="3"/>
  <c r="M2172" i="3"/>
  <c r="M2173" i="3"/>
  <c r="M2174" i="3"/>
  <c r="M2175" i="3"/>
  <c r="M2176" i="3"/>
  <c r="M2177" i="3"/>
  <c r="M2178" i="3"/>
  <c r="M2179" i="3"/>
  <c r="M2180" i="3"/>
  <c r="M2181" i="3"/>
  <c r="M2182" i="3"/>
  <c r="M2183" i="3"/>
  <c r="M2184" i="3"/>
  <c r="M2185" i="3"/>
  <c r="M2186" i="3"/>
  <c r="M2187" i="3"/>
  <c r="M2188" i="3"/>
  <c r="M2189" i="3"/>
  <c r="M2190" i="3"/>
  <c r="M2191" i="3"/>
  <c r="M2192" i="3"/>
  <c r="M2193" i="3"/>
  <c r="M2194" i="3"/>
  <c r="M2195" i="3"/>
  <c r="M2196" i="3"/>
  <c r="M2197" i="3"/>
  <c r="M2198" i="3"/>
  <c r="M2199" i="3"/>
  <c r="M2200" i="3"/>
  <c r="M2201" i="3"/>
  <c r="M2202" i="3"/>
  <c r="M2203" i="3"/>
  <c r="M2204" i="3"/>
  <c r="M2205" i="3"/>
  <c r="M2206" i="3"/>
  <c r="M2207" i="3"/>
  <c r="M2208" i="3"/>
  <c r="M2209" i="3"/>
  <c r="M2210" i="3"/>
  <c r="M2211" i="3"/>
  <c r="M2212" i="3"/>
  <c r="M2213" i="3"/>
  <c r="M2214" i="3"/>
  <c r="M2215" i="3"/>
  <c r="M2216" i="3"/>
  <c r="M2217" i="3"/>
  <c r="M2218" i="3"/>
  <c r="M2219" i="3"/>
  <c r="M2220" i="3"/>
  <c r="M2221" i="3"/>
  <c r="M2222" i="3"/>
  <c r="M2223" i="3"/>
  <c r="M2224" i="3"/>
  <c r="M2225" i="3"/>
  <c r="M2226" i="3"/>
  <c r="M2227" i="3"/>
  <c r="M2228" i="3"/>
  <c r="M2229" i="3"/>
  <c r="M2230" i="3"/>
  <c r="M2231" i="3"/>
  <c r="M2232" i="3"/>
  <c r="M2233" i="3"/>
  <c r="M2234" i="3"/>
  <c r="M2235" i="3"/>
  <c r="M2236" i="3"/>
  <c r="M2237" i="3"/>
  <c r="M2238" i="3"/>
  <c r="M2239" i="3"/>
  <c r="M2240" i="3"/>
  <c r="M2241" i="3"/>
  <c r="M2242" i="3"/>
  <c r="M2243" i="3"/>
  <c r="M2244" i="3"/>
  <c r="M2245" i="3"/>
  <c r="M2246" i="3"/>
  <c r="M2247" i="3"/>
  <c r="M2248" i="3"/>
  <c r="M2249" i="3"/>
  <c r="M2250" i="3"/>
  <c r="M2251" i="3"/>
  <c r="M2252" i="3"/>
  <c r="M2253" i="3"/>
  <c r="M2254" i="3"/>
  <c r="M2255" i="3"/>
  <c r="M2256" i="3"/>
  <c r="M2257" i="3"/>
  <c r="M2258" i="3"/>
  <c r="M2259" i="3"/>
  <c r="M2260" i="3"/>
  <c r="M2261" i="3"/>
  <c r="M2262" i="3"/>
  <c r="M2263" i="3"/>
  <c r="M2264" i="3"/>
  <c r="M2265" i="3"/>
  <c r="M2266" i="3"/>
  <c r="M2267" i="3"/>
  <c r="M2268" i="3"/>
  <c r="M2269" i="3"/>
  <c r="M2270" i="3"/>
  <c r="M2271" i="3"/>
  <c r="M2272" i="3"/>
  <c r="M2273" i="3"/>
  <c r="M2274" i="3"/>
  <c r="M2275" i="3"/>
  <c r="M2276" i="3"/>
  <c r="M2277" i="3"/>
  <c r="M2278" i="3"/>
  <c r="M2279" i="3"/>
  <c r="M2280" i="3"/>
  <c r="M2281" i="3"/>
  <c r="M2282" i="3"/>
  <c r="M2283" i="3"/>
  <c r="M2284" i="3"/>
  <c r="M2285" i="3"/>
  <c r="M2286" i="3"/>
  <c r="M2287" i="3"/>
  <c r="M2288" i="3"/>
  <c r="M2289" i="3"/>
  <c r="M2290" i="3"/>
  <c r="M2291" i="3"/>
  <c r="M2292" i="3"/>
  <c r="M2293" i="3"/>
  <c r="M2294" i="3"/>
  <c r="M2295" i="3"/>
  <c r="M2296" i="3"/>
  <c r="M2297" i="3"/>
  <c r="M2298" i="3"/>
  <c r="M2299" i="3"/>
  <c r="M2300" i="3"/>
  <c r="M2301" i="3"/>
  <c r="M2302" i="3"/>
  <c r="M2303" i="3"/>
  <c r="M2304" i="3"/>
  <c r="M2305" i="3"/>
  <c r="M2306" i="3"/>
  <c r="M2307" i="3"/>
  <c r="M2308" i="3"/>
  <c r="M2309" i="3"/>
  <c r="M2310" i="3"/>
  <c r="M2311" i="3"/>
  <c r="M2312" i="3"/>
  <c r="M2313" i="3"/>
  <c r="M2314" i="3"/>
  <c r="M2315" i="3"/>
  <c r="M2316" i="3"/>
  <c r="M2317" i="3"/>
  <c r="M2318" i="3"/>
  <c r="M2319" i="3"/>
  <c r="M2320" i="3"/>
  <c r="M2321" i="3"/>
  <c r="M2322" i="3"/>
  <c r="M2323" i="3"/>
  <c r="M2324" i="3"/>
  <c r="M2325" i="3"/>
  <c r="M2326" i="3"/>
  <c r="M2327" i="3"/>
  <c r="M2328" i="3"/>
  <c r="M2329" i="3"/>
  <c r="M2330" i="3"/>
  <c r="M2331" i="3"/>
  <c r="M2332" i="3"/>
  <c r="M2333" i="3"/>
  <c r="M2334" i="3"/>
  <c r="M2335" i="3"/>
  <c r="M2336" i="3"/>
  <c r="M2337" i="3"/>
  <c r="M2338" i="3"/>
  <c r="M2339" i="3"/>
  <c r="M2340" i="3"/>
  <c r="M2341" i="3"/>
  <c r="M2342" i="3"/>
  <c r="M2343" i="3"/>
  <c r="M2344" i="3"/>
  <c r="M2345" i="3"/>
  <c r="M2346" i="3"/>
  <c r="M2347" i="3"/>
  <c r="M2348" i="3"/>
  <c r="M2349" i="3"/>
  <c r="M2350" i="3"/>
  <c r="M2351" i="3"/>
  <c r="M2352" i="3"/>
  <c r="M2353" i="3"/>
  <c r="M2354" i="3"/>
  <c r="M2355" i="3"/>
  <c r="M2356" i="3"/>
  <c r="M2357" i="3"/>
  <c r="M2358" i="3"/>
  <c r="M2359" i="3"/>
  <c r="M2360" i="3"/>
  <c r="M2361" i="3"/>
  <c r="M2362" i="3"/>
  <c r="M2363" i="3"/>
  <c r="M2364" i="3"/>
  <c r="M2365" i="3"/>
  <c r="M2366" i="3"/>
  <c r="M2367" i="3"/>
  <c r="M2368" i="3"/>
  <c r="M2369" i="3"/>
  <c r="M2370" i="3"/>
  <c r="M2371" i="3"/>
  <c r="M2372" i="3"/>
  <c r="M2373" i="3"/>
  <c r="M2374" i="3"/>
  <c r="M2375" i="3"/>
  <c r="M2376" i="3"/>
  <c r="M2377" i="3"/>
  <c r="M2378" i="3"/>
  <c r="M2379" i="3"/>
  <c r="M2380" i="3"/>
  <c r="M2381" i="3"/>
  <c r="M2382" i="3"/>
  <c r="M2383" i="3"/>
  <c r="M2384" i="3"/>
  <c r="M2385" i="3"/>
  <c r="M2386" i="3"/>
  <c r="M2387" i="3"/>
  <c r="M2388" i="3"/>
  <c r="M2" i="2"/>
  <c r="M3" i="2"/>
  <c r="M4" i="2"/>
  <c r="M5" i="2"/>
  <c r="M6" i="2"/>
  <c r="M7" i="2"/>
  <c r="M8" i="2"/>
  <c r="M9" i="2"/>
  <c r="M10" i="2"/>
  <c r="M11" i="2"/>
  <c r="M12" i="2"/>
  <c r="M13" i="2"/>
  <c r="M14" i="2"/>
  <c r="M15" i="2"/>
  <c r="M16" i="2"/>
  <c r="M17" i="2"/>
  <c r="M18" i="2"/>
  <c r="M19" i="2"/>
  <c r="M20" i="2"/>
  <c r="M21" i="2"/>
  <c r="M22" i="2"/>
  <c r="M23" i="2"/>
  <c r="M24" i="2"/>
  <c r="M25" i="2"/>
  <c r="M26" i="2"/>
  <c r="M27" i="2"/>
  <c r="M28" i="2"/>
  <c r="M29" i="2"/>
  <c r="M30" i="2"/>
  <c r="M31" i="2"/>
  <c r="M32" i="2"/>
  <c r="M33" i="2"/>
  <c r="M34" i="2"/>
  <c r="M35" i="2"/>
  <c r="M36" i="2"/>
  <c r="M37" i="2"/>
  <c r="M38" i="2"/>
  <c r="M39" i="2"/>
  <c r="M40" i="2"/>
  <c r="M41" i="2"/>
  <c r="M42" i="2"/>
  <c r="M43" i="2"/>
  <c r="M44" i="2"/>
  <c r="M45" i="2"/>
  <c r="M46" i="2"/>
  <c r="M47" i="2"/>
  <c r="M48" i="2"/>
  <c r="M49" i="2"/>
  <c r="M50" i="2"/>
  <c r="M51" i="2"/>
  <c r="M52" i="2"/>
  <c r="M53" i="2"/>
  <c r="M54" i="2"/>
  <c r="M55" i="2"/>
  <c r="M56" i="2"/>
  <c r="M57" i="2"/>
  <c r="M58" i="2"/>
  <c r="M59" i="2"/>
  <c r="M60" i="2"/>
  <c r="M61" i="2"/>
  <c r="M62" i="2"/>
  <c r="M63" i="2"/>
  <c r="M64" i="2"/>
  <c r="M65" i="2"/>
  <c r="M66" i="2"/>
  <c r="M67" i="2"/>
  <c r="M68" i="2"/>
  <c r="M69" i="2"/>
  <c r="M70" i="2"/>
  <c r="M71" i="2"/>
  <c r="M72" i="2"/>
  <c r="M73" i="2"/>
  <c r="M74" i="2"/>
  <c r="M75" i="2"/>
  <c r="M76" i="2"/>
  <c r="M77" i="2"/>
  <c r="M78" i="2"/>
  <c r="M79" i="2"/>
  <c r="M80" i="2"/>
  <c r="M81" i="2"/>
  <c r="M82" i="2"/>
  <c r="M83" i="2"/>
  <c r="M84" i="2"/>
  <c r="M85" i="2"/>
  <c r="M86" i="2"/>
  <c r="M87" i="2"/>
  <c r="M88" i="2"/>
  <c r="M89" i="2"/>
  <c r="M90" i="2"/>
  <c r="M91" i="2"/>
  <c r="M92" i="2"/>
  <c r="M93" i="2"/>
  <c r="M94" i="2"/>
  <c r="M95" i="2"/>
  <c r="M96" i="2"/>
  <c r="M97" i="2"/>
  <c r="M98" i="2"/>
  <c r="M99" i="2"/>
  <c r="M100" i="2"/>
  <c r="M101" i="2"/>
  <c r="M102" i="2"/>
  <c r="M103" i="2"/>
  <c r="M104" i="2"/>
  <c r="M105" i="2"/>
  <c r="M106" i="2"/>
  <c r="M107" i="2"/>
  <c r="M108" i="2"/>
  <c r="M109" i="2"/>
  <c r="M110" i="2"/>
  <c r="M111" i="2"/>
  <c r="M112" i="2"/>
  <c r="M113" i="2"/>
  <c r="M114" i="2"/>
  <c r="M115" i="2"/>
  <c r="M116" i="2"/>
  <c r="M117" i="2"/>
  <c r="M118" i="2"/>
  <c r="M119" i="2"/>
  <c r="M120" i="2"/>
  <c r="M121" i="2"/>
  <c r="M122" i="2"/>
  <c r="M123" i="2"/>
  <c r="M124" i="2"/>
  <c r="M125" i="2"/>
  <c r="M126" i="2"/>
  <c r="M127" i="2"/>
  <c r="M128" i="2"/>
  <c r="M129" i="2"/>
  <c r="M130" i="2"/>
  <c r="M131" i="2"/>
  <c r="M132" i="2"/>
  <c r="M133" i="2"/>
  <c r="M134" i="2"/>
  <c r="M135" i="2"/>
  <c r="M136" i="2"/>
  <c r="M137" i="2"/>
  <c r="M138" i="2"/>
  <c r="M139" i="2"/>
  <c r="M140" i="2"/>
  <c r="M141" i="2"/>
  <c r="M142" i="2"/>
  <c r="M143" i="2"/>
  <c r="M144" i="2"/>
  <c r="M145" i="2"/>
  <c r="M146" i="2"/>
  <c r="M147" i="2"/>
  <c r="M148" i="2"/>
  <c r="M149" i="2"/>
  <c r="M150" i="2"/>
  <c r="M151" i="2"/>
  <c r="M152" i="2"/>
  <c r="M153" i="2"/>
  <c r="M154" i="2"/>
  <c r="M155" i="2"/>
  <c r="M156" i="2"/>
  <c r="M157" i="2"/>
  <c r="M158" i="2"/>
  <c r="M159" i="2"/>
  <c r="M160" i="2"/>
  <c r="M161" i="2"/>
  <c r="M162" i="2"/>
  <c r="M163" i="2"/>
  <c r="M164" i="2"/>
  <c r="M165" i="2"/>
  <c r="M166" i="2"/>
  <c r="M167" i="2"/>
  <c r="M168" i="2"/>
  <c r="M169" i="2"/>
  <c r="M170" i="2"/>
  <c r="M171" i="2"/>
  <c r="M172" i="2"/>
  <c r="M173" i="2"/>
  <c r="M174" i="2"/>
  <c r="M175" i="2"/>
  <c r="M176" i="2"/>
  <c r="M177" i="2"/>
  <c r="M178" i="2"/>
  <c r="M179" i="2"/>
  <c r="M180" i="2"/>
  <c r="M181" i="2"/>
  <c r="M182" i="2"/>
  <c r="M183" i="2"/>
  <c r="M184" i="2"/>
  <c r="M185" i="2"/>
  <c r="M186" i="2"/>
  <c r="M187" i="2"/>
  <c r="M188" i="2"/>
  <c r="M189" i="2"/>
  <c r="M190" i="2"/>
  <c r="M191" i="2"/>
  <c r="M192" i="2"/>
  <c r="M193" i="2"/>
  <c r="M194" i="2"/>
  <c r="M195" i="2"/>
  <c r="M196" i="2"/>
  <c r="M197" i="2"/>
  <c r="M198" i="2"/>
  <c r="M199" i="2"/>
  <c r="M200" i="2"/>
  <c r="M201" i="2"/>
  <c r="M202" i="2"/>
  <c r="M203" i="2"/>
  <c r="M204" i="2"/>
  <c r="M205" i="2"/>
  <c r="M206" i="2"/>
  <c r="M207" i="2"/>
  <c r="M208" i="2"/>
  <c r="M209" i="2"/>
  <c r="M210" i="2"/>
  <c r="M211" i="2"/>
  <c r="M212" i="2"/>
  <c r="M213" i="2"/>
  <c r="M214" i="2"/>
  <c r="M215" i="2"/>
  <c r="M216" i="2"/>
  <c r="M217" i="2"/>
  <c r="M218" i="2"/>
  <c r="M219" i="2"/>
  <c r="M220" i="2"/>
  <c r="M221" i="2"/>
  <c r="M222" i="2"/>
  <c r="M223" i="2"/>
  <c r="M224" i="2"/>
  <c r="M225" i="2"/>
  <c r="M226" i="2"/>
  <c r="M227" i="2"/>
  <c r="M228" i="2"/>
  <c r="M229" i="2"/>
  <c r="M230" i="2"/>
  <c r="M231" i="2"/>
  <c r="M232" i="2"/>
  <c r="M233" i="2"/>
  <c r="M234" i="2"/>
  <c r="M235" i="2"/>
  <c r="M236" i="2"/>
  <c r="M237" i="2"/>
  <c r="M238" i="2"/>
  <c r="M239" i="2"/>
  <c r="M240" i="2"/>
  <c r="M241" i="2"/>
  <c r="M242" i="2"/>
  <c r="M243" i="2"/>
  <c r="M244" i="2"/>
  <c r="M245" i="2"/>
  <c r="M246" i="2"/>
  <c r="M247" i="2"/>
  <c r="M248" i="2"/>
  <c r="M249" i="2"/>
  <c r="M250" i="2"/>
  <c r="M251" i="2"/>
  <c r="M252" i="2"/>
  <c r="M253" i="2"/>
  <c r="M254" i="2"/>
  <c r="M255" i="2"/>
  <c r="M256" i="2"/>
  <c r="M257" i="2"/>
  <c r="M258" i="2"/>
  <c r="M259" i="2"/>
  <c r="M260" i="2"/>
  <c r="M261" i="2"/>
  <c r="M262" i="2"/>
  <c r="M263" i="2"/>
  <c r="M264" i="2"/>
  <c r="M265" i="2"/>
  <c r="M266" i="2"/>
  <c r="M267" i="2"/>
  <c r="M268" i="2"/>
  <c r="M269" i="2"/>
  <c r="M270" i="2"/>
  <c r="M271" i="2"/>
  <c r="M272" i="2"/>
  <c r="M273" i="2"/>
  <c r="M274" i="2"/>
  <c r="M275" i="2"/>
  <c r="M276" i="2"/>
  <c r="M277" i="2"/>
  <c r="M278" i="2"/>
  <c r="M279" i="2"/>
  <c r="M280" i="2"/>
  <c r="M281" i="2"/>
  <c r="M282" i="2"/>
  <c r="M283" i="2"/>
  <c r="M284" i="2"/>
  <c r="M285" i="2"/>
  <c r="M286" i="2"/>
  <c r="M287" i="2"/>
  <c r="M288" i="2"/>
  <c r="M289" i="2"/>
  <c r="M290" i="2"/>
  <c r="M291" i="2"/>
  <c r="M292" i="2"/>
  <c r="M293" i="2"/>
  <c r="M294" i="2"/>
  <c r="M295" i="2"/>
  <c r="M296" i="2"/>
  <c r="M297" i="2"/>
  <c r="M298" i="2"/>
  <c r="M299" i="2"/>
  <c r="M300" i="2"/>
  <c r="M301" i="2"/>
  <c r="M302" i="2"/>
  <c r="M303" i="2"/>
  <c r="M304" i="2"/>
  <c r="M305" i="2"/>
  <c r="M306" i="2"/>
  <c r="M307" i="2"/>
  <c r="M308" i="2"/>
  <c r="M309" i="2"/>
  <c r="M310" i="2"/>
  <c r="M311" i="2"/>
  <c r="M312" i="2"/>
  <c r="M313" i="2"/>
  <c r="M314" i="2"/>
  <c r="M315" i="2"/>
  <c r="M316" i="2"/>
  <c r="M317" i="2"/>
  <c r="M318" i="2"/>
  <c r="M319" i="2"/>
  <c r="M320" i="2"/>
  <c r="M321" i="2"/>
  <c r="M322" i="2"/>
  <c r="M323" i="2"/>
  <c r="M324" i="2"/>
  <c r="M325" i="2"/>
  <c r="M326" i="2"/>
  <c r="M327" i="2"/>
  <c r="M328" i="2"/>
  <c r="M329" i="2"/>
  <c r="M330" i="2"/>
  <c r="M331" i="2"/>
  <c r="M332" i="2"/>
  <c r="M333" i="2"/>
  <c r="M334" i="2"/>
  <c r="M335" i="2"/>
  <c r="M336" i="2"/>
  <c r="M337" i="2"/>
  <c r="M338" i="2"/>
  <c r="M339" i="2"/>
  <c r="M340" i="2"/>
  <c r="M341" i="2"/>
  <c r="M342" i="2"/>
  <c r="M343" i="2"/>
  <c r="M344" i="2"/>
  <c r="M345" i="2"/>
  <c r="M346" i="2"/>
  <c r="M347" i="2"/>
  <c r="M348" i="2"/>
  <c r="M349" i="2"/>
  <c r="M350" i="2"/>
  <c r="M351" i="2"/>
  <c r="M352" i="2"/>
  <c r="M353" i="2"/>
  <c r="M354" i="2"/>
  <c r="M355" i="2"/>
  <c r="M356" i="2"/>
  <c r="M357" i="2"/>
  <c r="M358" i="2"/>
  <c r="M359" i="2"/>
  <c r="M360" i="2"/>
  <c r="M361" i="2"/>
  <c r="M362" i="2"/>
  <c r="M363" i="2"/>
  <c r="M364" i="2"/>
  <c r="M365" i="2"/>
  <c r="M366" i="2"/>
  <c r="M367" i="2"/>
  <c r="M368" i="2"/>
  <c r="M369" i="2"/>
  <c r="M370" i="2"/>
  <c r="M371" i="2"/>
  <c r="M372" i="2"/>
  <c r="M373" i="2"/>
  <c r="M374" i="2"/>
  <c r="M375" i="2"/>
  <c r="M376" i="2"/>
  <c r="M377" i="2"/>
  <c r="M378" i="2"/>
  <c r="M379" i="2"/>
  <c r="M380" i="2"/>
  <c r="M381" i="2"/>
  <c r="M382" i="2"/>
  <c r="M383" i="2"/>
  <c r="M384" i="2"/>
  <c r="M385" i="2"/>
  <c r="M386" i="2"/>
  <c r="M387" i="2"/>
  <c r="M388" i="2"/>
  <c r="M389" i="2"/>
  <c r="M390" i="2"/>
  <c r="M391" i="2"/>
  <c r="M392" i="2"/>
  <c r="M393" i="2"/>
  <c r="M394" i="2"/>
  <c r="M395" i="2"/>
  <c r="M396" i="2"/>
  <c r="M397" i="2"/>
  <c r="M398" i="2"/>
  <c r="M399" i="2"/>
  <c r="M400" i="2"/>
  <c r="M401" i="2"/>
  <c r="M402" i="2"/>
  <c r="M403" i="2"/>
  <c r="M404" i="2"/>
  <c r="M405" i="2"/>
  <c r="M406" i="2"/>
  <c r="M407" i="2"/>
  <c r="M408" i="2"/>
  <c r="M409" i="2"/>
  <c r="M410" i="2"/>
  <c r="M411" i="2"/>
  <c r="M412" i="2"/>
  <c r="M413" i="2"/>
  <c r="M414" i="2"/>
  <c r="M415" i="2"/>
  <c r="M416" i="2"/>
  <c r="M417" i="2"/>
  <c r="M418" i="2"/>
  <c r="M419" i="2"/>
  <c r="M420" i="2"/>
  <c r="M421" i="2"/>
  <c r="M422" i="2"/>
  <c r="M423" i="2"/>
  <c r="M424" i="2"/>
  <c r="M425" i="2"/>
  <c r="M426" i="2"/>
  <c r="M427" i="2"/>
  <c r="M428" i="2"/>
  <c r="M429" i="2"/>
  <c r="M430" i="2"/>
  <c r="M431" i="2"/>
  <c r="M432" i="2"/>
  <c r="M433" i="2"/>
  <c r="M434" i="2"/>
  <c r="M435" i="2"/>
  <c r="M436" i="2"/>
  <c r="M437" i="2"/>
  <c r="M438" i="2"/>
  <c r="M439" i="2"/>
  <c r="M440" i="2"/>
  <c r="M441" i="2"/>
  <c r="M442" i="2"/>
  <c r="M443" i="2"/>
  <c r="M444" i="2"/>
  <c r="M445" i="2"/>
  <c r="M446" i="2"/>
  <c r="M447" i="2"/>
  <c r="M448" i="2"/>
  <c r="M449" i="2"/>
  <c r="M450" i="2"/>
  <c r="M451" i="2"/>
  <c r="M452" i="2"/>
  <c r="M453" i="2"/>
  <c r="M454" i="2"/>
  <c r="M455" i="2"/>
  <c r="M456" i="2"/>
  <c r="M457" i="2"/>
  <c r="M458" i="2"/>
  <c r="M459" i="2"/>
  <c r="M460" i="2"/>
  <c r="M461" i="2"/>
  <c r="M462" i="2"/>
  <c r="M463" i="2"/>
  <c r="M464" i="2"/>
  <c r="M465" i="2"/>
  <c r="M466" i="2"/>
  <c r="M467" i="2"/>
  <c r="M468" i="2"/>
  <c r="M469" i="2"/>
  <c r="M470" i="2"/>
  <c r="M471" i="2"/>
  <c r="M472" i="2"/>
  <c r="M473" i="2"/>
  <c r="M474" i="2"/>
  <c r="M475" i="2"/>
  <c r="M476" i="2"/>
  <c r="M477" i="2"/>
  <c r="M478" i="2"/>
  <c r="M479" i="2"/>
  <c r="M480" i="2"/>
  <c r="M481" i="2"/>
  <c r="M482" i="2"/>
  <c r="M483" i="2"/>
  <c r="M484" i="2"/>
  <c r="M485" i="2"/>
  <c r="M486" i="2"/>
  <c r="M487" i="2"/>
  <c r="M488" i="2"/>
  <c r="M489" i="2"/>
  <c r="M490" i="2"/>
  <c r="M491" i="2"/>
  <c r="M492" i="2"/>
  <c r="M493" i="2"/>
  <c r="M494" i="2"/>
  <c r="M495" i="2"/>
  <c r="M496" i="2"/>
  <c r="M497" i="2"/>
  <c r="M498" i="2"/>
  <c r="M499" i="2"/>
  <c r="M500" i="2"/>
  <c r="M501" i="2"/>
  <c r="M502" i="2"/>
  <c r="M503" i="2"/>
  <c r="M504" i="2"/>
  <c r="M505" i="2"/>
  <c r="M506" i="2"/>
  <c r="M507" i="2"/>
  <c r="M508" i="2"/>
  <c r="M509" i="2"/>
  <c r="M510" i="2"/>
  <c r="M511" i="2"/>
  <c r="M512" i="2"/>
  <c r="M513" i="2"/>
  <c r="M514" i="2"/>
  <c r="M515" i="2"/>
  <c r="M516" i="2"/>
  <c r="M517" i="2"/>
  <c r="M518" i="2"/>
  <c r="M519" i="2"/>
  <c r="M520" i="2"/>
  <c r="M521" i="2"/>
  <c r="M522" i="2"/>
  <c r="M523" i="2"/>
  <c r="M524" i="2"/>
  <c r="M525" i="2"/>
  <c r="M526" i="2"/>
  <c r="M527" i="2"/>
  <c r="M528" i="2"/>
  <c r="M529" i="2"/>
  <c r="M530" i="2"/>
  <c r="M531" i="2"/>
  <c r="M532" i="2"/>
  <c r="M533" i="2"/>
  <c r="M534" i="2"/>
  <c r="M535" i="2"/>
  <c r="M536" i="2"/>
  <c r="M537" i="2"/>
  <c r="M538" i="2"/>
  <c r="M539" i="2"/>
  <c r="M540" i="2"/>
  <c r="M541" i="2"/>
  <c r="M542" i="2"/>
  <c r="M543" i="2"/>
  <c r="M544" i="2"/>
  <c r="M545" i="2"/>
  <c r="M546" i="2"/>
  <c r="M547" i="2"/>
  <c r="M548" i="2"/>
  <c r="M549" i="2"/>
  <c r="M550" i="2"/>
  <c r="M551" i="2"/>
  <c r="M552" i="2"/>
  <c r="M553" i="2"/>
  <c r="M554" i="2"/>
  <c r="M555" i="2"/>
  <c r="M556" i="2"/>
  <c r="M557" i="2"/>
  <c r="M558" i="2"/>
  <c r="M559" i="2"/>
  <c r="M560" i="2"/>
  <c r="M561" i="2"/>
  <c r="M562" i="2"/>
  <c r="M563" i="2"/>
  <c r="M564" i="2"/>
  <c r="M565" i="2"/>
  <c r="M566" i="2"/>
  <c r="M567" i="2"/>
  <c r="M568" i="2"/>
  <c r="M569" i="2"/>
  <c r="M570" i="2"/>
  <c r="M571" i="2"/>
  <c r="M572" i="2"/>
  <c r="M573" i="2"/>
  <c r="M574" i="2"/>
  <c r="M575" i="2"/>
  <c r="M576" i="2"/>
  <c r="M577" i="2"/>
  <c r="M578" i="2"/>
  <c r="M579" i="2"/>
  <c r="M580" i="2"/>
  <c r="M581" i="2"/>
  <c r="M582" i="2"/>
  <c r="M583" i="2"/>
  <c r="M584" i="2"/>
  <c r="M585" i="2"/>
  <c r="M586" i="2"/>
  <c r="M587" i="2"/>
  <c r="M588" i="2"/>
  <c r="M589" i="2"/>
  <c r="M590" i="2"/>
  <c r="M591" i="2"/>
  <c r="M592" i="2"/>
  <c r="M593" i="2"/>
  <c r="M594" i="2"/>
  <c r="M595" i="2"/>
  <c r="M596" i="2"/>
  <c r="M597" i="2"/>
  <c r="M598" i="2"/>
  <c r="M599" i="2"/>
  <c r="M600" i="2"/>
  <c r="M601" i="2"/>
  <c r="M602" i="2"/>
  <c r="M603" i="2"/>
  <c r="M604" i="2"/>
  <c r="M605" i="2"/>
  <c r="M606" i="2"/>
  <c r="M607" i="2"/>
  <c r="M608" i="2"/>
  <c r="M609" i="2"/>
  <c r="M610" i="2"/>
  <c r="M611" i="2"/>
  <c r="M612" i="2"/>
  <c r="M613" i="2"/>
  <c r="M614" i="2"/>
  <c r="M615" i="2"/>
  <c r="M616" i="2"/>
  <c r="M617" i="2"/>
  <c r="M618" i="2"/>
  <c r="M619" i="2"/>
  <c r="M620" i="2"/>
  <c r="M621" i="2"/>
  <c r="M622" i="2"/>
  <c r="M623" i="2"/>
  <c r="M624" i="2"/>
  <c r="M625" i="2"/>
  <c r="M626" i="2"/>
  <c r="M627" i="2"/>
  <c r="M628" i="2"/>
  <c r="M629" i="2"/>
  <c r="M630" i="2"/>
  <c r="M631" i="2"/>
  <c r="M632" i="2"/>
  <c r="M633" i="2"/>
  <c r="M634" i="2"/>
  <c r="M635" i="2"/>
  <c r="M636" i="2"/>
  <c r="M637" i="2"/>
  <c r="M638" i="2"/>
  <c r="M639" i="2"/>
  <c r="M640" i="2"/>
  <c r="M641" i="2"/>
  <c r="M642" i="2"/>
  <c r="M643" i="2"/>
  <c r="M644" i="2"/>
  <c r="M645" i="2"/>
  <c r="M646" i="2"/>
  <c r="M647" i="2"/>
  <c r="M648" i="2"/>
  <c r="M649" i="2"/>
  <c r="M650" i="2"/>
  <c r="M651" i="2"/>
  <c r="M652" i="2"/>
  <c r="M653" i="2"/>
  <c r="M654" i="2"/>
  <c r="M655" i="2"/>
  <c r="M656" i="2"/>
  <c r="M657" i="2"/>
  <c r="M658" i="2"/>
  <c r="M659" i="2"/>
  <c r="M660" i="2"/>
  <c r="M661" i="2"/>
  <c r="M662" i="2"/>
  <c r="M663" i="2"/>
  <c r="M664" i="2"/>
  <c r="M665" i="2"/>
  <c r="M666" i="2"/>
  <c r="M667" i="2"/>
  <c r="M668" i="2"/>
  <c r="M669" i="2"/>
  <c r="M670" i="2"/>
  <c r="M671" i="2"/>
  <c r="M672" i="2"/>
  <c r="M673" i="2"/>
  <c r="M674" i="2"/>
  <c r="M675" i="2"/>
  <c r="M676" i="2"/>
  <c r="M677" i="2"/>
  <c r="M678" i="2"/>
  <c r="M679" i="2"/>
  <c r="M680" i="2"/>
  <c r="M681" i="2"/>
  <c r="M682" i="2"/>
  <c r="M683" i="2"/>
  <c r="M684" i="2"/>
  <c r="M685" i="2"/>
  <c r="M686" i="2"/>
  <c r="M687" i="2"/>
  <c r="M688" i="2"/>
  <c r="M689" i="2"/>
  <c r="M690" i="2"/>
  <c r="M691" i="2"/>
  <c r="M692" i="2"/>
  <c r="M693" i="2"/>
  <c r="M694" i="2"/>
  <c r="M695" i="2"/>
  <c r="M696" i="2"/>
  <c r="M697" i="2"/>
  <c r="M698" i="2"/>
  <c r="M699" i="2"/>
  <c r="M700" i="2"/>
  <c r="M701" i="2"/>
  <c r="M702" i="2"/>
  <c r="M703" i="2"/>
  <c r="M704" i="2"/>
  <c r="M705" i="2"/>
  <c r="M706" i="2"/>
  <c r="M707" i="2"/>
  <c r="M708" i="2"/>
  <c r="M709" i="2"/>
  <c r="M710" i="2"/>
  <c r="M711" i="2"/>
  <c r="M712" i="2"/>
  <c r="M713" i="2"/>
  <c r="M714" i="2"/>
  <c r="M715" i="2"/>
  <c r="M716" i="2"/>
  <c r="M717" i="2"/>
  <c r="M718" i="2"/>
  <c r="M719" i="2"/>
  <c r="M720" i="2"/>
  <c r="M721" i="2"/>
  <c r="M722" i="2"/>
  <c r="M723" i="2"/>
  <c r="M724" i="2"/>
  <c r="M725" i="2"/>
  <c r="M726" i="2"/>
  <c r="M727" i="2"/>
  <c r="M728" i="2"/>
  <c r="M729" i="2"/>
  <c r="M730" i="2"/>
  <c r="M731" i="2"/>
  <c r="M732" i="2"/>
  <c r="M733" i="2"/>
  <c r="M734" i="2"/>
  <c r="M735" i="2"/>
  <c r="M736" i="2"/>
  <c r="M737" i="2"/>
  <c r="M738" i="2"/>
  <c r="M739" i="2"/>
  <c r="M740" i="2"/>
  <c r="M741" i="2"/>
  <c r="M742" i="2"/>
  <c r="M743" i="2"/>
  <c r="M744" i="2"/>
  <c r="M745" i="2"/>
  <c r="M746" i="2"/>
  <c r="M747" i="2"/>
  <c r="M748" i="2"/>
  <c r="M749" i="2"/>
  <c r="M750" i="2"/>
  <c r="M751" i="2"/>
  <c r="M752" i="2"/>
  <c r="M753" i="2"/>
  <c r="M754" i="2"/>
  <c r="M755" i="2"/>
  <c r="M756" i="2"/>
  <c r="M757" i="2"/>
  <c r="M758" i="2"/>
  <c r="M759" i="2"/>
  <c r="M760" i="2"/>
  <c r="M761" i="2"/>
  <c r="M762" i="2"/>
  <c r="M763" i="2"/>
  <c r="M764" i="2"/>
  <c r="M765" i="2"/>
  <c r="M766" i="2"/>
  <c r="M767" i="2"/>
  <c r="M768" i="2"/>
  <c r="M769" i="2"/>
  <c r="M770" i="2"/>
  <c r="M771" i="2"/>
  <c r="M772" i="2"/>
  <c r="M773" i="2"/>
  <c r="M774" i="2"/>
  <c r="M775" i="2"/>
  <c r="M776" i="2"/>
  <c r="M777" i="2"/>
  <c r="M778" i="2"/>
  <c r="M779" i="2"/>
  <c r="M780" i="2"/>
  <c r="M781" i="2"/>
  <c r="M782" i="2"/>
  <c r="M783" i="2"/>
  <c r="M784" i="2"/>
  <c r="M785" i="2"/>
  <c r="M786" i="2"/>
  <c r="M787" i="2"/>
  <c r="M788" i="2"/>
  <c r="M789" i="2"/>
  <c r="M790" i="2"/>
  <c r="M791" i="2"/>
  <c r="M792" i="2"/>
  <c r="M793" i="2"/>
  <c r="M794" i="2"/>
  <c r="M795" i="2"/>
  <c r="M796" i="2"/>
  <c r="M797" i="2"/>
  <c r="M798" i="2"/>
  <c r="M799" i="2"/>
  <c r="M800" i="2"/>
  <c r="M801" i="2"/>
  <c r="M802" i="2"/>
  <c r="M803" i="2"/>
  <c r="M804" i="2"/>
  <c r="M805" i="2"/>
  <c r="M806" i="2"/>
  <c r="M807" i="2"/>
  <c r="M808" i="2"/>
  <c r="M809" i="2"/>
  <c r="M810" i="2"/>
  <c r="M811" i="2"/>
  <c r="M812" i="2"/>
  <c r="M813" i="2"/>
  <c r="M814" i="2"/>
  <c r="M815" i="2"/>
  <c r="M816" i="2"/>
  <c r="M817" i="2"/>
  <c r="M818" i="2"/>
  <c r="M819" i="2"/>
  <c r="M820" i="2"/>
  <c r="M821" i="2"/>
  <c r="M822" i="2"/>
  <c r="M823" i="2"/>
  <c r="M824" i="2"/>
  <c r="M825" i="2"/>
  <c r="M826" i="2"/>
  <c r="M827" i="2"/>
  <c r="M828" i="2"/>
  <c r="M829" i="2"/>
  <c r="M830" i="2"/>
  <c r="M831" i="2"/>
  <c r="M832" i="2"/>
  <c r="M833" i="2"/>
  <c r="M834" i="2"/>
  <c r="M835" i="2"/>
  <c r="M836" i="2"/>
  <c r="M837" i="2"/>
  <c r="M838" i="2"/>
  <c r="M839" i="2"/>
  <c r="M840" i="2"/>
  <c r="M841" i="2"/>
  <c r="M842" i="2"/>
  <c r="M843" i="2"/>
  <c r="M844" i="2"/>
  <c r="M845" i="2"/>
  <c r="M846" i="2"/>
  <c r="M847" i="2"/>
  <c r="M848" i="2"/>
  <c r="M849" i="2"/>
  <c r="M850" i="2"/>
  <c r="M851" i="2"/>
  <c r="M852" i="2"/>
  <c r="M853" i="2"/>
  <c r="M854" i="2"/>
  <c r="M855" i="2"/>
  <c r="M856" i="2"/>
  <c r="M857" i="2"/>
  <c r="M858" i="2"/>
  <c r="M859" i="2"/>
  <c r="M860" i="2"/>
  <c r="M861" i="2"/>
  <c r="M862" i="2"/>
  <c r="M863" i="2"/>
  <c r="M864" i="2"/>
  <c r="M865" i="2"/>
  <c r="M866" i="2"/>
  <c r="M867" i="2"/>
  <c r="M868" i="2"/>
  <c r="M869" i="2"/>
  <c r="M870" i="2"/>
  <c r="M871" i="2"/>
  <c r="M872" i="2"/>
  <c r="M873" i="2"/>
  <c r="M874" i="2"/>
  <c r="M875" i="2"/>
  <c r="M876" i="2"/>
  <c r="M877" i="2"/>
  <c r="M878" i="2"/>
  <c r="M879" i="2"/>
  <c r="M880" i="2"/>
  <c r="M881" i="2"/>
  <c r="M882" i="2"/>
  <c r="M883" i="2"/>
  <c r="M884" i="2"/>
  <c r="M885" i="2"/>
  <c r="M886" i="2"/>
  <c r="M887" i="2"/>
  <c r="M888" i="2"/>
  <c r="M889" i="2"/>
  <c r="M890" i="2"/>
  <c r="M891" i="2"/>
  <c r="M892" i="2"/>
  <c r="M893" i="2"/>
  <c r="M894" i="2"/>
  <c r="M895" i="2"/>
  <c r="M896" i="2"/>
  <c r="M897" i="2"/>
  <c r="M898" i="2"/>
  <c r="M899" i="2"/>
  <c r="M900" i="2"/>
  <c r="M901" i="2"/>
  <c r="M902" i="2"/>
  <c r="M903" i="2"/>
  <c r="M904" i="2"/>
  <c r="M905" i="2"/>
  <c r="M906" i="2"/>
  <c r="M907" i="2"/>
  <c r="M908" i="2"/>
  <c r="M909" i="2"/>
  <c r="M910" i="2"/>
  <c r="M911" i="2"/>
  <c r="M912" i="2"/>
  <c r="M913" i="2"/>
  <c r="M914" i="2"/>
  <c r="M915" i="2"/>
  <c r="M916" i="2"/>
  <c r="M917" i="2"/>
  <c r="M918" i="2"/>
  <c r="M919" i="2"/>
  <c r="M920" i="2"/>
  <c r="M921" i="2"/>
  <c r="M922" i="2"/>
  <c r="M923" i="2"/>
  <c r="M924" i="2"/>
  <c r="M925" i="2"/>
  <c r="M926" i="2"/>
  <c r="M927" i="2"/>
  <c r="M928" i="2"/>
  <c r="M929" i="2"/>
  <c r="M930" i="2"/>
  <c r="M931" i="2"/>
  <c r="M932" i="2"/>
  <c r="M933" i="2"/>
  <c r="M934" i="2"/>
  <c r="M935" i="2"/>
  <c r="M936" i="2"/>
  <c r="M937" i="2"/>
  <c r="M938" i="2"/>
  <c r="M939" i="2"/>
  <c r="M940" i="2"/>
  <c r="M941" i="2"/>
  <c r="M942" i="2"/>
  <c r="M943" i="2"/>
  <c r="M944" i="2"/>
  <c r="M945" i="2"/>
  <c r="M946" i="2"/>
  <c r="M947" i="2"/>
  <c r="M948" i="2"/>
  <c r="M949" i="2"/>
  <c r="M950" i="2"/>
  <c r="M951" i="2"/>
  <c r="M952" i="2"/>
  <c r="M953" i="2"/>
  <c r="M954" i="2"/>
  <c r="M955" i="2"/>
  <c r="M956" i="2"/>
  <c r="M957" i="2"/>
  <c r="M958" i="2"/>
  <c r="M959" i="2"/>
  <c r="M960" i="2"/>
  <c r="M961" i="2"/>
  <c r="M962" i="2"/>
  <c r="M963" i="2"/>
  <c r="M964" i="2"/>
  <c r="M965" i="2"/>
  <c r="M966" i="2"/>
  <c r="M967" i="2"/>
  <c r="M968" i="2"/>
  <c r="M969" i="2"/>
  <c r="M970" i="2"/>
  <c r="M971" i="2"/>
  <c r="M972" i="2"/>
  <c r="M973" i="2"/>
  <c r="M974" i="2"/>
  <c r="M975" i="2"/>
  <c r="M976" i="2"/>
  <c r="M977" i="2"/>
  <c r="M978" i="2"/>
  <c r="M979" i="2"/>
  <c r="M980" i="2"/>
  <c r="M981" i="2"/>
  <c r="M982" i="2"/>
  <c r="M983" i="2"/>
  <c r="M984" i="2"/>
  <c r="M985" i="2"/>
  <c r="M986" i="2"/>
  <c r="M987" i="2"/>
  <c r="M988" i="2"/>
  <c r="M989" i="2"/>
  <c r="M990" i="2"/>
  <c r="M991" i="2"/>
  <c r="M992" i="2"/>
  <c r="M993" i="2"/>
  <c r="M994" i="2"/>
  <c r="M995" i="2"/>
  <c r="M996" i="2"/>
  <c r="M997" i="2"/>
  <c r="M998" i="2"/>
  <c r="M999" i="2"/>
  <c r="M1000" i="2"/>
  <c r="M1001" i="2"/>
  <c r="M1002" i="2"/>
  <c r="M1003" i="2"/>
  <c r="M1004" i="2"/>
  <c r="M1005" i="2"/>
  <c r="M1006" i="2"/>
  <c r="M1007" i="2"/>
  <c r="M1008" i="2"/>
  <c r="M1009" i="2"/>
  <c r="M1010" i="2"/>
  <c r="M1011" i="2"/>
  <c r="M1012" i="2"/>
  <c r="M1013" i="2"/>
  <c r="M1014" i="2"/>
  <c r="M1015" i="2"/>
  <c r="M1016" i="2"/>
  <c r="M1017" i="2"/>
  <c r="M1018" i="2"/>
  <c r="M1019" i="2"/>
  <c r="M1020" i="2"/>
  <c r="M1021" i="2"/>
  <c r="M1022" i="2"/>
  <c r="M1023" i="2"/>
  <c r="M1024" i="2"/>
  <c r="M1025" i="2"/>
  <c r="M1026" i="2"/>
  <c r="M1027" i="2"/>
  <c r="M1028" i="2"/>
  <c r="M1029" i="2"/>
  <c r="M1030" i="2"/>
  <c r="M1031" i="2"/>
  <c r="M1032" i="2"/>
  <c r="M1033" i="2"/>
  <c r="M1034" i="2"/>
  <c r="M1035" i="2"/>
  <c r="M1036" i="2"/>
  <c r="M1037" i="2"/>
  <c r="M1038" i="2"/>
  <c r="M1039" i="2"/>
  <c r="M1040" i="2"/>
  <c r="M1041" i="2"/>
  <c r="M1042" i="2"/>
  <c r="M1043" i="2"/>
  <c r="M1044" i="2"/>
  <c r="M1045" i="2"/>
  <c r="M1046" i="2"/>
  <c r="M1047" i="2"/>
  <c r="M1048" i="2"/>
  <c r="M1049" i="2"/>
  <c r="M1050" i="2"/>
  <c r="M1051" i="2"/>
  <c r="M1052" i="2"/>
  <c r="M1053" i="2"/>
  <c r="M1054" i="2"/>
  <c r="M1055" i="2"/>
  <c r="M1056" i="2"/>
  <c r="M1057" i="2"/>
  <c r="M1058" i="2"/>
  <c r="M1059" i="2"/>
  <c r="M1060" i="2"/>
  <c r="M1061" i="2"/>
  <c r="M1062" i="2"/>
  <c r="M1063" i="2"/>
  <c r="M1064" i="2"/>
  <c r="M1065" i="2"/>
  <c r="M1066" i="2"/>
  <c r="M1067" i="2"/>
  <c r="M1068" i="2"/>
  <c r="M1069" i="2"/>
  <c r="M1070" i="2"/>
  <c r="M1071" i="2"/>
  <c r="M1072" i="2"/>
  <c r="M1073" i="2"/>
  <c r="M1074" i="2"/>
  <c r="M1075" i="2"/>
  <c r="M1076" i="2"/>
  <c r="M1077" i="2"/>
  <c r="M1078" i="2"/>
  <c r="M1079" i="2"/>
  <c r="M1080" i="2"/>
  <c r="M1081" i="2"/>
  <c r="M1082" i="2"/>
  <c r="M1083" i="2"/>
  <c r="M1084" i="2"/>
  <c r="M1085" i="2"/>
  <c r="M1086" i="2"/>
  <c r="M1087" i="2"/>
  <c r="M1088" i="2"/>
  <c r="M1089" i="2"/>
  <c r="M1090" i="2"/>
  <c r="M1091" i="2"/>
  <c r="M1092" i="2"/>
  <c r="M1093" i="2"/>
  <c r="M1094" i="2"/>
  <c r="M1095" i="2"/>
  <c r="M1096" i="2"/>
  <c r="M1097" i="2"/>
  <c r="M1098" i="2"/>
  <c r="M1099" i="2"/>
  <c r="M1100" i="2"/>
  <c r="M1101" i="2"/>
  <c r="M1102" i="2"/>
  <c r="M1103" i="2"/>
  <c r="M1104" i="2"/>
  <c r="M1105" i="2"/>
  <c r="M1106" i="2"/>
  <c r="M1107" i="2"/>
  <c r="M1108" i="2"/>
  <c r="M1109" i="2"/>
  <c r="M1110" i="2"/>
  <c r="M1111" i="2"/>
  <c r="M1112" i="2"/>
  <c r="M1113" i="2"/>
  <c r="M1114" i="2"/>
  <c r="M1115" i="2"/>
  <c r="M1116" i="2"/>
  <c r="M1117" i="2"/>
  <c r="M1118" i="2"/>
  <c r="M1119" i="2"/>
  <c r="M1120" i="2"/>
  <c r="M1121" i="2"/>
  <c r="M1122" i="2"/>
  <c r="M1123" i="2"/>
  <c r="M1124" i="2"/>
  <c r="M1125" i="2"/>
  <c r="M1126" i="2"/>
  <c r="M1127" i="2"/>
  <c r="M1128" i="2"/>
  <c r="M1129" i="2"/>
  <c r="M1130" i="2"/>
  <c r="M1131" i="2"/>
  <c r="M1132" i="2"/>
  <c r="M1133" i="2"/>
  <c r="M1134" i="2"/>
  <c r="M1135" i="2"/>
  <c r="M1136" i="2"/>
  <c r="M1137" i="2"/>
  <c r="M1138" i="2"/>
  <c r="M1139" i="2"/>
  <c r="M1140" i="2"/>
  <c r="M1141" i="2"/>
  <c r="M1142" i="2"/>
  <c r="M1143" i="2"/>
  <c r="M1144" i="2"/>
  <c r="M1145" i="2"/>
  <c r="M1146" i="2"/>
  <c r="M1147" i="2"/>
  <c r="M1148" i="2"/>
  <c r="M1149" i="2"/>
  <c r="M1150" i="2"/>
  <c r="M1151" i="2"/>
  <c r="M1152" i="2"/>
  <c r="M1153" i="2"/>
  <c r="M1154" i="2"/>
  <c r="M1155" i="2"/>
  <c r="M1156" i="2"/>
  <c r="M1157" i="2"/>
  <c r="M1158" i="2"/>
  <c r="M1159" i="2"/>
  <c r="M1160" i="2"/>
  <c r="M1161" i="2"/>
  <c r="M1162" i="2"/>
  <c r="M1163" i="2"/>
  <c r="M1164" i="2"/>
  <c r="M1165" i="2"/>
  <c r="M1166" i="2"/>
  <c r="M1167" i="2"/>
  <c r="M1168" i="2"/>
  <c r="M1169" i="2"/>
  <c r="M1170" i="2"/>
  <c r="M1171" i="2"/>
  <c r="M1172" i="2"/>
  <c r="M1173" i="2"/>
  <c r="M1174" i="2"/>
  <c r="M1175" i="2"/>
  <c r="M1176" i="2"/>
  <c r="M1177" i="2"/>
  <c r="M1178" i="2"/>
  <c r="M1179" i="2"/>
  <c r="M1180" i="2"/>
  <c r="M1181" i="2"/>
  <c r="M1182" i="2"/>
  <c r="M1183" i="2"/>
  <c r="M1184" i="2"/>
  <c r="M1185" i="2"/>
  <c r="M1186" i="2"/>
  <c r="M1187" i="2"/>
  <c r="M1188" i="2"/>
  <c r="M1189" i="2"/>
  <c r="M1190" i="2"/>
  <c r="M1191" i="2"/>
  <c r="M1192" i="2"/>
  <c r="M1193" i="2"/>
  <c r="M1194" i="2"/>
  <c r="M1195" i="2"/>
  <c r="M1196" i="2"/>
  <c r="M1197" i="2"/>
  <c r="M1198" i="2"/>
  <c r="M1199" i="2"/>
  <c r="M1200" i="2"/>
  <c r="M1201" i="2"/>
  <c r="M1202" i="2"/>
  <c r="M1203" i="2"/>
  <c r="M1204" i="2"/>
  <c r="M1205" i="2"/>
  <c r="M1206" i="2"/>
  <c r="M1207" i="2"/>
  <c r="M1208" i="2"/>
  <c r="M1209" i="2"/>
  <c r="M1210" i="2"/>
  <c r="M1211" i="2"/>
  <c r="M1212" i="2"/>
  <c r="M1213" i="2"/>
  <c r="M1214" i="2"/>
  <c r="M1215" i="2"/>
  <c r="M1216" i="2"/>
  <c r="M1217" i="2"/>
  <c r="M1218" i="2"/>
  <c r="M1219" i="2"/>
  <c r="M1220" i="2"/>
  <c r="M1221" i="2"/>
  <c r="M1222" i="2"/>
  <c r="M1223" i="2"/>
  <c r="M1224" i="2"/>
  <c r="M1225" i="2"/>
  <c r="M1226" i="2"/>
  <c r="M1227" i="2"/>
  <c r="M1228" i="2"/>
  <c r="M1229" i="2"/>
  <c r="M1230" i="2"/>
  <c r="M1231" i="2"/>
  <c r="M1232" i="2"/>
  <c r="M1233" i="2"/>
  <c r="M1234" i="2"/>
  <c r="M1235" i="2"/>
  <c r="M1236" i="2"/>
  <c r="M1237" i="2"/>
  <c r="M1238" i="2"/>
  <c r="M1239" i="2"/>
  <c r="M1240" i="2"/>
  <c r="M1241" i="2"/>
  <c r="M1242" i="2"/>
  <c r="M1243" i="2"/>
  <c r="M1244" i="2"/>
  <c r="M1245" i="2"/>
  <c r="M1246" i="2"/>
  <c r="M1247" i="2"/>
  <c r="M1248" i="2"/>
  <c r="M1249" i="2"/>
  <c r="M1250" i="2"/>
  <c r="M1251" i="2"/>
  <c r="M1252" i="2"/>
  <c r="M1253" i="2"/>
  <c r="M1254" i="2"/>
  <c r="M1255" i="2"/>
  <c r="M1256" i="2"/>
  <c r="M1257" i="2"/>
  <c r="M1258" i="2"/>
  <c r="M1259" i="2"/>
  <c r="M1260" i="2"/>
  <c r="M1261" i="2"/>
  <c r="M1262" i="2"/>
  <c r="M1263" i="2"/>
  <c r="M1264" i="2"/>
  <c r="M1265" i="2"/>
  <c r="M1266" i="2"/>
  <c r="M1267" i="2"/>
  <c r="M1268" i="2"/>
  <c r="M1269" i="2"/>
  <c r="M1270" i="2"/>
  <c r="M1271" i="2"/>
  <c r="M1272" i="2"/>
  <c r="M1273" i="2"/>
  <c r="M1274" i="2"/>
  <c r="M1275" i="2"/>
  <c r="M1276" i="2"/>
  <c r="M1277" i="2"/>
  <c r="M1278" i="2"/>
  <c r="M1279" i="2"/>
  <c r="M1280" i="2"/>
  <c r="M1281" i="2"/>
  <c r="M1282" i="2"/>
  <c r="M1283" i="2"/>
  <c r="M1284" i="2"/>
  <c r="M1285" i="2"/>
  <c r="M1286" i="2"/>
  <c r="M1287" i="2"/>
  <c r="M1288" i="2"/>
  <c r="M1289" i="2"/>
  <c r="M1290" i="2"/>
  <c r="M1291" i="2"/>
  <c r="M1292" i="2"/>
  <c r="M1293" i="2"/>
  <c r="M1294" i="2"/>
  <c r="M1295" i="2"/>
  <c r="M1296" i="2"/>
  <c r="M1297" i="2"/>
  <c r="M1298" i="2"/>
  <c r="M1299" i="2"/>
  <c r="M1300" i="2"/>
  <c r="M1301" i="2"/>
  <c r="M1302" i="2"/>
  <c r="M1303" i="2"/>
  <c r="M1304" i="2"/>
  <c r="M1305" i="2"/>
  <c r="M1306" i="2"/>
  <c r="M1307" i="2"/>
  <c r="M1308" i="2"/>
  <c r="M1309" i="2"/>
  <c r="M1310" i="2"/>
  <c r="M1311" i="2"/>
  <c r="M1312" i="2"/>
  <c r="M1313" i="2"/>
  <c r="M1314" i="2"/>
  <c r="M1315" i="2"/>
  <c r="M1316" i="2"/>
  <c r="M1317" i="2"/>
  <c r="M1318" i="2"/>
  <c r="M1319" i="2"/>
  <c r="M1320" i="2"/>
  <c r="M1321" i="2"/>
  <c r="M1322" i="2"/>
  <c r="M1323" i="2"/>
  <c r="M1324" i="2"/>
  <c r="M1325" i="2"/>
  <c r="M1326" i="2"/>
  <c r="M1327" i="2"/>
  <c r="M1328" i="2"/>
  <c r="M1329" i="2"/>
  <c r="M1330" i="2"/>
  <c r="M1331" i="2"/>
  <c r="M1332" i="2"/>
  <c r="M1333" i="2"/>
  <c r="M1334" i="2"/>
  <c r="M1335" i="2"/>
  <c r="M1336" i="2"/>
  <c r="M1337" i="2"/>
  <c r="M1338" i="2"/>
  <c r="M1339" i="2"/>
  <c r="M1340" i="2"/>
  <c r="M1341" i="2"/>
  <c r="M1342" i="2"/>
  <c r="M1343" i="2"/>
  <c r="M1344" i="2"/>
  <c r="L2" i="1"/>
  <c r="L3" i="1"/>
  <c r="L4" i="1"/>
  <c r="L5" i="1"/>
  <c r="L6" i="1"/>
  <c r="L7" i="1"/>
  <c r="L8" i="1"/>
  <c r="L9" i="1"/>
  <c r="L10" i="1"/>
  <c r="L11" i="1"/>
  <c r="L12" i="1"/>
  <c r="L13" i="1"/>
  <c r="L14" i="1"/>
  <c r="L15" i="1"/>
  <c r="L16" i="1"/>
  <c r="L17" i="1"/>
  <c r="L18" i="1"/>
  <c r="L19" i="1"/>
  <c r="L20" i="1"/>
  <c r="L21" i="1"/>
  <c r="L22" i="1"/>
  <c r="L23" i="1"/>
  <c r="L24" i="1"/>
  <c r="L25" i="1"/>
  <c r="L26" i="1"/>
  <c r="L27" i="1"/>
  <c r="L28" i="1"/>
  <c r="L29" i="1"/>
  <c r="L30" i="1"/>
  <c r="L31" i="1"/>
  <c r="L32" i="1"/>
  <c r="L33" i="1"/>
  <c r="L34" i="1"/>
  <c r="L35" i="1"/>
  <c r="L36" i="1"/>
  <c r="L37" i="1"/>
  <c r="L38" i="1"/>
  <c r="L39" i="1"/>
  <c r="L40" i="1"/>
  <c r="L41" i="1"/>
  <c r="L42" i="1"/>
  <c r="L43" i="1"/>
  <c r="L44" i="1"/>
  <c r="L45" i="1"/>
  <c r="L46" i="1"/>
  <c r="L47" i="1"/>
  <c r="L48" i="1"/>
  <c r="L49" i="1"/>
  <c r="L50" i="1"/>
  <c r="L51" i="1"/>
  <c r="L52" i="1"/>
  <c r="L53" i="1"/>
  <c r="L54" i="1"/>
  <c r="L55" i="1"/>
  <c r="L56" i="1"/>
  <c r="L57" i="1"/>
  <c r="L58" i="1"/>
  <c r="L59" i="1"/>
  <c r="L60" i="1"/>
  <c r="L61" i="1"/>
  <c r="L62" i="1"/>
  <c r="L63" i="1"/>
  <c r="L64" i="1"/>
  <c r="L65" i="1"/>
  <c r="L66" i="1"/>
  <c r="L67" i="1"/>
  <c r="L68" i="1"/>
  <c r="L69" i="1"/>
  <c r="L70" i="1"/>
  <c r="L71" i="1"/>
  <c r="L72" i="1"/>
  <c r="L73" i="1"/>
  <c r="L74" i="1"/>
  <c r="L75" i="1"/>
  <c r="L76" i="1"/>
  <c r="L77" i="1"/>
  <c r="L78" i="1"/>
  <c r="L79" i="1"/>
  <c r="L80" i="1"/>
  <c r="L81" i="1"/>
  <c r="L82" i="1"/>
  <c r="L83" i="1"/>
  <c r="L84" i="1"/>
  <c r="L85" i="1"/>
  <c r="L86" i="1"/>
  <c r="L87" i="1"/>
  <c r="L88" i="1"/>
  <c r="L89" i="1"/>
  <c r="L90" i="1"/>
  <c r="L91" i="1"/>
  <c r="L92" i="1"/>
  <c r="L93" i="1"/>
  <c r="L94" i="1"/>
  <c r="L95" i="1"/>
  <c r="L96" i="1"/>
  <c r="L97" i="1"/>
  <c r="L98" i="1"/>
  <c r="L99" i="1"/>
  <c r="L100" i="1"/>
  <c r="L101" i="1"/>
  <c r="L102" i="1"/>
  <c r="L103" i="1"/>
  <c r="L104" i="1"/>
  <c r="L105" i="1"/>
  <c r="L106" i="1"/>
  <c r="L107" i="1"/>
  <c r="L108" i="1"/>
  <c r="L109" i="1"/>
  <c r="L110" i="1"/>
  <c r="L111" i="1"/>
  <c r="L112" i="1"/>
  <c r="L113" i="1"/>
  <c r="L114" i="1"/>
  <c r="L115" i="1"/>
  <c r="L116" i="1"/>
  <c r="L117" i="1"/>
  <c r="L118" i="1"/>
  <c r="L119" i="1"/>
  <c r="L120" i="1"/>
  <c r="L121" i="1"/>
  <c r="L122" i="1"/>
  <c r="L123" i="1"/>
  <c r="L124" i="1"/>
  <c r="L125" i="1"/>
  <c r="L126" i="1"/>
  <c r="L127" i="1"/>
  <c r="L128" i="1"/>
  <c r="L129" i="1"/>
  <c r="L130" i="1"/>
  <c r="L131" i="1"/>
  <c r="L132" i="1"/>
  <c r="L133" i="1"/>
  <c r="L134" i="1"/>
  <c r="L135" i="1"/>
  <c r="L136" i="1"/>
  <c r="L137" i="1"/>
  <c r="L138" i="1"/>
  <c r="L139" i="1"/>
  <c r="L140" i="1"/>
  <c r="L141" i="1"/>
  <c r="L142" i="1"/>
  <c r="L143" i="1"/>
  <c r="L144" i="1"/>
  <c r="L145" i="1"/>
  <c r="L146" i="1"/>
  <c r="L147" i="1"/>
  <c r="L148" i="1"/>
  <c r="L149" i="1"/>
  <c r="L150" i="1"/>
  <c r="L151" i="1"/>
  <c r="L152" i="1"/>
  <c r="L153" i="1"/>
  <c r="L154" i="1"/>
  <c r="L155" i="1"/>
  <c r="L156" i="1"/>
  <c r="L157" i="1"/>
  <c r="L158" i="1"/>
  <c r="L159" i="1"/>
  <c r="L160" i="1"/>
  <c r="L161" i="1"/>
  <c r="L162" i="1"/>
  <c r="L163" i="1"/>
  <c r="L164" i="1"/>
  <c r="L165" i="1"/>
  <c r="L166" i="1"/>
  <c r="L167" i="1"/>
  <c r="L168" i="1"/>
  <c r="L169" i="1"/>
  <c r="L170" i="1"/>
  <c r="L171" i="1"/>
  <c r="L172" i="1"/>
  <c r="L173" i="1"/>
  <c r="L174" i="1"/>
  <c r="L175" i="1"/>
  <c r="L176" i="1"/>
  <c r="L177" i="1"/>
  <c r="L178" i="1"/>
  <c r="L179" i="1"/>
  <c r="L180" i="1"/>
  <c r="L181" i="1"/>
  <c r="L182" i="1"/>
  <c r="L183" i="1"/>
  <c r="L184" i="1"/>
  <c r="L185" i="1"/>
  <c r="L186" i="1"/>
  <c r="L187" i="1"/>
  <c r="L188" i="1"/>
  <c r="L189" i="1"/>
  <c r="L190" i="1"/>
  <c r="L191" i="1"/>
  <c r="L192" i="1"/>
  <c r="L193" i="1"/>
  <c r="L194" i="1"/>
  <c r="L195" i="1"/>
  <c r="L196" i="1"/>
  <c r="L197" i="1"/>
  <c r="L198" i="1"/>
  <c r="L199" i="1"/>
  <c r="L200" i="1"/>
  <c r="L201" i="1"/>
  <c r="L202" i="1"/>
  <c r="L203" i="1"/>
  <c r="L204" i="1"/>
  <c r="L205" i="1"/>
  <c r="L206" i="1"/>
  <c r="L207" i="1"/>
  <c r="L208" i="1"/>
  <c r="L209" i="1"/>
  <c r="L210" i="1"/>
  <c r="L211" i="1"/>
  <c r="L212" i="1"/>
  <c r="L213" i="1"/>
  <c r="L214" i="1"/>
  <c r="L215" i="1"/>
  <c r="L216" i="1"/>
  <c r="L217" i="1"/>
  <c r="L218" i="1"/>
  <c r="L219" i="1"/>
  <c r="L220" i="1"/>
  <c r="L221" i="1"/>
  <c r="L222" i="1"/>
  <c r="L223" i="1"/>
  <c r="L224" i="1"/>
  <c r="L225" i="1"/>
  <c r="L226" i="1"/>
  <c r="L227" i="1"/>
  <c r="L228" i="1"/>
  <c r="L229" i="1"/>
  <c r="L230" i="1"/>
  <c r="L231" i="1"/>
  <c r="L232" i="1"/>
  <c r="L233" i="1"/>
  <c r="L234" i="1"/>
  <c r="L235" i="1"/>
  <c r="L236" i="1"/>
  <c r="L237" i="1"/>
  <c r="L238" i="1"/>
  <c r="L239" i="1"/>
  <c r="L240" i="1"/>
  <c r="L241" i="1"/>
  <c r="L242" i="1"/>
  <c r="L243" i="1"/>
  <c r="L244" i="1"/>
  <c r="L245" i="1"/>
  <c r="L246" i="1"/>
  <c r="L247" i="1"/>
  <c r="L248" i="1"/>
  <c r="L249" i="1"/>
  <c r="L250" i="1"/>
  <c r="L251" i="1"/>
  <c r="L252" i="1"/>
  <c r="L253" i="1"/>
  <c r="L254" i="1"/>
  <c r="L255" i="1"/>
  <c r="L256" i="1"/>
  <c r="L257" i="1"/>
  <c r="L258" i="1"/>
  <c r="L259" i="1"/>
  <c r="L260" i="1"/>
  <c r="L261" i="1"/>
  <c r="L262" i="1"/>
  <c r="L263" i="1"/>
  <c r="L264" i="1"/>
  <c r="L265" i="1"/>
  <c r="L266" i="1"/>
  <c r="L267" i="1"/>
  <c r="L268" i="1"/>
  <c r="L269" i="1"/>
  <c r="L270" i="1"/>
  <c r="L271" i="1"/>
  <c r="L272" i="1"/>
  <c r="L273" i="1"/>
  <c r="L274" i="1"/>
  <c r="L275" i="1"/>
  <c r="L276" i="1"/>
  <c r="L277" i="1"/>
  <c r="L278" i="1"/>
  <c r="L279" i="1"/>
  <c r="L280" i="1"/>
  <c r="L281" i="1"/>
  <c r="L282" i="1"/>
  <c r="L283" i="1"/>
  <c r="L284" i="1"/>
  <c r="L285" i="1"/>
  <c r="L286" i="1"/>
  <c r="L287" i="1"/>
  <c r="L288" i="1"/>
  <c r="L289" i="1"/>
  <c r="L290" i="1"/>
  <c r="L291" i="1"/>
  <c r="L292" i="1"/>
  <c r="L293" i="1"/>
  <c r="L294" i="1"/>
  <c r="L295" i="1"/>
  <c r="L296" i="1"/>
  <c r="L297" i="1"/>
  <c r="L298" i="1"/>
  <c r="L299" i="1"/>
  <c r="L300" i="1"/>
  <c r="L301" i="1"/>
  <c r="L302" i="1"/>
  <c r="L303" i="1"/>
  <c r="L304" i="1"/>
  <c r="L305" i="1"/>
  <c r="L306" i="1"/>
  <c r="L307" i="1"/>
  <c r="L308" i="1"/>
  <c r="L309" i="1"/>
  <c r="L310" i="1"/>
  <c r="L311" i="1"/>
  <c r="L312" i="1"/>
  <c r="L313" i="1"/>
  <c r="L314" i="1"/>
  <c r="L315" i="1"/>
  <c r="L316" i="1"/>
  <c r="L317" i="1"/>
  <c r="L318" i="1"/>
  <c r="L319" i="1"/>
  <c r="L320" i="1"/>
  <c r="L321" i="1"/>
  <c r="L322" i="1"/>
  <c r="L323" i="1"/>
  <c r="L324" i="1"/>
  <c r="L325" i="1"/>
  <c r="L326" i="1"/>
  <c r="L327" i="1"/>
  <c r="L328" i="1"/>
  <c r="L329" i="1"/>
  <c r="L330" i="1"/>
  <c r="L331" i="1"/>
  <c r="L332" i="1"/>
  <c r="L333" i="1"/>
  <c r="L334" i="1"/>
  <c r="L335" i="1"/>
  <c r="L336" i="1"/>
  <c r="L337" i="1"/>
  <c r="L338" i="1"/>
  <c r="L339" i="1"/>
  <c r="L340" i="1"/>
  <c r="L341" i="1"/>
  <c r="L342" i="1"/>
  <c r="L343" i="1"/>
  <c r="L344" i="1"/>
  <c r="L345" i="1"/>
  <c r="L346" i="1"/>
  <c r="L347" i="1"/>
  <c r="L348" i="1"/>
  <c r="L349" i="1"/>
  <c r="L350" i="1"/>
  <c r="L351" i="1"/>
  <c r="L352" i="1"/>
  <c r="L353" i="1"/>
  <c r="L354" i="1"/>
  <c r="L355" i="1"/>
  <c r="L356" i="1"/>
  <c r="L357" i="1"/>
  <c r="L358" i="1"/>
  <c r="L359" i="1"/>
  <c r="L360" i="1"/>
  <c r="L361" i="1"/>
  <c r="L362" i="1"/>
  <c r="L363" i="1"/>
  <c r="L364" i="1"/>
  <c r="L365" i="1"/>
  <c r="L366" i="1"/>
  <c r="L367" i="1"/>
  <c r="L368" i="1"/>
  <c r="L369" i="1"/>
  <c r="L370" i="1"/>
  <c r="L371" i="1"/>
  <c r="L372" i="1"/>
  <c r="L373" i="1"/>
  <c r="L374" i="1"/>
  <c r="L375" i="1"/>
  <c r="L376" i="1"/>
  <c r="L377" i="1"/>
  <c r="L378" i="1"/>
  <c r="L379" i="1"/>
  <c r="L380" i="1"/>
  <c r="L381" i="1"/>
  <c r="L382" i="1"/>
  <c r="L383" i="1"/>
  <c r="L384" i="1"/>
  <c r="L385" i="1"/>
  <c r="L386" i="1"/>
  <c r="L387" i="1"/>
  <c r="L388" i="1"/>
  <c r="L389" i="1"/>
  <c r="L390" i="1"/>
  <c r="L391" i="1"/>
  <c r="L392" i="1"/>
  <c r="L393" i="1"/>
  <c r="L394" i="1"/>
  <c r="L395" i="1"/>
  <c r="L396" i="1"/>
  <c r="L397" i="1"/>
  <c r="L398" i="1"/>
  <c r="L399" i="1"/>
  <c r="L400" i="1"/>
  <c r="L401" i="1"/>
  <c r="L402" i="1"/>
  <c r="L403" i="1"/>
  <c r="L404" i="1"/>
  <c r="L405" i="1"/>
  <c r="L406" i="1"/>
  <c r="L407" i="1"/>
  <c r="L408" i="1"/>
  <c r="L409" i="1"/>
  <c r="L410" i="1"/>
  <c r="L411" i="1"/>
  <c r="L412" i="1"/>
  <c r="L413" i="1"/>
  <c r="L414" i="1"/>
  <c r="L415" i="1"/>
  <c r="L416" i="1"/>
  <c r="L417" i="1"/>
  <c r="L418" i="1"/>
  <c r="L419" i="1"/>
  <c r="L420" i="1"/>
  <c r="L421" i="1"/>
  <c r="L422" i="1"/>
  <c r="L423" i="1"/>
  <c r="L424" i="1"/>
  <c r="L425" i="1"/>
  <c r="L426" i="1"/>
  <c r="L427" i="1"/>
  <c r="L428" i="1"/>
  <c r="L429" i="1"/>
  <c r="L430" i="1"/>
  <c r="L431" i="1"/>
  <c r="L432" i="1"/>
  <c r="L433" i="1"/>
  <c r="L434" i="1"/>
  <c r="L435" i="1"/>
  <c r="L436" i="1"/>
  <c r="L437" i="1"/>
  <c r="L438" i="1"/>
  <c r="L439" i="1"/>
  <c r="L440" i="1"/>
  <c r="L441" i="1"/>
  <c r="L442" i="1"/>
  <c r="L443" i="1"/>
  <c r="L444" i="1"/>
  <c r="L445" i="1"/>
  <c r="L446" i="1"/>
  <c r="L447" i="1"/>
  <c r="L448" i="1"/>
  <c r="L449" i="1"/>
  <c r="L450" i="1"/>
  <c r="L451" i="1"/>
  <c r="L452" i="1"/>
  <c r="L453" i="1"/>
  <c r="L454" i="1"/>
  <c r="L455" i="1"/>
  <c r="L456" i="1"/>
  <c r="L457" i="1"/>
  <c r="L458" i="1"/>
  <c r="L459" i="1"/>
  <c r="L460" i="1"/>
  <c r="L461" i="1"/>
  <c r="L462" i="1"/>
  <c r="L463" i="1"/>
  <c r="L464" i="1"/>
  <c r="L465" i="1"/>
  <c r="L466" i="1"/>
  <c r="L467" i="1"/>
  <c r="L468" i="1"/>
  <c r="L469" i="1"/>
  <c r="L470" i="1"/>
  <c r="L471" i="1"/>
  <c r="L472" i="1"/>
  <c r="L473" i="1"/>
  <c r="L474" i="1"/>
  <c r="L475" i="1"/>
  <c r="L476" i="1"/>
  <c r="L477" i="1"/>
  <c r="L478" i="1"/>
  <c r="L479" i="1"/>
  <c r="L480" i="1"/>
  <c r="L481" i="1"/>
  <c r="L482" i="1"/>
  <c r="L483" i="1"/>
  <c r="L484" i="1"/>
  <c r="L485" i="1"/>
  <c r="L486" i="1"/>
  <c r="L487" i="1"/>
  <c r="L488" i="1"/>
  <c r="L489" i="1"/>
  <c r="L490" i="1"/>
  <c r="L491" i="1"/>
  <c r="L492" i="1"/>
  <c r="L493" i="1"/>
  <c r="L494" i="1"/>
  <c r="L495" i="1"/>
  <c r="L496" i="1"/>
  <c r="L497" i="1"/>
  <c r="L498" i="1"/>
  <c r="L499" i="1"/>
  <c r="L500" i="1"/>
  <c r="L501" i="1"/>
  <c r="L502" i="1"/>
  <c r="L503" i="1"/>
  <c r="L504" i="1"/>
  <c r="L505" i="1"/>
  <c r="L506" i="1"/>
  <c r="L507" i="1"/>
  <c r="L508" i="1"/>
  <c r="L509" i="1"/>
  <c r="L510" i="1"/>
  <c r="L511" i="1"/>
  <c r="L512" i="1"/>
  <c r="L513" i="1"/>
  <c r="L514" i="1"/>
  <c r="L515" i="1"/>
  <c r="L516" i="1"/>
  <c r="L517" i="1"/>
  <c r="L518" i="1"/>
  <c r="L519" i="1"/>
  <c r="L520" i="1"/>
  <c r="L521" i="1"/>
  <c r="L522" i="1"/>
  <c r="L523" i="1"/>
  <c r="L524" i="1"/>
  <c r="L525" i="1"/>
  <c r="L526" i="1"/>
  <c r="L527" i="1"/>
  <c r="L528" i="1"/>
  <c r="L529" i="1"/>
  <c r="L530" i="1"/>
  <c r="L531" i="1"/>
  <c r="L532" i="1"/>
  <c r="L533" i="1"/>
  <c r="L534" i="1"/>
  <c r="L535" i="1"/>
  <c r="L536" i="1"/>
  <c r="L537" i="1"/>
  <c r="L538" i="1"/>
  <c r="L539" i="1"/>
  <c r="L540" i="1"/>
  <c r="L541" i="1"/>
  <c r="L542" i="1"/>
  <c r="L543" i="1"/>
  <c r="L544" i="1"/>
  <c r="L545" i="1"/>
  <c r="L546" i="1"/>
  <c r="L547" i="1"/>
  <c r="L548" i="1"/>
  <c r="L549" i="1"/>
  <c r="L550" i="1"/>
  <c r="L551" i="1"/>
  <c r="L552" i="1"/>
  <c r="L553" i="1"/>
  <c r="L554" i="1"/>
  <c r="L555" i="1"/>
  <c r="L556" i="1"/>
  <c r="L557" i="1"/>
  <c r="L558" i="1"/>
  <c r="L559" i="1"/>
  <c r="L560" i="1"/>
  <c r="L561" i="1"/>
  <c r="L562" i="1"/>
  <c r="L563" i="1"/>
  <c r="L564" i="1"/>
  <c r="L565" i="1"/>
  <c r="L566" i="1"/>
  <c r="L567" i="1"/>
  <c r="L568" i="1"/>
  <c r="L569" i="1"/>
  <c r="L570" i="1"/>
  <c r="L571" i="1"/>
  <c r="L572" i="1"/>
  <c r="L573" i="1"/>
  <c r="L574" i="1"/>
  <c r="L575" i="1"/>
  <c r="L576" i="1"/>
  <c r="L577" i="1"/>
  <c r="L578" i="1"/>
  <c r="L579" i="1"/>
  <c r="L580" i="1"/>
  <c r="L581" i="1"/>
  <c r="L582" i="1"/>
  <c r="L583" i="1"/>
  <c r="L584" i="1"/>
  <c r="L585" i="1"/>
  <c r="L586" i="1"/>
  <c r="L587" i="1"/>
  <c r="L588" i="1"/>
  <c r="L589" i="1"/>
  <c r="L590" i="1"/>
  <c r="L591" i="1"/>
  <c r="L592" i="1"/>
  <c r="L593" i="1"/>
  <c r="L594" i="1"/>
  <c r="L595" i="1"/>
  <c r="L596" i="1"/>
  <c r="L597" i="1"/>
  <c r="L598" i="1"/>
  <c r="L599" i="1"/>
  <c r="L600" i="1"/>
  <c r="L601" i="1"/>
  <c r="L602" i="1"/>
  <c r="L603" i="1"/>
  <c r="L604" i="1"/>
  <c r="L605" i="1"/>
  <c r="L606" i="1"/>
  <c r="L607" i="1"/>
  <c r="L608" i="1"/>
  <c r="L609" i="1"/>
  <c r="L610" i="1"/>
  <c r="L611" i="1"/>
  <c r="L612" i="1"/>
  <c r="L613" i="1"/>
  <c r="L614" i="1"/>
  <c r="L615" i="1"/>
  <c r="L616" i="1"/>
  <c r="L617" i="1"/>
  <c r="L618" i="1"/>
  <c r="L619" i="1"/>
  <c r="L620" i="1"/>
  <c r="L621" i="1"/>
  <c r="L622" i="1"/>
  <c r="L623" i="1"/>
  <c r="L624" i="1"/>
  <c r="L625" i="1"/>
  <c r="L626" i="1"/>
  <c r="L627" i="1"/>
  <c r="L628" i="1"/>
  <c r="L629" i="1"/>
  <c r="L630" i="1"/>
  <c r="L631" i="1"/>
  <c r="L632" i="1"/>
  <c r="L633" i="1"/>
  <c r="L634" i="1"/>
  <c r="L635" i="1"/>
  <c r="L636" i="1"/>
  <c r="L637" i="1"/>
  <c r="L638" i="1"/>
  <c r="L639" i="1"/>
  <c r="L640" i="1"/>
  <c r="L641" i="1"/>
  <c r="L642" i="1"/>
  <c r="L643" i="1"/>
  <c r="L644" i="1"/>
  <c r="L645" i="1"/>
  <c r="L646" i="1"/>
  <c r="L647" i="1"/>
  <c r="L648" i="1"/>
  <c r="L649" i="1"/>
  <c r="L650" i="1"/>
  <c r="L651" i="1"/>
  <c r="L652" i="1"/>
  <c r="L653" i="1"/>
  <c r="L654" i="1"/>
  <c r="L655" i="1"/>
  <c r="L656" i="1"/>
  <c r="L657" i="1"/>
  <c r="L658" i="1"/>
  <c r="L659" i="1"/>
  <c r="L660" i="1"/>
  <c r="L661" i="1"/>
  <c r="L662" i="1"/>
  <c r="L663" i="1"/>
  <c r="L664" i="1"/>
  <c r="L665" i="1"/>
  <c r="L666" i="1"/>
  <c r="L667" i="1"/>
  <c r="L668" i="1"/>
  <c r="L669" i="1"/>
  <c r="L670" i="1"/>
  <c r="L671" i="1"/>
  <c r="L672" i="1"/>
  <c r="L673" i="1"/>
  <c r="L674" i="1"/>
  <c r="L675" i="1"/>
  <c r="L676" i="1"/>
  <c r="L677" i="1"/>
  <c r="L678" i="1"/>
  <c r="L679" i="1"/>
  <c r="L680" i="1"/>
  <c r="L681" i="1"/>
  <c r="L682" i="1"/>
  <c r="L683" i="1"/>
  <c r="L684" i="1"/>
  <c r="L685" i="1"/>
  <c r="L686" i="1"/>
  <c r="L687" i="1"/>
  <c r="L688" i="1"/>
  <c r="L689" i="1"/>
  <c r="L690" i="1"/>
  <c r="L691" i="1"/>
  <c r="L692" i="1"/>
  <c r="L693" i="1"/>
  <c r="L694" i="1"/>
  <c r="L695" i="1"/>
  <c r="L696" i="1"/>
  <c r="L697" i="1"/>
  <c r="L698" i="1"/>
  <c r="L699" i="1"/>
  <c r="L700" i="1"/>
  <c r="L701" i="1"/>
  <c r="L702" i="1"/>
  <c r="L703" i="1"/>
  <c r="L704" i="1"/>
  <c r="L705" i="1"/>
  <c r="L706" i="1"/>
  <c r="L707" i="1"/>
  <c r="L708" i="1"/>
  <c r="L709" i="1"/>
  <c r="L710" i="1"/>
  <c r="L711" i="1"/>
  <c r="L712" i="1"/>
  <c r="L713" i="1"/>
  <c r="L714" i="1"/>
  <c r="L715" i="1"/>
  <c r="L716" i="1"/>
  <c r="L717" i="1"/>
  <c r="L718" i="1"/>
  <c r="L719" i="1"/>
  <c r="L720" i="1"/>
  <c r="L721" i="1"/>
  <c r="L722" i="1"/>
  <c r="L723" i="1"/>
  <c r="L724" i="1"/>
  <c r="L725" i="1"/>
  <c r="L726" i="1"/>
  <c r="L727" i="1"/>
  <c r="L728" i="1"/>
  <c r="L729" i="1"/>
  <c r="L730" i="1"/>
  <c r="L731" i="1"/>
  <c r="L732" i="1"/>
  <c r="L733" i="1"/>
  <c r="L734" i="1"/>
  <c r="L735" i="1"/>
  <c r="L736" i="1"/>
  <c r="L737" i="1"/>
  <c r="L738" i="1"/>
  <c r="L739" i="1"/>
  <c r="L740" i="1"/>
  <c r="L741" i="1"/>
  <c r="L742" i="1"/>
  <c r="L743" i="1"/>
  <c r="L744" i="1"/>
  <c r="L745" i="1"/>
  <c r="L746" i="1"/>
  <c r="L747" i="1"/>
  <c r="L748" i="1"/>
  <c r="L749" i="1"/>
  <c r="L750" i="1"/>
  <c r="L751" i="1"/>
  <c r="L752" i="1"/>
  <c r="L753" i="1"/>
  <c r="L754" i="1"/>
  <c r="L755" i="1"/>
  <c r="L756" i="1"/>
  <c r="L757" i="1"/>
  <c r="L758" i="1"/>
  <c r="L759" i="1"/>
  <c r="L760" i="1"/>
  <c r="L761" i="1"/>
  <c r="L762" i="1"/>
  <c r="L763" i="1"/>
  <c r="L764" i="1"/>
  <c r="L765" i="1"/>
  <c r="L766" i="1"/>
  <c r="L767" i="1"/>
  <c r="L768" i="1"/>
  <c r="L769" i="1"/>
  <c r="L770" i="1"/>
  <c r="L771" i="1"/>
  <c r="L772" i="1"/>
  <c r="L773" i="1"/>
  <c r="L774" i="1"/>
  <c r="L775" i="1"/>
  <c r="L776" i="1"/>
  <c r="L777" i="1"/>
  <c r="L778" i="1"/>
  <c r="L779" i="1"/>
  <c r="L780" i="1"/>
  <c r="L781" i="1"/>
  <c r="L782" i="1"/>
  <c r="L783" i="1"/>
  <c r="L784" i="1"/>
  <c r="L785" i="1"/>
  <c r="L786" i="1"/>
  <c r="L787" i="1"/>
  <c r="L788" i="1"/>
  <c r="L789" i="1"/>
  <c r="L790" i="1"/>
  <c r="L791" i="1"/>
  <c r="L792" i="1"/>
  <c r="L793" i="1"/>
  <c r="L794" i="1"/>
  <c r="L795" i="1"/>
  <c r="L796" i="1"/>
  <c r="L797" i="1"/>
  <c r="L798" i="1"/>
  <c r="L799" i="1"/>
  <c r="L800" i="1"/>
  <c r="L801" i="1"/>
  <c r="L802" i="1"/>
  <c r="L803" i="1"/>
  <c r="L804" i="1"/>
  <c r="L805" i="1"/>
  <c r="L806" i="1"/>
  <c r="L807" i="1"/>
  <c r="L808" i="1"/>
  <c r="L809" i="1"/>
  <c r="L810" i="1"/>
  <c r="L811" i="1"/>
  <c r="L812" i="1"/>
  <c r="L813" i="1"/>
  <c r="L814" i="1"/>
  <c r="L815" i="1"/>
  <c r="L816" i="1"/>
  <c r="L817" i="1"/>
  <c r="L818" i="1"/>
  <c r="L819" i="1"/>
  <c r="L820" i="1"/>
  <c r="L821" i="1"/>
  <c r="L822" i="1"/>
  <c r="L823" i="1"/>
  <c r="L824" i="1"/>
  <c r="L825" i="1"/>
  <c r="L826" i="1"/>
  <c r="L827" i="1"/>
  <c r="L828" i="1"/>
  <c r="L829" i="1"/>
  <c r="L830" i="1"/>
  <c r="L831" i="1"/>
  <c r="L832" i="1"/>
  <c r="L833" i="1"/>
  <c r="L834" i="1"/>
  <c r="L835" i="1"/>
  <c r="L836" i="1"/>
  <c r="L837" i="1"/>
  <c r="L838" i="1"/>
  <c r="L839" i="1"/>
  <c r="L840" i="1"/>
  <c r="L841" i="1"/>
  <c r="L842" i="1"/>
  <c r="L843" i="1"/>
  <c r="L844" i="1"/>
  <c r="L845" i="1"/>
  <c r="L846" i="1"/>
  <c r="L847" i="1"/>
  <c r="L848" i="1"/>
  <c r="L849" i="1"/>
  <c r="L850" i="1"/>
  <c r="L851" i="1"/>
  <c r="L852" i="1"/>
  <c r="L853" i="1"/>
  <c r="L854" i="1"/>
  <c r="L855" i="1"/>
  <c r="L856" i="1"/>
  <c r="L857" i="1"/>
  <c r="L858" i="1"/>
  <c r="L859" i="1"/>
  <c r="L860" i="1"/>
  <c r="L861" i="1"/>
  <c r="L862" i="1"/>
  <c r="L863" i="1"/>
  <c r="L864" i="1"/>
  <c r="L865" i="1"/>
  <c r="L866" i="1"/>
  <c r="L867" i="1"/>
  <c r="L868" i="1"/>
  <c r="L869" i="1"/>
  <c r="L870" i="1"/>
  <c r="L871" i="1"/>
  <c r="L872" i="1"/>
  <c r="L873" i="1"/>
  <c r="L874" i="1"/>
  <c r="L875" i="1"/>
  <c r="L876" i="1"/>
  <c r="L877" i="1"/>
  <c r="L878" i="1"/>
  <c r="L879" i="1"/>
  <c r="L880" i="1"/>
  <c r="L881" i="1"/>
  <c r="L882" i="1"/>
  <c r="L883" i="1"/>
  <c r="L884" i="1"/>
  <c r="L885" i="1"/>
  <c r="L886" i="1"/>
  <c r="L887" i="1"/>
  <c r="L888" i="1"/>
  <c r="L889" i="1"/>
  <c r="L890" i="1"/>
  <c r="L891" i="1"/>
  <c r="L892" i="1"/>
  <c r="L893" i="1"/>
  <c r="L894" i="1"/>
  <c r="L895" i="1"/>
  <c r="L896" i="1"/>
  <c r="L897" i="1"/>
  <c r="L898" i="1"/>
  <c r="L899" i="1"/>
  <c r="L900" i="1"/>
  <c r="L901" i="1"/>
  <c r="L902" i="1"/>
  <c r="L903" i="1"/>
  <c r="L904" i="1"/>
  <c r="L905" i="1"/>
  <c r="L906" i="1"/>
  <c r="L907" i="1"/>
  <c r="L908" i="1"/>
  <c r="L909" i="1"/>
  <c r="L910" i="1"/>
  <c r="L911" i="1"/>
  <c r="L912" i="1"/>
  <c r="L913" i="1"/>
  <c r="L914" i="1"/>
  <c r="L915" i="1"/>
  <c r="L916" i="1"/>
  <c r="L917" i="1"/>
  <c r="L918" i="1"/>
  <c r="L919" i="1"/>
  <c r="L920" i="1"/>
  <c r="L921" i="1"/>
  <c r="L922" i="1"/>
  <c r="L923" i="1"/>
  <c r="L924" i="1"/>
  <c r="L925" i="1"/>
  <c r="L926" i="1"/>
  <c r="L927" i="1"/>
  <c r="L928" i="1"/>
  <c r="L929" i="1"/>
  <c r="L930" i="1"/>
  <c r="L931" i="1"/>
  <c r="L932" i="1"/>
  <c r="L933" i="1"/>
  <c r="L934" i="1"/>
  <c r="L935" i="1"/>
  <c r="L936" i="1"/>
  <c r="L937" i="1"/>
  <c r="L938" i="1"/>
  <c r="L939" i="1"/>
  <c r="L940" i="1"/>
  <c r="L941" i="1"/>
  <c r="L942" i="1"/>
  <c r="L943" i="1"/>
  <c r="L944" i="1"/>
  <c r="L945" i="1"/>
  <c r="L946" i="1"/>
  <c r="L947" i="1"/>
  <c r="L948" i="1"/>
  <c r="L949" i="1"/>
  <c r="L950" i="1"/>
  <c r="L951" i="1"/>
  <c r="L952" i="1"/>
  <c r="L953" i="1"/>
  <c r="L954" i="1"/>
  <c r="L955" i="1"/>
  <c r="L956" i="1"/>
  <c r="L957" i="1"/>
  <c r="L958" i="1"/>
  <c r="L959" i="1"/>
  <c r="L960" i="1"/>
  <c r="L961" i="1"/>
  <c r="L962" i="1"/>
  <c r="L963" i="1"/>
  <c r="L964" i="1"/>
  <c r="L965" i="1"/>
  <c r="L966" i="1"/>
  <c r="L967" i="1"/>
  <c r="L968" i="1"/>
  <c r="L969" i="1"/>
  <c r="L970" i="1"/>
  <c r="L971" i="1"/>
  <c r="L972" i="1"/>
  <c r="L973" i="1"/>
  <c r="L974" i="1"/>
  <c r="L975" i="1"/>
  <c r="L976" i="1"/>
  <c r="L977" i="1"/>
  <c r="L978" i="1"/>
  <c r="L979" i="1"/>
  <c r="L980" i="1"/>
  <c r="L981" i="1"/>
  <c r="L982" i="1"/>
  <c r="L983" i="1"/>
  <c r="L984" i="1"/>
  <c r="L985" i="1"/>
  <c r="L986" i="1"/>
  <c r="L987" i="1"/>
  <c r="L988" i="1"/>
  <c r="L989" i="1"/>
  <c r="L990" i="1"/>
  <c r="L991" i="1"/>
  <c r="L992" i="1"/>
  <c r="L993" i="1"/>
  <c r="L994" i="1"/>
  <c r="L995" i="1"/>
  <c r="L996" i="1"/>
  <c r="L997" i="1"/>
  <c r="L998" i="1"/>
  <c r="L999" i="1"/>
  <c r="L1000" i="1"/>
  <c r="L1001" i="1"/>
  <c r="L1002" i="1"/>
  <c r="L1003" i="1"/>
  <c r="L1004" i="1"/>
  <c r="L1005" i="1"/>
  <c r="L1006" i="1"/>
  <c r="L1007" i="1"/>
  <c r="L1008" i="1"/>
  <c r="L1009" i="1"/>
  <c r="L1010" i="1"/>
  <c r="L1011" i="1"/>
  <c r="L1012" i="1"/>
  <c r="L1013" i="1"/>
  <c r="L1014" i="1"/>
  <c r="L1015" i="1"/>
  <c r="L1016" i="1"/>
  <c r="L1017" i="1"/>
  <c r="L1018" i="1"/>
  <c r="L1019" i="1"/>
  <c r="L1020" i="1"/>
  <c r="L1021" i="1"/>
  <c r="L1022" i="1"/>
  <c r="L1023" i="1"/>
  <c r="L1024" i="1"/>
  <c r="L1025" i="1"/>
  <c r="L1026" i="1"/>
  <c r="L1027" i="1"/>
  <c r="L1028" i="1"/>
  <c r="L1029" i="1"/>
  <c r="L1030" i="1"/>
  <c r="L1031" i="1"/>
  <c r="L1032" i="1"/>
  <c r="L1033" i="1"/>
  <c r="L1034" i="1"/>
  <c r="L1035" i="1"/>
  <c r="L1036" i="1"/>
  <c r="L1037" i="1"/>
  <c r="L1038" i="1"/>
  <c r="L1039" i="1"/>
  <c r="L1040" i="1"/>
  <c r="L1041" i="1"/>
  <c r="L1042" i="1"/>
  <c r="L1043" i="1"/>
  <c r="L1044" i="1"/>
  <c r="L1045" i="1"/>
  <c r="L1046" i="1"/>
  <c r="L1047" i="1"/>
  <c r="L1048" i="1"/>
  <c r="L1049" i="1"/>
  <c r="L1050" i="1"/>
  <c r="L1051" i="1"/>
  <c r="L1052" i="1"/>
  <c r="L1053" i="1"/>
  <c r="L1054" i="1"/>
  <c r="L1055" i="1"/>
  <c r="L1056" i="1"/>
  <c r="L1057" i="1"/>
  <c r="L1058" i="1"/>
  <c r="L1059" i="1"/>
  <c r="L1060" i="1"/>
  <c r="L1061" i="1"/>
  <c r="L1062" i="1"/>
  <c r="L1063" i="1"/>
  <c r="L1064" i="1"/>
  <c r="L1065" i="1"/>
  <c r="L1066" i="1"/>
  <c r="L1067" i="1"/>
  <c r="L1068" i="1"/>
  <c r="L1069" i="1"/>
  <c r="L1070" i="1"/>
  <c r="L1071" i="1"/>
  <c r="L1072" i="1"/>
  <c r="L1073" i="1"/>
  <c r="L1074" i="1"/>
  <c r="L1075" i="1"/>
  <c r="L1076" i="1"/>
  <c r="L1077" i="1"/>
  <c r="L1078" i="1"/>
  <c r="L1079" i="1"/>
  <c r="L1080" i="1"/>
  <c r="L1081" i="1"/>
  <c r="L1082" i="1"/>
  <c r="L1083" i="1"/>
  <c r="L1084" i="1"/>
  <c r="L1085" i="1"/>
  <c r="L1086" i="1"/>
  <c r="L1087" i="1"/>
  <c r="L1088" i="1"/>
  <c r="L1089" i="1"/>
  <c r="L1090" i="1"/>
  <c r="L1091" i="1"/>
  <c r="L1092" i="1"/>
  <c r="L1093" i="1"/>
  <c r="L1094" i="1"/>
  <c r="L1095" i="1"/>
  <c r="L1096" i="1"/>
  <c r="L1097" i="1"/>
  <c r="L1098" i="1"/>
  <c r="L1099" i="1"/>
  <c r="L1100" i="1"/>
  <c r="L1101" i="1"/>
  <c r="L1102" i="1"/>
  <c r="L1103" i="1"/>
  <c r="L1104" i="1"/>
  <c r="L1105" i="1"/>
  <c r="L1106" i="1"/>
  <c r="L1107" i="1"/>
  <c r="L1108" i="1"/>
  <c r="L1109" i="1"/>
  <c r="L1110" i="1"/>
  <c r="L1111" i="1"/>
  <c r="L1112" i="1"/>
  <c r="L1113" i="1"/>
  <c r="L1114" i="1"/>
  <c r="L1115" i="1"/>
  <c r="L1116" i="1"/>
  <c r="L1117" i="1"/>
  <c r="L1118" i="1"/>
  <c r="L1119" i="1"/>
  <c r="L1120" i="1"/>
  <c r="L1121" i="1"/>
  <c r="L1122" i="1"/>
  <c r="L1123" i="1"/>
  <c r="L1124" i="1"/>
  <c r="L1125" i="1"/>
  <c r="L1126" i="1"/>
  <c r="L1127" i="1"/>
  <c r="L1128" i="1"/>
  <c r="L1129" i="1"/>
  <c r="L1130" i="1"/>
  <c r="L1131" i="1"/>
  <c r="L1132" i="1"/>
  <c r="L1133" i="1"/>
  <c r="L1134" i="1"/>
  <c r="L1135" i="1"/>
  <c r="L1136" i="1"/>
  <c r="L1137" i="1"/>
  <c r="L1138" i="1"/>
  <c r="L1139" i="1"/>
  <c r="L1140" i="1"/>
  <c r="L1141" i="1"/>
  <c r="L1142" i="1"/>
  <c r="L1143" i="1"/>
  <c r="L1144" i="1"/>
  <c r="L1145" i="1"/>
  <c r="L1146" i="1"/>
  <c r="L1147" i="1"/>
  <c r="L1148" i="1"/>
  <c r="L1149" i="1"/>
  <c r="L1150" i="1"/>
  <c r="L1151" i="1"/>
  <c r="L1152" i="1"/>
  <c r="L1153" i="1"/>
  <c r="L1154" i="1"/>
  <c r="L1155" i="1"/>
  <c r="L1156" i="1"/>
  <c r="L1157" i="1"/>
  <c r="L1158" i="1"/>
  <c r="L1159" i="1"/>
  <c r="L1160" i="1"/>
  <c r="L1161" i="1"/>
  <c r="L1162" i="1"/>
  <c r="L1163" i="1"/>
  <c r="L1164" i="1"/>
  <c r="L1165" i="1"/>
  <c r="L1166" i="1"/>
  <c r="L1167" i="1"/>
  <c r="L1168" i="1"/>
  <c r="L1169" i="1"/>
  <c r="L1170" i="1"/>
  <c r="L1171" i="1"/>
  <c r="L1172" i="1"/>
  <c r="L1173" i="1"/>
  <c r="L1174" i="1"/>
  <c r="L1175" i="1"/>
  <c r="L1176" i="1"/>
  <c r="L1177" i="1"/>
  <c r="L1178" i="1"/>
  <c r="L1179" i="1"/>
  <c r="L1180" i="1"/>
  <c r="L1181" i="1"/>
  <c r="L1182" i="1"/>
  <c r="L1183" i="1"/>
  <c r="L1184" i="1"/>
  <c r="L1185" i="1"/>
  <c r="L1186" i="1"/>
  <c r="L1187" i="1"/>
  <c r="L1188" i="1"/>
  <c r="L1189" i="1"/>
  <c r="L1190" i="1"/>
  <c r="L1191" i="1"/>
  <c r="L1192" i="1"/>
  <c r="L1193" i="1"/>
  <c r="L1194" i="1"/>
  <c r="L1195" i="1"/>
  <c r="L1196" i="1"/>
  <c r="L1197" i="1"/>
  <c r="L1198" i="1"/>
  <c r="L1199" i="1"/>
  <c r="L1200" i="1"/>
  <c r="L1201" i="1"/>
  <c r="L1202" i="1"/>
  <c r="L1203" i="1"/>
  <c r="L1204" i="1"/>
  <c r="L1205" i="1"/>
  <c r="L1206" i="1"/>
  <c r="L1207" i="1"/>
  <c r="L1208" i="1"/>
  <c r="L1209" i="1"/>
  <c r="L1210" i="1"/>
  <c r="L1211" i="1"/>
  <c r="L1212" i="1"/>
  <c r="L1213" i="1"/>
  <c r="L1214" i="1"/>
  <c r="L1215" i="1"/>
  <c r="L1216" i="1"/>
  <c r="L1217" i="1"/>
  <c r="L1218" i="1"/>
  <c r="L1219" i="1"/>
  <c r="L1220" i="1"/>
  <c r="L1221" i="1"/>
  <c r="L1222" i="1"/>
  <c r="L1223" i="1"/>
  <c r="L1224" i="1"/>
  <c r="L1225" i="1"/>
  <c r="L1226" i="1"/>
  <c r="L1227" i="1"/>
  <c r="L1228" i="1"/>
  <c r="L1229" i="1"/>
  <c r="L1230" i="1"/>
  <c r="L1231" i="1"/>
  <c r="L1232" i="1"/>
  <c r="L1233" i="1"/>
  <c r="L1234" i="1"/>
  <c r="L1235" i="1"/>
  <c r="L1236" i="1"/>
  <c r="L1237" i="1"/>
  <c r="L1238" i="1"/>
  <c r="L1239" i="1"/>
  <c r="L1240" i="1"/>
  <c r="L1241" i="1"/>
  <c r="L1242" i="1"/>
  <c r="L1243" i="1"/>
  <c r="L1244" i="1"/>
  <c r="L1245" i="1"/>
  <c r="L1246" i="1"/>
  <c r="L1247" i="1"/>
  <c r="L1248" i="1"/>
  <c r="L1249" i="1"/>
  <c r="L1250" i="1"/>
  <c r="L1251" i="1"/>
  <c r="L1252" i="1"/>
  <c r="L1253" i="1"/>
  <c r="L1254" i="1"/>
  <c r="L1255" i="1"/>
  <c r="L1256" i="1"/>
  <c r="L1257" i="1"/>
  <c r="L1258" i="1"/>
  <c r="L1259" i="1"/>
  <c r="L1260" i="1"/>
  <c r="L1261" i="1"/>
  <c r="L1262" i="1"/>
  <c r="L1263" i="1"/>
  <c r="L1264" i="1"/>
  <c r="L1265" i="1"/>
  <c r="L1266" i="1"/>
  <c r="L1267" i="1"/>
  <c r="L1268" i="1"/>
  <c r="L1269" i="1"/>
  <c r="L1270" i="1"/>
  <c r="L1271" i="1"/>
  <c r="L1272" i="1"/>
  <c r="L1273" i="1"/>
  <c r="L1274" i="1"/>
  <c r="L1275" i="1"/>
  <c r="L1276" i="1"/>
  <c r="L1277" i="1"/>
  <c r="L1278" i="1"/>
  <c r="L1279" i="1"/>
  <c r="L1280" i="1"/>
  <c r="L1281" i="1"/>
  <c r="L1282" i="1"/>
  <c r="L1283" i="1"/>
  <c r="L1284" i="1"/>
  <c r="L1285" i="1"/>
  <c r="L1286" i="1"/>
  <c r="L1287" i="1"/>
  <c r="L1288" i="1"/>
  <c r="L1289" i="1"/>
  <c r="L1290" i="1"/>
  <c r="L1291" i="1"/>
  <c r="L1292" i="1"/>
  <c r="L1293" i="1"/>
  <c r="L1294" i="1"/>
  <c r="L1295" i="1"/>
  <c r="L1296" i="1"/>
  <c r="L1297" i="1"/>
  <c r="L1298" i="1"/>
  <c r="L1299" i="1"/>
  <c r="L1300" i="1"/>
  <c r="L1301" i="1"/>
  <c r="L1302" i="1"/>
  <c r="L1303" i="1"/>
  <c r="L1304" i="1"/>
  <c r="L1305" i="1"/>
  <c r="L1306" i="1"/>
  <c r="L1307" i="1"/>
  <c r="L1308" i="1"/>
  <c r="L1309" i="1"/>
  <c r="L1310" i="1"/>
  <c r="L1311" i="1"/>
  <c r="L1312" i="1"/>
  <c r="L1313" i="1"/>
  <c r="L1314" i="1"/>
  <c r="L1315" i="1"/>
  <c r="L1316" i="1"/>
  <c r="L1317" i="1"/>
  <c r="L1318" i="1"/>
  <c r="L1319" i="1"/>
  <c r="L1320" i="1"/>
  <c r="L1321" i="1"/>
  <c r="L1322" i="1"/>
  <c r="L1323" i="1"/>
  <c r="L1324" i="1"/>
  <c r="L1325" i="1"/>
  <c r="L1326" i="1"/>
  <c r="L1327" i="1"/>
  <c r="L1328" i="1"/>
  <c r="L1329" i="1"/>
  <c r="L1330" i="1"/>
  <c r="L1331" i="1"/>
  <c r="L1332" i="1"/>
  <c r="L1333" i="1"/>
  <c r="L1334" i="1"/>
  <c r="L1335" i="1"/>
  <c r="L1336" i="1"/>
  <c r="L1337" i="1"/>
  <c r="L1338" i="1"/>
  <c r="L1339" i="1"/>
  <c r="L1340" i="1"/>
  <c r="L1341" i="1"/>
  <c r="L1342" i="1"/>
  <c r="L1343" i="1"/>
  <c r="L1344" i="1"/>
  <c r="L1345" i="1"/>
  <c r="L1346" i="1"/>
  <c r="L1347" i="1"/>
  <c r="L1348" i="1"/>
  <c r="L1349" i="1"/>
  <c r="L1350" i="1"/>
  <c r="L1351" i="1"/>
  <c r="L1352" i="1"/>
  <c r="L1353" i="1"/>
  <c r="L1354" i="1"/>
  <c r="L1355" i="1"/>
  <c r="L1356" i="1"/>
  <c r="L1357" i="1"/>
  <c r="L1358" i="1"/>
  <c r="L1359" i="1"/>
  <c r="L1360" i="1"/>
  <c r="L1361" i="1"/>
  <c r="L1362" i="1"/>
  <c r="L1363" i="1"/>
  <c r="L1364" i="1"/>
  <c r="L1365" i="1"/>
  <c r="L1366" i="1"/>
  <c r="L1367" i="1"/>
  <c r="L1368" i="1"/>
  <c r="L1369" i="1"/>
  <c r="L1370" i="1"/>
  <c r="L1371" i="1"/>
  <c r="L1372" i="1"/>
  <c r="L1373" i="1"/>
  <c r="L1374" i="1"/>
  <c r="L1375" i="1"/>
  <c r="L1376" i="1"/>
  <c r="L1377" i="1"/>
  <c r="L1378" i="1"/>
  <c r="L1379" i="1"/>
  <c r="L1380" i="1"/>
  <c r="L1381" i="1"/>
  <c r="L1382" i="1"/>
  <c r="L1383" i="1"/>
  <c r="L1384" i="1"/>
  <c r="L1385" i="1"/>
  <c r="L1386" i="1"/>
  <c r="L1387" i="1"/>
  <c r="L1388" i="1"/>
  <c r="L1389" i="1"/>
  <c r="L1390" i="1"/>
  <c r="L1391" i="1"/>
  <c r="L1392" i="1"/>
  <c r="L1393" i="1"/>
  <c r="L1394" i="1"/>
  <c r="L1395" i="1"/>
  <c r="L1396" i="1"/>
  <c r="L1397" i="1"/>
  <c r="L1398" i="1"/>
  <c r="L1399" i="1"/>
  <c r="L1400" i="1"/>
  <c r="L1401" i="1"/>
  <c r="L1402" i="1"/>
  <c r="L1403" i="1"/>
  <c r="L1404" i="1"/>
  <c r="L1405" i="1"/>
  <c r="L1406" i="1"/>
  <c r="L1407" i="1"/>
  <c r="L1408" i="1"/>
  <c r="L1409" i="1"/>
  <c r="L1410" i="1"/>
  <c r="L1411" i="1"/>
  <c r="L1412" i="1"/>
  <c r="L1413" i="1"/>
  <c r="L1414" i="1"/>
  <c r="L1415" i="1"/>
  <c r="L1416" i="1"/>
  <c r="L1417" i="1"/>
  <c r="L1418" i="1"/>
  <c r="L1419" i="1"/>
  <c r="L1420" i="1"/>
  <c r="L1421" i="1"/>
  <c r="L1422" i="1"/>
  <c r="L1423" i="1"/>
  <c r="L1424" i="1"/>
  <c r="L1425" i="1"/>
  <c r="L1426" i="1"/>
  <c r="L1427" i="1"/>
  <c r="L1428" i="1"/>
  <c r="L1429" i="1"/>
  <c r="L1430" i="1"/>
  <c r="L1431" i="1"/>
  <c r="L1432" i="1"/>
  <c r="L1433" i="1"/>
  <c r="L1434" i="1"/>
  <c r="L1435" i="1"/>
  <c r="L1436" i="1"/>
  <c r="L1437" i="1"/>
  <c r="L1438" i="1"/>
  <c r="L1439" i="1"/>
  <c r="L1440" i="1"/>
  <c r="L1441" i="1"/>
  <c r="L1442" i="1"/>
  <c r="L1443" i="1"/>
  <c r="L1444" i="1"/>
  <c r="L1445" i="1"/>
  <c r="L1446" i="1"/>
  <c r="L1447" i="1"/>
  <c r="L1448" i="1"/>
  <c r="L1449" i="1"/>
  <c r="L1450" i="1"/>
  <c r="L1451" i="1"/>
  <c r="L1452" i="1"/>
  <c r="L1453" i="1"/>
  <c r="L1454" i="1"/>
  <c r="L1455" i="1"/>
  <c r="L1456" i="1"/>
  <c r="L1457" i="1"/>
  <c r="L1458" i="1"/>
  <c r="L1459" i="1"/>
  <c r="L1460" i="1"/>
  <c r="L1461" i="1"/>
  <c r="L1462" i="1"/>
  <c r="L1463" i="1"/>
  <c r="L1464" i="1"/>
  <c r="L1465" i="1"/>
  <c r="L1466" i="1"/>
  <c r="L1467" i="1"/>
  <c r="L1468" i="1"/>
  <c r="L1469" i="1"/>
  <c r="L1470" i="1"/>
  <c r="L1471" i="1"/>
  <c r="L1472" i="1"/>
  <c r="L1473" i="1"/>
  <c r="L1474" i="1"/>
  <c r="L1475" i="1"/>
  <c r="L1476" i="1"/>
  <c r="L1477" i="1"/>
  <c r="L1478" i="1"/>
  <c r="L1479" i="1"/>
  <c r="L1480" i="1"/>
  <c r="L1481" i="1"/>
  <c r="L1482" i="1"/>
  <c r="L1483" i="1"/>
  <c r="L1484" i="1"/>
  <c r="L1485" i="1"/>
  <c r="L1486" i="1"/>
  <c r="L1487" i="1"/>
  <c r="L1488" i="1"/>
  <c r="L1489" i="1"/>
  <c r="L1490" i="1"/>
  <c r="L1491" i="1"/>
  <c r="L1492" i="1"/>
  <c r="L1493" i="1"/>
  <c r="L1494" i="1"/>
  <c r="L1495" i="1"/>
  <c r="L1496" i="1"/>
  <c r="L1497" i="1"/>
  <c r="L1498" i="1"/>
  <c r="L1499" i="1"/>
  <c r="L1500" i="1"/>
  <c r="L1501" i="1"/>
  <c r="L1502" i="1"/>
  <c r="L1503" i="1"/>
  <c r="L1504" i="1"/>
  <c r="L1505" i="1"/>
  <c r="L1506" i="1"/>
  <c r="L1507" i="1"/>
  <c r="L1508" i="1"/>
  <c r="L1509" i="1"/>
  <c r="L1510" i="1"/>
  <c r="L1511" i="1"/>
  <c r="L1512" i="1"/>
  <c r="L1513" i="1"/>
  <c r="L1514" i="1"/>
  <c r="L1515" i="1"/>
  <c r="L1516" i="1"/>
  <c r="L1517" i="1"/>
  <c r="L1518" i="1"/>
  <c r="L1519" i="1"/>
  <c r="L1520" i="1"/>
  <c r="L1521" i="1"/>
  <c r="L1522" i="1"/>
  <c r="L1523" i="1"/>
  <c r="L1524" i="1"/>
  <c r="L1525" i="1"/>
  <c r="L1526" i="1"/>
  <c r="L1527" i="1"/>
  <c r="L1528" i="1"/>
  <c r="L1529" i="1"/>
  <c r="L1530" i="1"/>
  <c r="L1531" i="1"/>
  <c r="L1532" i="1"/>
  <c r="L1533" i="1"/>
  <c r="L1534" i="1"/>
  <c r="L1535" i="1"/>
  <c r="L1536" i="1"/>
  <c r="L1537" i="1"/>
  <c r="L1538" i="1"/>
  <c r="L1539" i="1"/>
  <c r="L1540" i="1"/>
  <c r="L1541" i="1"/>
  <c r="L1542" i="1"/>
  <c r="L1543" i="1"/>
  <c r="L1544" i="1"/>
  <c r="L1545" i="1"/>
  <c r="L1546" i="1"/>
  <c r="L1547" i="1"/>
  <c r="L1548" i="1"/>
  <c r="L1549" i="1"/>
  <c r="L1550" i="1"/>
  <c r="L1551" i="1"/>
  <c r="L1552" i="1"/>
  <c r="L1553" i="1"/>
  <c r="L1554" i="1"/>
  <c r="L1555" i="1"/>
  <c r="L1556" i="1"/>
  <c r="L1557" i="1"/>
  <c r="L1558" i="1"/>
  <c r="L1559" i="1"/>
  <c r="L1560" i="1"/>
  <c r="L1561" i="1"/>
  <c r="L1562" i="1"/>
  <c r="L1563" i="1"/>
  <c r="L1564" i="1"/>
  <c r="L1565" i="1"/>
  <c r="L1566" i="1"/>
  <c r="L1567" i="1"/>
  <c r="L1568" i="1"/>
  <c r="L1569" i="1"/>
  <c r="L1570" i="1"/>
  <c r="L1571" i="1"/>
  <c r="L1572" i="1"/>
  <c r="L1573" i="1"/>
  <c r="L1574" i="1"/>
  <c r="L1575" i="1"/>
  <c r="L1576" i="1"/>
  <c r="L1577" i="1"/>
  <c r="L1578" i="1"/>
  <c r="L1579" i="1"/>
  <c r="L1580" i="1"/>
  <c r="L1581" i="1"/>
  <c r="L1582" i="1"/>
  <c r="L1583" i="1"/>
  <c r="L1584" i="1"/>
  <c r="L1585" i="1"/>
  <c r="L1586" i="1"/>
  <c r="L1587" i="1"/>
  <c r="L1588" i="1"/>
  <c r="L1589" i="1"/>
  <c r="L1590" i="1"/>
  <c r="L1591" i="1"/>
  <c r="L1592" i="1"/>
  <c r="L1593" i="1"/>
  <c r="L1594" i="1"/>
  <c r="L1595" i="1"/>
  <c r="L1596" i="1"/>
  <c r="L1597" i="1"/>
  <c r="L1598" i="1"/>
  <c r="L1599" i="1"/>
  <c r="L1600" i="1"/>
  <c r="L1601" i="1"/>
  <c r="L1602" i="1"/>
  <c r="L1603" i="1"/>
  <c r="L1604" i="1"/>
  <c r="L1605" i="1"/>
  <c r="L1606" i="1"/>
  <c r="L1607" i="1"/>
  <c r="L1608" i="1"/>
  <c r="L1609" i="1"/>
  <c r="L1610" i="1"/>
  <c r="L1611" i="1"/>
  <c r="L1612" i="1"/>
  <c r="L1613" i="1"/>
  <c r="L1614" i="1"/>
  <c r="L1615" i="1"/>
  <c r="L1616" i="1"/>
  <c r="L1617" i="1"/>
  <c r="L1618" i="1"/>
  <c r="L1619" i="1"/>
  <c r="L1620" i="1"/>
  <c r="L1621" i="1"/>
  <c r="L1622" i="1"/>
  <c r="L1623" i="1"/>
  <c r="L1624" i="1"/>
  <c r="L1625" i="1"/>
  <c r="L1626" i="1"/>
  <c r="L1627" i="1"/>
  <c r="L1628" i="1"/>
  <c r="L1629" i="1"/>
  <c r="L1630" i="1"/>
  <c r="L1631" i="1"/>
  <c r="L1632" i="1"/>
  <c r="L1633" i="1"/>
  <c r="L1634" i="1"/>
  <c r="L1635" i="1"/>
  <c r="L1636" i="1"/>
  <c r="L1637" i="1"/>
  <c r="L1638" i="1"/>
  <c r="L1639" i="1"/>
  <c r="L1640" i="1"/>
  <c r="L1641" i="1"/>
  <c r="L1642" i="1"/>
  <c r="L1643" i="1"/>
  <c r="L1644" i="1"/>
  <c r="L1645" i="1"/>
  <c r="L1646" i="1"/>
  <c r="L1647" i="1"/>
  <c r="L1648" i="1"/>
  <c r="L1649" i="1"/>
  <c r="L1650" i="1"/>
  <c r="L1651" i="1"/>
  <c r="L1652" i="1"/>
  <c r="L1653" i="1"/>
  <c r="L1654" i="1"/>
  <c r="L1655" i="1"/>
  <c r="L1656" i="1"/>
  <c r="L1657" i="1"/>
  <c r="L1658" i="1"/>
  <c r="L1659" i="1"/>
  <c r="L1660" i="1"/>
  <c r="L1661" i="1"/>
  <c r="L1662" i="1"/>
  <c r="L1663" i="1"/>
  <c r="L1664" i="1"/>
  <c r="L1665" i="1"/>
  <c r="L1666" i="1"/>
  <c r="L1667" i="1"/>
  <c r="L1668" i="1"/>
  <c r="L1669" i="1"/>
  <c r="L1670" i="1"/>
  <c r="L1671" i="1"/>
  <c r="L1672" i="1"/>
  <c r="L1673" i="1"/>
  <c r="L1674" i="1"/>
  <c r="L1675" i="1"/>
  <c r="L1676" i="1"/>
  <c r="L1677" i="1"/>
  <c r="L1678" i="1"/>
  <c r="L1679" i="1"/>
  <c r="L1680" i="1"/>
  <c r="L1681" i="1"/>
  <c r="L1682" i="1"/>
  <c r="L1683" i="1"/>
  <c r="L1684" i="1"/>
  <c r="L1685" i="1"/>
  <c r="L1686" i="1"/>
  <c r="L1687" i="1"/>
  <c r="L1688" i="1"/>
  <c r="L1689" i="1"/>
  <c r="L1690" i="1"/>
  <c r="L1691" i="1"/>
  <c r="AL5" i="1" s="1"/>
  <c r="L1692" i="1"/>
  <c r="L1693" i="1"/>
  <c r="L1694" i="1"/>
  <c r="L1695" i="1"/>
  <c r="L1696" i="1"/>
  <c r="L1697" i="1"/>
  <c r="L1698" i="1"/>
  <c r="L1699" i="1"/>
  <c r="L1700" i="1"/>
  <c r="L1701" i="1"/>
  <c r="L1702" i="1"/>
  <c r="L1703" i="1"/>
  <c r="L1704" i="1"/>
  <c r="L1705" i="1"/>
  <c r="L1706" i="1"/>
  <c r="L1707" i="1"/>
  <c r="L1708" i="1"/>
  <c r="L1709" i="1"/>
  <c r="L1710" i="1"/>
  <c r="L1711" i="1"/>
  <c r="L1712" i="1"/>
  <c r="L1713" i="1"/>
  <c r="L1714" i="1"/>
  <c r="L1715" i="1"/>
  <c r="L1716" i="1"/>
  <c r="L1717" i="1"/>
  <c r="L1718" i="1"/>
  <c r="L1719" i="1"/>
  <c r="L1720" i="1"/>
  <c r="L1721" i="1"/>
  <c r="L1722" i="1"/>
  <c r="L1723" i="1"/>
  <c r="L1724" i="1"/>
  <c r="L1725" i="1"/>
  <c r="L1726" i="1"/>
  <c r="L1727" i="1"/>
  <c r="L1728" i="1"/>
  <c r="L1729" i="1"/>
  <c r="L1730" i="1"/>
  <c r="L1731" i="1"/>
  <c r="L1732" i="1"/>
  <c r="L1733" i="1"/>
  <c r="L1734" i="1"/>
  <c r="L1735" i="1"/>
  <c r="L1736" i="1"/>
  <c r="L1737" i="1"/>
  <c r="L1738" i="1"/>
  <c r="L1739" i="1"/>
  <c r="L1740" i="1"/>
  <c r="L1741" i="1"/>
  <c r="L1742" i="1"/>
  <c r="L1743" i="1"/>
  <c r="L1744" i="1"/>
  <c r="L1745" i="1"/>
  <c r="L1746" i="1"/>
  <c r="L1747" i="1"/>
  <c r="L1748" i="1"/>
  <c r="L1749" i="1"/>
  <c r="L1750" i="1"/>
  <c r="L1751" i="1"/>
  <c r="L1752" i="1"/>
  <c r="L1753" i="1"/>
  <c r="L1754" i="1"/>
  <c r="L1755" i="1"/>
  <c r="L1756" i="1"/>
  <c r="L1757" i="1"/>
  <c r="L1758" i="1"/>
  <c r="L1759" i="1"/>
  <c r="L1760" i="1"/>
  <c r="L1761" i="1"/>
  <c r="L1762" i="1"/>
  <c r="L1763" i="1"/>
  <c r="L1764" i="1"/>
  <c r="L1765" i="1"/>
  <c r="L1766" i="1"/>
  <c r="L1767" i="1"/>
  <c r="L1768" i="1"/>
  <c r="L1769" i="1"/>
  <c r="L1770" i="1"/>
  <c r="L1771" i="1"/>
  <c r="L1772" i="1"/>
  <c r="L1773" i="1"/>
  <c r="L1774" i="1"/>
  <c r="L1775" i="1"/>
  <c r="L1776" i="1"/>
  <c r="L1777" i="1"/>
  <c r="L1778" i="1"/>
  <c r="L1779" i="1"/>
  <c r="L1780" i="1"/>
  <c r="L1781" i="1"/>
  <c r="L1782" i="1"/>
  <c r="L1783" i="1"/>
  <c r="L1784" i="1"/>
  <c r="L1785" i="1"/>
  <c r="L1786" i="1"/>
  <c r="L1787" i="1"/>
  <c r="L1788" i="1"/>
  <c r="L1789" i="1"/>
  <c r="L1790" i="1"/>
  <c r="L1791" i="1"/>
  <c r="L1792" i="1"/>
  <c r="L1793" i="1"/>
  <c r="L1794" i="1"/>
  <c r="L1795" i="1"/>
  <c r="L1796" i="1"/>
  <c r="L1797" i="1"/>
  <c r="L1798" i="1"/>
  <c r="L1799" i="1"/>
  <c r="L1800" i="1"/>
  <c r="L1801" i="1"/>
  <c r="L1802" i="1"/>
  <c r="L1803" i="1"/>
  <c r="L1804" i="1"/>
  <c r="L1805" i="1"/>
  <c r="L1806" i="1"/>
  <c r="L1807" i="1"/>
  <c r="L1808" i="1"/>
  <c r="L1809" i="1"/>
  <c r="L1810" i="1"/>
  <c r="L1811" i="1"/>
  <c r="L1812" i="1"/>
  <c r="L1813" i="1"/>
  <c r="L1814" i="1"/>
  <c r="L1815" i="1"/>
  <c r="L1816" i="1"/>
  <c r="L1817" i="1"/>
  <c r="L1818" i="1"/>
  <c r="L1819" i="1"/>
  <c r="L1820" i="1"/>
  <c r="L1821" i="1"/>
  <c r="L1822" i="1"/>
  <c r="L1823" i="1"/>
  <c r="L1824" i="1"/>
  <c r="L1825" i="1"/>
  <c r="L1826" i="1"/>
  <c r="L1827" i="1"/>
  <c r="L1828" i="1"/>
  <c r="L1829" i="1"/>
  <c r="L1830" i="1"/>
  <c r="L1831" i="1"/>
  <c r="L1832" i="1"/>
  <c r="L1833" i="1"/>
  <c r="L1834" i="1"/>
  <c r="L1835" i="1"/>
  <c r="L1836" i="1"/>
  <c r="L1837" i="1"/>
  <c r="L1838" i="1"/>
  <c r="L1839" i="1"/>
  <c r="L1840" i="1"/>
  <c r="L1841" i="1"/>
  <c r="L1842" i="1"/>
  <c r="L1843" i="1"/>
  <c r="L1844" i="1"/>
  <c r="L1845" i="1"/>
  <c r="L1846" i="1"/>
  <c r="L1847" i="1"/>
  <c r="L1848" i="1"/>
  <c r="L1849" i="1"/>
  <c r="L1850" i="1"/>
  <c r="L1851" i="1"/>
  <c r="L1852" i="1"/>
  <c r="L1853" i="1"/>
  <c r="L1854" i="1"/>
  <c r="L1855" i="1"/>
  <c r="L1856" i="1"/>
  <c r="L1857" i="1"/>
  <c r="L1858" i="1"/>
  <c r="L1859" i="1"/>
  <c r="L1860" i="1"/>
  <c r="L1861" i="1"/>
  <c r="L1862" i="1"/>
  <c r="L1863" i="1"/>
  <c r="L1864" i="1"/>
  <c r="L1865" i="1"/>
  <c r="L1866" i="1"/>
  <c r="L1867" i="1"/>
  <c r="L1868" i="1"/>
  <c r="L1869" i="1"/>
  <c r="L1870" i="1"/>
  <c r="L1871" i="1"/>
  <c r="L1872" i="1"/>
  <c r="L1873" i="1"/>
  <c r="L1874" i="1"/>
  <c r="L1875" i="1"/>
  <c r="L1876" i="1"/>
  <c r="L1877" i="1"/>
  <c r="L1878" i="1"/>
  <c r="L1879" i="1"/>
  <c r="L1880" i="1"/>
  <c r="L1881" i="1"/>
  <c r="L1882" i="1"/>
  <c r="L1883" i="1"/>
  <c r="L1884" i="1"/>
  <c r="L1885" i="1"/>
  <c r="L1886" i="1"/>
  <c r="L1887" i="1"/>
  <c r="L1888" i="1"/>
  <c r="L1889" i="1"/>
  <c r="L1890" i="1"/>
  <c r="L1891" i="1"/>
  <c r="L1892" i="1"/>
  <c r="L1893" i="1"/>
  <c r="L1894" i="1"/>
  <c r="L1895" i="1"/>
  <c r="L1896" i="1"/>
  <c r="L1897" i="1"/>
  <c r="L1898" i="1"/>
  <c r="L1899" i="1"/>
  <c r="L1900" i="1"/>
  <c r="L1901" i="1"/>
  <c r="L1902" i="1"/>
  <c r="L1903" i="1"/>
  <c r="L1904" i="1"/>
  <c r="L1905" i="1"/>
  <c r="L1906" i="1"/>
  <c r="L1907" i="1"/>
  <c r="L1908" i="1"/>
  <c r="L1909" i="1"/>
  <c r="L1910" i="1"/>
  <c r="L1911" i="1"/>
  <c r="L1912" i="1"/>
  <c r="L1913" i="1"/>
  <c r="L1914" i="1"/>
  <c r="L1915" i="1"/>
  <c r="L1916" i="1"/>
  <c r="L1917" i="1"/>
  <c r="L1918" i="1"/>
  <c r="L1919" i="1"/>
  <c r="L1920" i="1"/>
  <c r="L1921" i="1"/>
  <c r="L1922" i="1"/>
  <c r="L1923" i="1"/>
  <c r="L1924" i="1"/>
  <c r="L1925" i="1"/>
  <c r="L1926" i="1"/>
  <c r="L1927" i="1"/>
  <c r="L1928" i="1"/>
  <c r="L1929" i="1"/>
  <c r="L1930" i="1"/>
  <c r="L1931" i="1"/>
  <c r="L1932" i="1"/>
  <c r="L1933" i="1"/>
  <c r="L1934" i="1"/>
  <c r="L1935" i="1"/>
  <c r="L1936" i="1"/>
  <c r="L1937" i="1"/>
  <c r="L1938" i="1"/>
  <c r="L1939" i="1"/>
  <c r="L1940" i="1"/>
  <c r="L1941" i="1"/>
  <c r="L1942" i="1"/>
  <c r="L1943" i="1"/>
  <c r="L1944" i="1"/>
  <c r="L1945" i="1"/>
  <c r="L1946" i="1"/>
  <c r="L1947" i="1"/>
  <c r="L1948" i="1"/>
  <c r="L1949" i="1"/>
  <c r="L1950" i="1"/>
  <c r="L1951" i="1"/>
  <c r="L1952" i="1"/>
  <c r="L1953" i="1"/>
  <c r="L1954" i="1"/>
  <c r="L1955" i="1"/>
  <c r="L1956" i="1"/>
  <c r="L1957" i="1"/>
  <c r="L1958" i="1"/>
  <c r="L1959" i="1"/>
  <c r="L1960" i="1"/>
  <c r="L1961" i="1"/>
  <c r="L1962" i="1"/>
  <c r="L1963" i="1"/>
  <c r="L1964" i="1"/>
  <c r="L1965" i="1"/>
  <c r="L1966" i="1"/>
  <c r="L1967" i="1"/>
  <c r="L1968" i="1"/>
  <c r="L1969" i="1"/>
  <c r="L1970" i="1"/>
  <c r="L1971" i="1"/>
  <c r="L1972" i="1"/>
  <c r="L1973" i="1"/>
  <c r="L1974" i="1"/>
  <c r="L1975" i="1"/>
  <c r="L1976" i="1"/>
  <c r="L1977" i="1"/>
  <c r="L1978" i="1"/>
  <c r="L1979" i="1"/>
  <c r="L1980" i="1"/>
  <c r="L1981" i="1"/>
  <c r="L1982" i="1"/>
  <c r="L1983" i="1"/>
  <c r="L1984" i="1"/>
  <c r="L1985" i="1"/>
  <c r="L1986" i="1"/>
  <c r="L1987" i="1"/>
  <c r="L1988" i="1"/>
  <c r="L1989" i="1"/>
  <c r="L1990" i="1"/>
  <c r="L1991" i="1"/>
  <c r="L1992" i="1"/>
  <c r="L1993" i="1"/>
  <c r="L1994" i="1"/>
  <c r="L1995" i="1"/>
  <c r="L1996" i="1"/>
  <c r="L1997" i="1"/>
  <c r="L1998" i="1"/>
  <c r="L1999" i="1"/>
  <c r="L2000" i="1"/>
  <c r="L2001" i="1"/>
  <c r="L2002" i="1"/>
  <c r="L2003" i="1"/>
  <c r="L2004" i="1"/>
  <c r="L2005" i="1"/>
  <c r="L2006" i="1"/>
  <c r="L2007" i="1"/>
  <c r="L2008" i="1"/>
  <c r="L2009" i="1"/>
  <c r="L2010" i="1"/>
  <c r="L2011" i="1"/>
  <c r="L2012" i="1"/>
  <c r="L2013" i="1"/>
  <c r="L2014" i="1"/>
  <c r="L2015" i="1"/>
  <c r="L2016" i="1"/>
  <c r="L2017" i="1"/>
  <c r="L2018" i="1"/>
  <c r="L2019" i="1"/>
  <c r="L2020" i="1"/>
  <c r="L2021" i="1"/>
  <c r="L2022" i="1"/>
  <c r="L2023" i="1"/>
  <c r="L2024" i="1"/>
  <c r="L2025" i="1"/>
  <c r="L2026" i="1"/>
  <c r="L2027" i="1"/>
  <c r="L2028" i="1"/>
  <c r="L2029" i="1"/>
  <c r="L2030" i="1"/>
  <c r="L2031" i="1"/>
  <c r="L2032" i="1"/>
  <c r="L2033" i="1"/>
  <c r="L2034" i="1"/>
  <c r="L2035" i="1"/>
  <c r="L2036" i="1"/>
  <c r="L2037" i="1"/>
  <c r="L2038" i="1"/>
  <c r="L2039" i="1"/>
  <c r="L2040" i="1"/>
  <c r="L2041" i="1"/>
  <c r="L2042" i="1"/>
  <c r="L2043" i="1"/>
  <c r="L2044" i="1"/>
  <c r="L2045" i="1"/>
  <c r="L2046" i="1"/>
  <c r="L2047" i="1"/>
  <c r="L2048" i="1"/>
  <c r="L2049" i="1"/>
  <c r="L2050" i="1"/>
  <c r="L2051" i="1"/>
  <c r="L2052" i="1"/>
  <c r="L2053" i="1"/>
  <c r="L2054" i="1"/>
  <c r="L2055" i="1"/>
  <c r="L2056" i="1"/>
  <c r="L2057" i="1"/>
  <c r="L2058" i="1"/>
  <c r="L2059" i="1"/>
  <c r="L2060" i="1"/>
  <c r="L2061" i="1"/>
  <c r="L2062" i="1"/>
  <c r="L2063" i="1"/>
  <c r="L2064" i="1"/>
  <c r="L2065" i="1"/>
  <c r="L2066" i="1"/>
  <c r="L2067" i="1"/>
  <c r="L2068" i="1"/>
  <c r="L2069" i="1"/>
  <c r="L2070" i="1"/>
  <c r="L2071" i="1"/>
  <c r="L2072" i="1"/>
  <c r="L2073" i="1"/>
  <c r="L2074" i="1"/>
  <c r="L2075" i="1"/>
  <c r="L2076" i="1"/>
  <c r="L2077" i="1"/>
  <c r="L2078" i="1"/>
  <c r="L2079" i="1"/>
  <c r="L2080" i="1"/>
  <c r="L2081" i="1"/>
  <c r="L2082" i="1"/>
  <c r="L2083" i="1"/>
  <c r="L2084" i="1"/>
  <c r="L2085" i="1"/>
  <c r="L2086" i="1"/>
  <c r="L2087" i="1"/>
  <c r="L2088" i="1"/>
  <c r="L2089" i="1"/>
  <c r="L2090" i="1"/>
  <c r="L2091" i="1"/>
  <c r="L2092" i="1"/>
  <c r="L2093" i="1"/>
  <c r="L2094" i="1"/>
  <c r="L2095" i="1"/>
  <c r="L2096" i="1"/>
  <c r="L2097" i="1"/>
  <c r="L2098" i="1"/>
  <c r="L2099" i="1"/>
  <c r="L2100" i="1"/>
  <c r="L2101" i="1"/>
  <c r="L2102" i="1"/>
  <c r="L2103" i="1"/>
  <c r="L2104" i="1"/>
  <c r="L2105" i="1"/>
  <c r="L2106" i="1"/>
  <c r="L2107" i="1"/>
  <c r="L2108" i="1"/>
  <c r="L2109" i="1"/>
  <c r="L2110" i="1"/>
  <c r="L2111" i="1"/>
  <c r="L2112" i="1"/>
  <c r="L2113" i="1"/>
  <c r="L2114" i="1"/>
  <c r="L2115" i="1"/>
  <c r="L2116" i="1"/>
  <c r="L2117" i="1"/>
  <c r="L2118" i="1"/>
  <c r="L2119" i="1"/>
  <c r="L2120" i="1"/>
  <c r="L2121" i="1"/>
  <c r="L2122" i="1"/>
  <c r="L2123" i="1"/>
  <c r="L2124" i="1"/>
  <c r="L2125" i="1"/>
  <c r="L2126" i="1"/>
  <c r="L2127" i="1"/>
  <c r="L2128" i="1"/>
  <c r="L2129" i="1"/>
  <c r="L2130" i="1"/>
  <c r="L2131" i="1"/>
  <c r="L2132" i="1"/>
  <c r="L2133" i="1"/>
  <c r="L2134" i="1"/>
  <c r="L2135" i="1"/>
  <c r="L2136" i="1"/>
  <c r="L2137" i="1"/>
  <c r="L2138" i="1"/>
  <c r="L2139" i="1"/>
  <c r="L2140" i="1"/>
  <c r="L2141" i="1"/>
  <c r="L2142" i="1"/>
  <c r="L2143" i="1"/>
  <c r="L2144" i="1"/>
  <c r="L2145" i="1"/>
  <c r="L2146" i="1"/>
  <c r="L2147" i="1"/>
  <c r="L2148" i="1"/>
  <c r="L2149" i="1"/>
  <c r="L2150" i="1"/>
  <c r="L2151" i="1"/>
  <c r="L2152" i="1"/>
  <c r="L2153" i="1"/>
  <c r="L2154" i="1"/>
  <c r="L2155" i="1"/>
  <c r="L2156" i="1"/>
  <c r="L2157" i="1"/>
  <c r="L2158" i="1"/>
  <c r="L2159" i="1"/>
  <c r="L2160" i="1"/>
  <c r="L2161" i="1"/>
  <c r="L2162" i="1"/>
  <c r="L2163" i="1"/>
  <c r="L2164" i="1"/>
  <c r="L2165" i="1"/>
  <c r="L2166" i="1"/>
  <c r="L2167" i="1"/>
  <c r="L2168" i="1"/>
  <c r="L2169" i="1"/>
  <c r="L2170" i="1"/>
  <c r="L2171" i="1"/>
  <c r="L2172" i="1"/>
  <c r="L2173" i="1"/>
  <c r="L2174" i="1"/>
  <c r="L2175" i="1"/>
  <c r="L2176" i="1"/>
  <c r="L2177" i="1"/>
  <c r="L2178" i="1"/>
  <c r="L2179" i="1"/>
  <c r="L2180" i="1"/>
  <c r="L2181" i="1"/>
  <c r="L2182" i="1"/>
  <c r="L2183" i="1"/>
  <c r="L2184" i="1"/>
  <c r="L2185" i="1"/>
  <c r="L2186" i="1"/>
  <c r="L2187" i="1"/>
  <c r="L2188" i="1"/>
  <c r="L2189" i="1"/>
  <c r="L2190" i="1"/>
  <c r="L2191" i="1"/>
  <c r="L2192" i="1"/>
  <c r="L2193" i="1"/>
  <c r="L2194" i="1"/>
  <c r="L2195" i="1"/>
  <c r="L2196" i="1"/>
  <c r="L2197" i="1"/>
  <c r="L2198" i="1"/>
  <c r="L2199" i="1"/>
  <c r="L2200" i="1"/>
  <c r="L2201" i="1"/>
  <c r="L2202" i="1"/>
  <c r="L2203" i="1"/>
  <c r="L2204" i="1"/>
  <c r="L2205" i="1"/>
  <c r="L2206" i="1"/>
  <c r="L2207" i="1"/>
  <c r="L2208" i="1"/>
  <c r="L2209" i="1"/>
  <c r="L2210" i="1"/>
  <c r="L2211" i="1"/>
  <c r="L2212" i="1"/>
  <c r="L2213" i="1"/>
  <c r="L2214" i="1"/>
  <c r="L2215" i="1"/>
  <c r="L2216" i="1"/>
  <c r="L2217" i="1"/>
  <c r="L2218" i="1"/>
  <c r="L2219" i="1"/>
  <c r="L2220" i="1"/>
  <c r="L2221" i="1"/>
  <c r="L2222" i="1"/>
  <c r="L2223" i="1"/>
  <c r="L2224" i="1"/>
  <c r="L2225" i="1"/>
  <c r="L2226" i="1"/>
  <c r="L2227" i="1"/>
  <c r="L2228" i="1"/>
  <c r="L2229" i="1"/>
  <c r="L2230" i="1"/>
  <c r="L2231" i="1"/>
  <c r="L2232" i="1"/>
  <c r="L2233" i="1"/>
  <c r="L2234" i="1"/>
  <c r="L2235" i="1"/>
  <c r="L2236" i="1"/>
  <c r="L2237" i="1"/>
  <c r="L2238" i="1"/>
  <c r="L2239" i="1"/>
  <c r="L2240" i="1"/>
  <c r="L2241" i="1"/>
  <c r="L2242" i="1"/>
  <c r="L2243" i="1"/>
  <c r="L2244" i="1"/>
  <c r="L2245" i="1"/>
  <c r="L2246" i="1"/>
  <c r="L2247" i="1"/>
  <c r="L2248" i="1"/>
  <c r="L2249" i="1"/>
  <c r="L2250" i="1"/>
  <c r="L2251" i="1"/>
  <c r="L2252" i="1"/>
  <c r="L2253" i="1"/>
  <c r="L2254" i="1"/>
  <c r="L2255" i="1"/>
  <c r="L2256" i="1"/>
  <c r="L2257" i="1"/>
  <c r="L2258" i="1"/>
  <c r="L2259" i="1"/>
  <c r="L2260" i="1"/>
  <c r="L2261" i="1"/>
  <c r="L2262" i="1"/>
  <c r="L2263" i="1"/>
  <c r="L2264" i="1"/>
  <c r="L2265" i="1"/>
  <c r="L2266" i="1"/>
  <c r="L2267" i="1"/>
  <c r="L2268" i="1"/>
  <c r="L2269" i="1"/>
  <c r="L2270" i="1"/>
  <c r="L2271" i="1"/>
  <c r="L2272" i="1"/>
  <c r="L2273" i="1"/>
  <c r="L2274" i="1"/>
  <c r="L2275" i="1"/>
  <c r="L2276" i="1"/>
  <c r="L2277" i="1"/>
  <c r="L2278" i="1"/>
  <c r="L2279" i="1"/>
  <c r="L2280" i="1"/>
  <c r="L2281" i="1"/>
  <c r="L2282" i="1"/>
  <c r="L2283" i="1"/>
  <c r="L2284" i="1"/>
  <c r="L2285" i="1"/>
  <c r="L2286" i="1"/>
  <c r="L2287" i="1"/>
  <c r="L2288" i="1"/>
  <c r="L2289" i="1"/>
  <c r="L2290" i="1"/>
  <c r="L2291" i="1"/>
  <c r="L2292" i="1"/>
  <c r="L2293" i="1"/>
  <c r="L2294" i="1"/>
  <c r="L2295" i="1"/>
  <c r="L2296" i="1"/>
  <c r="L2297" i="1"/>
  <c r="L2298" i="1"/>
  <c r="L2299" i="1"/>
  <c r="L2300" i="1"/>
  <c r="L2301" i="1"/>
  <c r="L2302" i="1"/>
  <c r="L2303" i="1"/>
  <c r="L2304" i="1"/>
  <c r="L2305" i="1"/>
  <c r="L2306" i="1"/>
  <c r="L2307" i="1"/>
  <c r="L2308" i="1"/>
  <c r="L2309" i="1"/>
  <c r="L2310" i="1"/>
  <c r="L2311" i="1"/>
  <c r="L2312" i="1"/>
  <c r="L2313" i="1"/>
  <c r="L2314" i="1"/>
  <c r="L2315" i="1"/>
  <c r="L2316" i="1"/>
  <c r="L2317" i="1"/>
  <c r="L2318" i="1"/>
  <c r="L2319" i="1"/>
  <c r="L2320" i="1"/>
  <c r="L2321" i="1"/>
  <c r="L2322" i="1"/>
  <c r="L2323" i="1"/>
  <c r="L2324" i="1"/>
  <c r="L2325" i="1"/>
  <c r="L2326" i="1"/>
  <c r="L2327" i="1"/>
  <c r="L2328" i="1"/>
  <c r="L2329" i="1"/>
  <c r="L2330" i="1"/>
  <c r="L2331" i="1"/>
  <c r="L2332" i="1"/>
  <c r="L2333" i="1"/>
  <c r="L2334" i="1"/>
  <c r="L2335" i="1"/>
  <c r="L2336" i="1"/>
  <c r="L2337" i="1"/>
  <c r="L2338" i="1"/>
  <c r="L2339" i="1"/>
  <c r="L2340" i="1"/>
  <c r="L2341" i="1"/>
  <c r="L2342" i="1"/>
  <c r="L2343" i="1"/>
  <c r="L2344" i="1"/>
  <c r="L2345" i="1"/>
  <c r="L2346" i="1"/>
  <c r="L2347" i="1"/>
  <c r="L2348" i="1"/>
  <c r="L2349" i="1"/>
  <c r="L2350" i="1"/>
  <c r="L2351" i="1"/>
  <c r="L2352" i="1"/>
  <c r="L2353" i="1"/>
  <c r="L2354" i="1"/>
  <c r="L2355" i="1"/>
  <c r="L2356" i="1"/>
  <c r="L2357" i="1"/>
  <c r="L2358" i="1"/>
  <c r="L2359" i="1"/>
  <c r="L2360" i="1"/>
  <c r="L2361" i="1"/>
  <c r="L2362" i="1"/>
  <c r="L2363" i="1"/>
  <c r="L2364" i="1"/>
  <c r="L2365" i="1"/>
  <c r="L2366" i="1"/>
  <c r="L2367" i="1"/>
  <c r="L2368" i="1"/>
  <c r="L2369" i="1"/>
  <c r="L2370" i="1"/>
  <c r="L2371" i="1"/>
  <c r="L2372" i="1"/>
  <c r="L2373" i="1"/>
  <c r="L2374" i="1"/>
  <c r="L2375" i="1"/>
  <c r="L2376" i="1"/>
  <c r="L2377" i="1"/>
  <c r="L2378" i="1"/>
  <c r="L2379" i="1"/>
  <c r="L2380" i="1"/>
  <c r="L2381" i="1"/>
  <c r="L2382" i="1"/>
  <c r="L2383" i="1"/>
  <c r="L2384" i="1"/>
  <c r="L2385" i="1"/>
  <c r="L2386" i="1"/>
  <c r="L2387" i="1"/>
  <c r="L2388" i="1"/>
  <c r="L2389" i="1"/>
  <c r="L2390" i="1"/>
  <c r="L2391" i="1"/>
  <c r="L2392" i="1"/>
  <c r="L2393" i="1"/>
  <c r="L2394" i="1"/>
  <c r="L2395" i="1"/>
  <c r="L2396" i="1"/>
  <c r="L2397" i="1"/>
  <c r="L2398" i="1"/>
  <c r="L2399" i="1"/>
  <c r="L2400" i="1"/>
  <c r="L2401" i="1"/>
  <c r="L2402" i="1"/>
  <c r="L2403" i="1"/>
  <c r="L2404" i="1"/>
  <c r="L2405" i="1"/>
  <c r="L2406" i="1"/>
  <c r="L2407" i="1"/>
  <c r="L2408" i="1"/>
  <c r="L2409" i="1"/>
  <c r="L2410" i="1"/>
  <c r="L2411" i="1"/>
  <c r="L2412" i="1"/>
  <c r="L2413" i="1"/>
  <c r="L2414" i="1"/>
  <c r="L2415" i="1"/>
  <c r="L2416" i="1"/>
  <c r="L2417" i="1"/>
  <c r="L2418" i="1"/>
  <c r="L2419" i="1"/>
  <c r="L2420" i="1"/>
  <c r="L2421" i="1"/>
  <c r="L2422" i="1"/>
  <c r="L2423" i="1"/>
  <c r="L2424" i="1"/>
  <c r="L2425" i="1"/>
  <c r="L2426" i="1"/>
  <c r="L2427" i="1"/>
  <c r="L2428" i="1"/>
  <c r="L2429" i="1"/>
  <c r="L2430" i="1"/>
  <c r="L2431" i="1"/>
  <c r="L2432" i="1"/>
  <c r="L2433" i="1"/>
  <c r="L2434" i="1"/>
  <c r="L2435" i="1"/>
  <c r="L2436" i="1"/>
  <c r="L2437" i="1"/>
  <c r="L2438" i="1"/>
  <c r="L2439" i="1"/>
  <c r="L2440" i="1"/>
  <c r="L2441" i="1"/>
  <c r="L2442" i="1"/>
  <c r="L2443" i="1"/>
  <c r="L2444" i="1"/>
  <c r="L2445" i="1"/>
  <c r="L2446" i="1"/>
  <c r="L2447" i="1"/>
  <c r="L2448" i="1"/>
  <c r="L2449" i="1"/>
  <c r="L2450" i="1"/>
  <c r="L2451" i="1"/>
  <c r="L2452" i="1"/>
  <c r="L2453" i="1"/>
  <c r="L2454" i="1"/>
  <c r="L2455" i="1"/>
  <c r="L2456" i="1"/>
  <c r="L2457" i="1"/>
  <c r="L2458" i="1"/>
  <c r="L2459" i="1"/>
  <c r="L2460" i="1"/>
  <c r="L2461" i="1"/>
  <c r="L2462" i="1"/>
  <c r="L2463" i="1"/>
  <c r="L2464" i="1"/>
  <c r="L2465" i="1"/>
  <c r="L2466" i="1"/>
  <c r="L2467" i="1"/>
  <c r="L2468" i="1"/>
  <c r="L2469" i="1"/>
  <c r="L2470" i="1"/>
  <c r="L2471" i="1"/>
  <c r="L2472" i="1"/>
  <c r="L2473" i="1"/>
  <c r="L2474" i="1"/>
  <c r="L2475" i="1"/>
  <c r="L2476" i="1"/>
  <c r="L2477" i="1"/>
  <c r="L2478" i="1"/>
  <c r="L2479" i="1"/>
  <c r="L2480" i="1"/>
  <c r="L2481" i="1"/>
  <c r="L2482" i="1"/>
  <c r="L2483" i="1"/>
  <c r="L2484" i="1"/>
  <c r="L2485" i="1"/>
  <c r="L2486" i="1"/>
  <c r="L2487" i="1"/>
  <c r="L2488" i="1"/>
  <c r="L2489" i="1"/>
  <c r="L2490" i="1"/>
  <c r="L2491" i="1"/>
  <c r="L2492" i="1"/>
  <c r="L2493" i="1"/>
  <c r="L2494" i="1"/>
  <c r="L2495" i="1"/>
  <c r="L2496" i="1"/>
  <c r="L2497" i="1"/>
  <c r="L2498" i="1"/>
  <c r="L2499" i="1"/>
  <c r="L2500" i="1"/>
  <c r="L2501" i="1"/>
  <c r="L2502" i="1"/>
  <c r="L2503" i="1"/>
  <c r="L2504" i="1"/>
  <c r="L2505" i="1"/>
  <c r="L2506" i="1"/>
  <c r="L2507" i="1"/>
  <c r="L2508" i="1"/>
  <c r="L2509" i="1"/>
  <c r="L2510" i="1"/>
  <c r="L2511" i="1"/>
  <c r="L2512" i="1"/>
  <c r="L2513" i="1"/>
  <c r="L2514" i="1"/>
  <c r="L2515" i="1"/>
  <c r="L2516" i="1"/>
  <c r="L2517" i="1"/>
  <c r="L2518" i="1"/>
  <c r="L2519" i="1"/>
  <c r="L2520" i="1"/>
  <c r="L2521" i="1"/>
  <c r="L2522" i="1"/>
  <c r="L2523" i="1"/>
  <c r="L2524" i="1"/>
  <c r="L2525" i="1"/>
  <c r="L2526" i="1"/>
  <c r="L2527" i="1"/>
  <c r="L2528" i="1"/>
  <c r="L2529" i="1"/>
  <c r="L2530" i="1"/>
  <c r="L2531" i="1"/>
  <c r="L2532" i="1"/>
  <c r="L2533" i="1"/>
  <c r="L2534" i="1"/>
  <c r="L2535" i="1"/>
  <c r="L2536" i="1"/>
  <c r="L2537" i="1"/>
  <c r="L2538" i="1"/>
  <c r="L2539" i="1"/>
  <c r="L2540" i="1"/>
  <c r="L2541" i="1"/>
  <c r="L2542" i="1"/>
  <c r="L2543" i="1"/>
  <c r="L2544" i="1"/>
  <c r="L2545" i="1"/>
  <c r="L2546" i="1"/>
  <c r="L2547" i="1"/>
  <c r="L2548" i="1"/>
  <c r="L2549" i="1"/>
  <c r="L2550" i="1"/>
  <c r="L2551" i="1"/>
  <c r="L2552" i="1"/>
  <c r="L2553" i="1"/>
  <c r="L2554" i="1"/>
  <c r="L2555" i="1"/>
  <c r="L2556" i="1"/>
  <c r="L2557" i="1"/>
  <c r="L2558" i="1"/>
  <c r="L2559" i="1"/>
  <c r="L2560" i="1"/>
  <c r="L2561" i="1"/>
  <c r="L2562" i="1"/>
  <c r="L2563" i="1"/>
  <c r="L2564" i="1"/>
  <c r="L2565" i="1"/>
  <c r="L2566" i="1"/>
  <c r="L2567" i="1"/>
  <c r="L2568" i="1"/>
  <c r="L2569" i="1"/>
  <c r="L2570" i="1"/>
  <c r="L2571" i="1"/>
  <c r="L2572" i="1"/>
  <c r="L2573" i="1"/>
  <c r="L2574" i="1"/>
  <c r="L2575" i="1"/>
  <c r="L2576" i="1"/>
  <c r="L2577" i="1"/>
  <c r="L2578" i="1"/>
  <c r="L2579" i="1"/>
  <c r="L2580" i="1"/>
  <c r="L2581" i="1"/>
  <c r="L2582" i="1"/>
  <c r="L2583" i="1"/>
  <c r="L2584" i="1"/>
  <c r="L2585" i="1"/>
  <c r="L2586" i="1"/>
  <c r="L2587" i="1"/>
  <c r="L2588" i="1"/>
  <c r="L2589" i="1"/>
  <c r="L2590" i="1"/>
  <c r="L2591" i="1"/>
  <c r="L2592" i="1"/>
  <c r="L2593" i="1"/>
  <c r="L2594" i="1"/>
  <c r="L2595" i="1"/>
  <c r="L2596" i="1"/>
  <c r="L2597" i="1"/>
  <c r="L2598" i="1"/>
  <c r="L2599" i="1"/>
  <c r="L2600" i="1"/>
  <c r="L2601" i="1"/>
  <c r="L2602" i="1"/>
  <c r="L2603" i="1"/>
  <c r="L2604" i="1"/>
  <c r="L2605" i="1"/>
  <c r="L2606" i="1"/>
  <c r="L2607" i="1"/>
  <c r="L2608" i="1"/>
  <c r="L2609" i="1"/>
  <c r="L2610" i="1"/>
  <c r="L2611" i="1"/>
  <c r="L2612" i="1"/>
  <c r="L2613" i="1"/>
  <c r="L2614" i="1"/>
  <c r="L2615" i="1"/>
  <c r="L2616" i="1"/>
  <c r="L2617" i="1"/>
  <c r="L2618" i="1"/>
  <c r="L2619" i="1"/>
  <c r="L2620" i="1"/>
  <c r="L2621" i="1"/>
  <c r="L2622" i="1"/>
  <c r="L2623" i="1"/>
  <c r="L2624" i="1"/>
  <c r="L2625" i="1"/>
  <c r="L2626" i="1"/>
  <c r="L2627" i="1"/>
  <c r="L2628" i="1"/>
  <c r="L2629" i="1"/>
  <c r="L2630" i="1"/>
  <c r="L2631" i="1"/>
  <c r="L2632" i="1"/>
  <c r="L2633" i="1"/>
  <c r="L2634" i="1"/>
  <c r="L2635" i="1"/>
  <c r="L2636" i="1"/>
  <c r="L2637" i="1"/>
  <c r="L2638" i="1"/>
  <c r="L2639" i="1"/>
  <c r="L2640" i="1"/>
  <c r="L2641" i="1"/>
  <c r="L2642" i="1"/>
  <c r="L2643" i="1"/>
  <c r="L2644" i="1"/>
  <c r="L2645" i="1"/>
  <c r="L2646" i="1"/>
  <c r="L2647" i="1"/>
  <c r="L2648" i="1"/>
  <c r="L2649" i="1"/>
  <c r="L2650" i="1"/>
  <c r="L2651" i="1"/>
  <c r="L2652" i="1"/>
  <c r="L2653" i="1"/>
  <c r="L2654" i="1"/>
  <c r="L2655" i="1"/>
  <c r="L2656" i="1"/>
  <c r="L2657" i="1"/>
  <c r="L2658" i="1"/>
  <c r="L2659" i="1"/>
  <c r="L2660" i="1"/>
  <c r="L2661" i="1"/>
  <c r="L2662" i="1"/>
  <c r="L2663" i="1"/>
  <c r="L2664" i="1"/>
  <c r="L2665" i="1"/>
  <c r="L2666" i="1"/>
  <c r="L2667" i="1"/>
  <c r="L2668" i="1"/>
  <c r="L2669" i="1"/>
  <c r="L2670" i="1"/>
  <c r="L2671" i="1"/>
  <c r="L2672" i="1"/>
  <c r="L2673" i="1"/>
  <c r="L2674" i="1"/>
  <c r="L2675" i="1"/>
  <c r="L2676" i="1"/>
  <c r="L2677" i="1"/>
  <c r="L2678" i="1"/>
  <c r="L2679" i="1"/>
  <c r="L2680" i="1"/>
  <c r="L2681" i="1"/>
  <c r="L2682" i="1"/>
  <c r="L2683" i="1"/>
  <c r="L2684" i="1"/>
  <c r="L2685" i="1"/>
  <c r="L2686" i="1"/>
  <c r="L2687" i="1"/>
  <c r="L2688" i="1"/>
  <c r="L2689" i="1"/>
  <c r="L2690" i="1"/>
  <c r="L2691" i="1"/>
  <c r="L2692" i="1"/>
  <c r="L2693" i="1"/>
  <c r="L2694" i="1"/>
  <c r="L2695" i="1"/>
  <c r="L2696" i="1"/>
  <c r="L2697" i="1"/>
  <c r="L2698" i="1"/>
  <c r="L2699" i="1"/>
  <c r="L2700" i="1"/>
  <c r="L2701" i="1"/>
  <c r="L2702" i="1"/>
  <c r="L2703" i="1"/>
  <c r="L2704" i="1"/>
  <c r="L2705" i="1"/>
  <c r="L2706" i="1"/>
  <c r="L2707" i="1"/>
  <c r="L2708" i="1"/>
  <c r="L2709" i="1"/>
  <c r="L2710" i="1"/>
  <c r="L2711" i="1"/>
  <c r="L2712" i="1"/>
  <c r="L2713" i="1"/>
  <c r="L2714" i="1"/>
  <c r="L2715" i="1"/>
  <c r="L2716" i="1"/>
  <c r="L2717" i="1"/>
  <c r="L2718" i="1"/>
  <c r="L2719" i="1"/>
  <c r="L2720" i="1"/>
  <c r="L2721" i="1"/>
  <c r="L2722" i="1"/>
  <c r="L2723" i="1"/>
  <c r="L2724" i="1"/>
  <c r="L2725" i="1"/>
  <c r="L2726" i="1"/>
  <c r="L2727" i="1"/>
  <c r="L2728" i="1"/>
  <c r="L2729" i="1"/>
  <c r="L2730" i="1"/>
  <c r="L2731" i="1"/>
  <c r="L2732" i="1"/>
  <c r="L2733" i="1"/>
  <c r="L2734" i="1"/>
  <c r="L2735" i="1"/>
  <c r="L2736" i="1"/>
  <c r="L2737" i="1"/>
  <c r="L2738" i="1"/>
  <c r="L2739" i="1"/>
  <c r="L2740" i="1"/>
  <c r="L2741" i="1"/>
  <c r="L2742" i="1"/>
  <c r="L2743" i="1"/>
  <c r="L2744" i="1"/>
  <c r="L2745" i="1"/>
  <c r="L2746" i="1"/>
  <c r="L2747" i="1"/>
  <c r="L2748" i="1"/>
  <c r="L2749" i="1"/>
  <c r="L2750" i="1"/>
  <c r="L2751" i="1"/>
  <c r="L2752" i="1"/>
  <c r="L2753" i="1"/>
  <c r="L2754" i="1"/>
  <c r="L2755" i="1"/>
  <c r="L2756" i="1"/>
  <c r="L2757" i="1"/>
  <c r="L2758" i="1"/>
  <c r="L2759" i="1"/>
  <c r="L2760" i="1"/>
  <c r="L2761" i="1"/>
  <c r="L2762" i="1"/>
  <c r="L2763" i="1"/>
  <c r="L2764" i="1"/>
  <c r="L2765" i="1"/>
  <c r="L2766" i="1"/>
  <c r="L2767" i="1"/>
  <c r="L2768" i="1"/>
  <c r="L2769" i="1"/>
  <c r="L2770" i="1"/>
  <c r="L2771" i="1"/>
  <c r="L2772" i="1"/>
  <c r="L2773" i="1"/>
  <c r="L2774" i="1"/>
  <c r="L2775" i="1"/>
  <c r="L2776" i="1"/>
  <c r="L2777" i="1"/>
  <c r="L2778" i="1"/>
  <c r="L2779" i="1"/>
  <c r="L2780" i="1"/>
  <c r="L2781" i="1"/>
  <c r="L2782" i="1"/>
  <c r="L2783" i="1"/>
  <c r="L2784" i="1"/>
  <c r="L2785" i="1"/>
  <c r="L2786" i="1"/>
  <c r="L2787" i="1"/>
  <c r="L2788" i="1"/>
  <c r="L2789" i="1"/>
  <c r="L2790" i="1"/>
  <c r="L2791" i="1"/>
  <c r="L2792" i="1"/>
  <c r="L2793" i="1"/>
  <c r="L2794" i="1"/>
  <c r="L2795" i="1"/>
  <c r="L2796" i="1"/>
  <c r="L2797" i="1"/>
  <c r="L2798" i="1"/>
  <c r="L2799" i="1"/>
  <c r="L2800" i="1"/>
  <c r="L2801" i="1"/>
  <c r="L2802" i="1"/>
  <c r="L2803" i="1"/>
  <c r="L2804" i="1"/>
  <c r="L2805" i="1"/>
  <c r="L2806" i="1"/>
  <c r="L2807" i="1"/>
  <c r="L2808" i="1"/>
  <c r="L2809" i="1"/>
  <c r="L2810" i="1"/>
  <c r="L2811" i="1"/>
  <c r="L2812" i="1"/>
  <c r="L2813" i="1"/>
  <c r="L2814" i="1"/>
  <c r="L2815" i="1"/>
  <c r="L2816" i="1"/>
  <c r="L2817" i="1"/>
  <c r="L2818" i="1"/>
  <c r="L2819" i="1"/>
  <c r="L2820" i="1"/>
  <c r="L2821" i="1"/>
  <c r="L2822" i="1"/>
  <c r="L2823" i="1"/>
  <c r="L2824" i="1"/>
  <c r="L2825" i="1"/>
  <c r="L2826" i="1"/>
  <c r="L2827" i="1"/>
  <c r="L2828" i="1"/>
  <c r="L2829" i="1"/>
  <c r="L2830" i="1"/>
  <c r="L2831" i="1"/>
  <c r="L2832" i="1"/>
  <c r="L2833" i="1"/>
  <c r="L2834" i="1"/>
  <c r="L2835" i="1"/>
  <c r="L2836" i="1"/>
  <c r="L2837" i="1"/>
  <c r="L2838" i="1"/>
  <c r="L2839" i="1"/>
  <c r="L2840" i="1"/>
  <c r="L2841" i="1"/>
  <c r="L2842" i="1"/>
  <c r="L2843" i="1"/>
  <c r="L2844" i="1"/>
  <c r="L2845" i="1"/>
  <c r="L2846" i="1"/>
  <c r="L2847" i="1"/>
  <c r="L2848" i="1"/>
  <c r="L2849" i="1"/>
  <c r="L2850" i="1"/>
  <c r="L2851" i="1"/>
  <c r="L2852" i="1"/>
  <c r="L2853" i="1"/>
  <c r="L2854" i="1"/>
  <c r="L2855" i="1"/>
  <c r="L2856" i="1"/>
  <c r="L2857" i="1"/>
  <c r="L2858" i="1"/>
  <c r="L2859" i="1"/>
  <c r="L2860" i="1"/>
  <c r="L2861" i="1"/>
  <c r="L2862" i="1"/>
  <c r="L2863" i="1"/>
  <c r="L2864" i="1"/>
  <c r="L2865" i="1"/>
  <c r="L2866" i="1"/>
  <c r="L2867" i="1"/>
  <c r="L2868" i="1"/>
  <c r="L2869" i="1"/>
  <c r="L2870" i="1"/>
  <c r="L2871" i="1"/>
  <c r="L2872" i="1"/>
  <c r="L2873" i="1"/>
  <c r="L2874" i="1"/>
  <c r="L2875" i="1"/>
  <c r="L2876" i="1"/>
  <c r="L2877" i="1"/>
  <c r="L2878" i="1"/>
  <c r="L2879" i="1"/>
  <c r="L2880" i="1"/>
  <c r="L2881" i="1"/>
  <c r="L2882" i="1"/>
  <c r="L2883" i="1"/>
  <c r="L2884" i="1"/>
  <c r="L2885" i="1"/>
  <c r="L2886" i="1"/>
  <c r="L2887" i="1"/>
  <c r="L2888" i="1"/>
  <c r="L2889" i="1"/>
  <c r="L2890" i="1"/>
  <c r="L2891" i="1"/>
  <c r="L2892" i="1"/>
  <c r="L2893" i="1"/>
  <c r="L2894" i="1"/>
  <c r="L2895" i="1"/>
  <c r="L2896" i="1"/>
  <c r="L2897" i="1"/>
  <c r="L2898" i="1"/>
  <c r="L2899" i="1"/>
  <c r="L2900" i="1"/>
  <c r="L2901" i="1"/>
  <c r="L2902" i="1"/>
  <c r="L2903" i="1"/>
  <c r="L2904" i="1"/>
  <c r="L2905" i="1"/>
  <c r="L2906" i="1"/>
  <c r="L2907" i="1"/>
  <c r="L2908" i="1"/>
  <c r="L2909" i="1"/>
  <c r="L2910" i="1"/>
  <c r="L2911" i="1"/>
  <c r="L2912" i="1"/>
  <c r="L2913" i="1"/>
  <c r="L2914" i="1"/>
  <c r="L2915" i="1"/>
  <c r="L2916" i="1"/>
  <c r="L2917" i="1"/>
  <c r="L2918" i="1"/>
  <c r="L2919" i="1"/>
  <c r="L2920" i="1"/>
  <c r="L2921" i="1"/>
  <c r="L2922" i="1"/>
  <c r="L2923" i="1"/>
  <c r="L2924" i="1"/>
  <c r="L2925" i="1"/>
  <c r="L2926" i="1"/>
  <c r="L2927" i="1"/>
  <c r="L2928" i="1"/>
  <c r="L2929" i="1"/>
  <c r="L2930" i="1"/>
  <c r="L2931" i="1"/>
  <c r="L2932" i="1"/>
  <c r="L2933" i="1"/>
  <c r="L2934" i="1"/>
  <c r="L2935" i="1"/>
  <c r="L2936" i="1"/>
  <c r="L2937" i="1"/>
  <c r="L2938" i="1"/>
  <c r="L2939" i="1"/>
  <c r="L2940" i="1"/>
  <c r="L2941" i="1"/>
  <c r="L2942" i="1"/>
  <c r="L2943" i="1"/>
  <c r="L2944" i="1"/>
  <c r="L2945" i="1"/>
  <c r="L2946" i="1"/>
  <c r="L2947" i="1"/>
  <c r="L2948" i="1"/>
  <c r="L2949" i="1"/>
  <c r="L2950" i="1"/>
  <c r="L2951" i="1"/>
  <c r="L2952" i="1"/>
  <c r="L2953" i="1"/>
  <c r="L2954" i="1"/>
  <c r="L2955" i="1"/>
  <c r="L2956" i="1"/>
  <c r="L2957" i="1"/>
  <c r="L2958" i="1"/>
  <c r="L2959" i="1"/>
  <c r="L2960" i="1"/>
  <c r="L2961" i="1"/>
  <c r="L2962" i="1"/>
  <c r="L2963" i="1"/>
  <c r="L2964" i="1"/>
  <c r="L2965" i="1"/>
  <c r="L2966" i="1"/>
  <c r="L2967" i="1"/>
  <c r="L2968" i="1"/>
  <c r="L2969" i="1"/>
  <c r="L2970" i="1"/>
  <c r="L2971" i="1"/>
  <c r="L2972" i="1"/>
  <c r="L2973" i="1"/>
  <c r="L2974" i="1"/>
  <c r="L2975" i="1"/>
  <c r="L2976" i="1"/>
  <c r="L2977" i="1"/>
  <c r="L2978" i="1"/>
  <c r="L2979" i="1"/>
  <c r="L2980" i="1"/>
  <c r="L2981" i="1"/>
  <c r="L2982" i="1"/>
  <c r="L2983" i="1"/>
  <c r="L2984" i="1"/>
  <c r="L2985" i="1"/>
  <c r="L2986" i="1"/>
  <c r="L2987" i="1"/>
  <c r="L2988" i="1"/>
  <c r="L2989" i="1"/>
  <c r="L2990" i="1"/>
  <c r="L2991" i="1"/>
  <c r="L2992" i="1"/>
  <c r="L2993" i="1"/>
  <c r="L2994" i="1"/>
  <c r="L2995" i="1"/>
  <c r="L2996" i="1"/>
  <c r="L2997" i="1"/>
  <c r="L2998" i="1"/>
  <c r="L2999" i="1"/>
  <c r="L3000" i="1"/>
  <c r="L3001" i="1"/>
  <c r="L3002" i="1"/>
  <c r="L3003" i="1"/>
  <c r="L3004" i="1"/>
  <c r="L3005" i="1"/>
  <c r="L3006" i="1"/>
  <c r="L3007" i="1"/>
  <c r="L3008" i="1"/>
  <c r="L3009" i="1"/>
  <c r="L3010" i="1"/>
  <c r="L3011" i="1"/>
  <c r="L3012" i="1"/>
  <c r="L3013" i="1"/>
  <c r="L3014" i="1"/>
  <c r="L3015" i="1"/>
  <c r="L3016" i="1"/>
  <c r="L3017" i="1"/>
  <c r="L3018" i="1"/>
  <c r="L3019" i="1"/>
  <c r="L3020" i="1"/>
  <c r="L3021" i="1"/>
  <c r="L3022" i="1"/>
  <c r="L3023" i="1"/>
  <c r="L3024" i="1"/>
  <c r="L3025" i="1"/>
  <c r="L3026" i="1"/>
  <c r="L3027" i="1"/>
  <c r="L3028" i="1"/>
  <c r="L3029" i="1"/>
  <c r="L3030" i="1"/>
  <c r="L3031" i="1"/>
  <c r="L3032" i="1"/>
  <c r="L3033" i="1"/>
  <c r="L3034" i="1"/>
  <c r="L3035" i="1"/>
  <c r="L3036" i="1"/>
  <c r="L3037" i="1"/>
  <c r="L3038" i="1"/>
  <c r="L3039" i="1"/>
  <c r="L3040" i="1"/>
  <c r="L3041" i="1"/>
  <c r="L3042" i="1"/>
  <c r="L3043" i="1"/>
  <c r="L3044" i="1"/>
  <c r="L3045" i="1"/>
  <c r="L3046" i="1"/>
  <c r="L3047" i="1"/>
  <c r="L3048" i="1"/>
  <c r="L3049" i="1"/>
  <c r="L3050" i="1"/>
  <c r="L3051" i="1"/>
  <c r="L3052" i="1"/>
  <c r="L3053" i="1"/>
  <c r="L3054" i="1"/>
  <c r="L3055" i="1"/>
  <c r="L3056" i="1"/>
  <c r="L3057" i="1"/>
  <c r="L3058" i="1"/>
  <c r="L3059" i="1"/>
  <c r="L3060" i="1"/>
  <c r="L3061" i="1"/>
  <c r="L3062" i="1"/>
  <c r="L3063" i="1"/>
  <c r="L3064" i="1"/>
  <c r="L3065" i="1"/>
  <c r="L3066" i="1"/>
  <c r="L3067" i="1"/>
  <c r="L3068" i="1"/>
  <c r="L3069" i="1"/>
  <c r="L3070" i="1"/>
  <c r="L3071" i="1"/>
  <c r="L3072" i="1"/>
  <c r="L3073" i="1"/>
  <c r="L3074" i="1"/>
  <c r="L3075" i="1"/>
  <c r="L3076" i="1"/>
  <c r="L3077" i="1"/>
  <c r="L3078" i="1"/>
  <c r="L3079" i="1"/>
  <c r="L3080" i="1"/>
  <c r="L3081" i="1"/>
  <c r="L3082" i="1"/>
  <c r="L3083" i="1"/>
  <c r="L3084" i="1"/>
  <c r="L3085" i="1"/>
  <c r="L3086" i="1"/>
  <c r="L3087" i="1"/>
  <c r="L3088" i="1"/>
  <c r="L3089" i="1"/>
  <c r="L3090" i="1"/>
  <c r="L3091" i="1"/>
  <c r="L3092" i="1"/>
  <c r="L3093" i="1"/>
  <c r="L3094" i="1"/>
  <c r="L3095" i="1"/>
  <c r="L3096" i="1"/>
  <c r="L3097" i="1"/>
  <c r="L3098" i="1"/>
  <c r="L3099" i="1"/>
  <c r="L3100" i="1"/>
  <c r="L3101" i="1"/>
  <c r="L3102" i="1"/>
  <c r="L3103" i="1"/>
  <c r="L3104" i="1"/>
  <c r="L3105" i="1"/>
  <c r="L3106" i="1"/>
  <c r="L3107" i="1"/>
  <c r="L3108" i="1"/>
  <c r="L3109" i="1"/>
  <c r="L3110" i="1"/>
  <c r="L3111" i="1"/>
  <c r="L3112" i="1"/>
  <c r="L3113" i="1"/>
  <c r="L3114" i="1"/>
  <c r="L3115" i="1"/>
  <c r="L3116" i="1"/>
  <c r="L3117" i="1"/>
  <c r="L3118" i="1"/>
  <c r="L3119" i="1"/>
  <c r="L3120" i="1"/>
  <c r="L3121" i="1"/>
  <c r="L3122" i="1"/>
  <c r="L3123" i="1"/>
  <c r="L3124" i="1"/>
  <c r="L3125" i="1"/>
  <c r="L3126" i="1"/>
  <c r="L3127" i="1"/>
  <c r="L3128" i="1"/>
  <c r="L3129" i="1"/>
  <c r="L3130" i="1"/>
  <c r="L3131" i="1"/>
  <c r="L3132" i="1"/>
  <c r="L3133" i="1"/>
  <c r="L3134" i="1"/>
  <c r="L3135" i="1"/>
  <c r="L3136" i="1"/>
  <c r="L3137" i="1"/>
  <c r="L3138" i="1"/>
  <c r="L3139" i="1"/>
  <c r="L3140" i="1"/>
  <c r="L3141" i="1"/>
  <c r="L3142" i="1"/>
  <c r="L3143" i="1"/>
  <c r="L3144" i="1"/>
  <c r="L3145" i="1"/>
  <c r="L3146" i="1"/>
  <c r="L3147" i="1"/>
  <c r="L3148" i="1"/>
  <c r="L3149" i="1"/>
  <c r="L3150" i="1"/>
  <c r="L3151" i="1"/>
  <c r="L3152" i="1"/>
  <c r="L3153" i="1"/>
  <c r="L3154" i="1"/>
  <c r="L3155" i="1"/>
  <c r="L3156" i="1"/>
  <c r="L3157" i="1"/>
  <c r="L3158" i="1"/>
  <c r="L3159" i="1"/>
  <c r="L3160" i="1"/>
  <c r="L3161" i="1"/>
  <c r="L3162" i="1"/>
  <c r="L3163" i="1"/>
  <c r="L3164" i="1"/>
  <c r="L3165" i="1"/>
  <c r="L3166" i="1"/>
  <c r="L3167" i="1"/>
  <c r="L3168" i="1"/>
  <c r="L3169" i="1"/>
  <c r="L3170" i="1"/>
  <c r="L3171" i="1"/>
  <c r="L3172" i="1"/>
  <c r="L3173" i="1"/>
  <c r="L3174" i="1"/>
  <c r="L3175" i="1"/>
  <c r="L3176" i="1"/>
  <c r="L3177" i="1"/>
  <c r="L3178" i="1"/>
  <c r="L3179" i="1"/>
  <c r="L3180" i="1"/>
  <c r="L3181" i="1"/>
  <c r="L3182" i="1"/>
  <c r="L3183" i="1"/>
  <c r="L3184" i="1"/>
  <c r="L3185" i="1"/>
  <c r="L3186" i="1"/>
  <c r="L3187" i="1"/>
  <c r="L3188" i="1"/>
  <c r="L3189" i="1"/>
  <c r="L3190" i="1"/>
  <c r="L3191" i="1"/>
  <c r="L3192" i="1"/>
  <c r="L3193" i="1"/>
  <c r="L3194" i="1"/>
  <c r="L3195" i="1"/>
  <c r="L3196" i="1"/>
  <c r="L3197" i="1"/>
  <c r="L3198" i="1"/>
  <c r="L3199" i="1"/>
  <c r="L3200" i="1"/>
  <c r="L3201" i="1"/>
  <c r="L3202" i="1"/>
  <c r="L3203" i="1"/>
  <c r="L3204" i="1"/>
  <c r="L3205" i="1"/>
  <c r="L3206" i="1"/>
  <c r="L3207" i="1"/>
  <c r="L3208" i="1"/>
  <c r="L3209" i="1"/>
  <c r="L3210" i="1"/>
  <c r="L3211" i="1"/>
  <c r="L3212" i="1"/>
  <c r="L3213" i="1"/>
  <c r="L3214" i="1"/>
  <c r="L3215" i="1"/>
  <c r="L3216" i="1"/>
  <c r="L3217" i="1"/>
  <c r="L3218" i="1"/>
  <c r="L3219" i="1"/>
  <c r="L3220" i="1"/>
  <c r="L3221" i="1"/>
  <c r="L3222" i="1"/>
  <c r="L3223" i="1"/>
  <c r="L3224" i="1"/>
  <c r="L3225" i="1"/>
  <c r="L3226" i="1"/>
  <c r="L3227" i="1"/>
  <c r="L3228" i="1"/>
  <c r="L3229" i="1"/>
  <c r="L3230" i="1"/>
  <c r="L3231" i="1"/>
  <c r="L3232" i="1"/>
  <c r="L3233" i="1"/>
  <c r="L3234" i="1"/>
  <c r="L3235" i="1"/>
  <c r="L3236" i="1"/>
  <c r="L3237" i="1"/>
  <c r="L3238" i="1"/>
  <c r="L3239" i="1"/>
  <c r="L3240" i="1"/>
  <c r="L3241" i="1"/>
  <c r="L3242" i="1"/>
  <c r="L3243" i="1"/>
  <c r="L3244" i="1"/>
  <c r="L3245" i="1"/>
  <c r="L3246" i="1"/>
  <c r="L3247" i="1"/>
  <c r="L3248" i="1"/>
  <c r="L3249" i="1"/>
  <c r="L3250" i="1"/>
  <c r="L3251" i="1"/>
  <c r="L3252" i="1"/>
  <c r="L3253" i="1"/>
  <c r="L3254" i="1"/>
  <c r="L3255" i="1"/>
  <c r="L3256" i="1"/>
  <c r="L3257" i="1"/>
  <c r="L3258" i="1"/>
  <c r="L3259" i="1"/>
  <c r="L3260" i="1"/>
  <c r="L3261" i="1"/>
  <c r="L3262" i="1"/>
  <c r="L3263" i="1"/>
  <c r="L3264" i="1"/>
  <c r="L3265" i="1"/>
  <c r="L3266" i="1"/>
  <c r="L3267" i="1"/>
  <c r="L3268" i="1"/>
  <c r="L3269" i="1"/>
  <c r="L3270" i="1"/>
  <c r="L3271" i="1"/>
  <c r="L3272" i="1"/>
  <c r="L3273" i="1"/>
  <c r="L3274" i="1"/>
  <c r="L3275" i="1"/>
  <c r="L3276" i="1"/>
  <c r="L3277" i="1"/>
  <c r="L3278" i="1"/>
  <c r="L3279" i="1"/>
  <c r="L3280" i="1"/>
  <c r="L3281" i="1"/>
  <c r="L3282" i="1"/>
  <c r="L3283" i="1"/>
  <c r="L3284" i="1"/>
  <c r="L3285" i="1"/>
  <c r="L3286" i="1"/>
  <c r="L3287" i="1"/>
  <c r="L3288" i="1"/>
  <c r="L3289" i="1"/>
  <c r="L3290" i="1"/>
  <c r="L3291" i="1"/>
  <c r="L3292" i="1"/>
  <c r="L3293" i="1"/>
  <c r="L3294" i="1"/>
  <c r="L3295" i="1"/>
  <c r="L3296" i="1"/>
  <c r="L3297" i="1"/>
  <c r="L3298" i="1"/>
  <c r="L3299" i="1"/>
  <c r="L3300" i="1"/>
  <c r="L3301" i="1"/>
  <c r="L3302" i="1"/>
  <c r="L3303" i="1"/>
  <c r="L3304" i="1"/>
  <c r="L3305" i="1"/>
  <c r="L3306" i="1"/>
  <c r="L3307" i="1"/>
  <c r="L3308" i="1"/>
  <c r="L3309" i="1"/>
  <c r="L3310" i="1"/>
  <c r="L3311" i="1"/>
  <c r="L3312" i="1"/>
  <c r="L3313" i="1"/>
  <c r="L3314" i="1"/>
  <c r="L3315" i="1"/>
  <c r="L3316" i="1"/>
  <c r="L3317" i="1"/>
  <c r="L3318" i="1"/>
  <c r="L3319" i="1"/>
  <c r="L3320" i="1"/>
  <c r="L3321" i="1"/>
  <c r="L3322" i="1"/>
  <c r="L3323" i="1"/>
  <c r="L3324" i="1"/>
  <c r="L3325" i="1"/>
  <c r="L3326" i="1"/>
  <c r="L3327" i="1"/>
  <c r="L3328" i="1"/>
  <c r="L3329" i="1"/>
  <c r="L3330" i="1"/>
  <c r="L3331" i="1"/>
  <c r="L3332" i="1"/>
  <c r="L3333" i="1"/>
  <c r="L3334" i="1"/>
  <c r="L3335" i="1"/>
  <c r="L3336" i="1"/>
  <c r="L3337" i="1"/>
  <c r="L3338" i="1"/>
  <c r="L3339" i="1"/>
  <c r="L3340" i="1"/>
  <c r="L3341" i="1"/>
  <c r="L3342" i="1"/>
  <c r="L3343" i="1"/>
  <c r="L3344" i="1"/>
  <c r="L3345" i="1"/>
  <c r="L3346" i="1"/>
  <c r="L3347" i="1"/>
  <c r="L3348" i="1"/>
  <c r="L3349" i="1"/>
  <c r="L3350" i="1"/>
  <c r="L3351" i="1"/>
  <c r="L3352" i="1"/>
  <c r="L3353" i="1"/>
  <c r="L3354" i="1"/>
  <c r="L3355" i="1"/>
  <c r="L3356" i="1"/>
  <c r="L3357" i="1"/>
  <c r="L3358" i="1"/>
  <c r="L3359" i="1"/>
  <c r="L3360" i="1"/>
  <c r="L3361" i="1"/>
  <c r="L3362" i="1"/>
  <c r="L3363" i="1"/>
  <c r="L3364" i="1"/>
  <c r="L3365" i="1"/>
  <c r="L3366" i="1"/>
  <c r="L3367" i="1"/>
  <c r="L3368" i="1"/>
  <c r="L3369" i="1"/>
  <c r="L3370" i="1"/>
  <c r="L3371" i="1"/>
  <c r="L3372" i="1"/>
  <c r="L3373" i="1"/>
  <c r="L3374" i="1"/>
  <c r="L3375" i="1"/>
  <c r="L3376" i="1"/>
  <c r="L3377" i="1"/>
  <c r="L3378" i="1"/>
  <c r="L3379" i="1"/>
  <c r="L3380" i="1"/>
  <c r="N2" i="1"/>
  <c r="F3" i="7" s="1"/>
  <c r="N3" i="1"/>
  <c r="N4" i="1"/>
  <c r="N5" i="1"/>
  <c r="N6" i="1"/>
  <c r="N7" i="1"/>
  <c r="N8" i="1"/>
  <c r="N9" i="1"/>
  <c r="N10" i="1"/>
  <c r="N11" i="1"/>
  <c r="N12" i="1"/>
  <c r="N13" i="1"/>
  <c r="N14" i="1"/>
  <c r="N15" i="1"/>
  <c r="N16" i="1"/>
  <c r="N17" i="1"/>
  <c r="N18" i="1"/>
  <c r="N19" i="1"/>
  <c r="N20" i="1"/>
  <c r="N21" i="1"/>
  <c r="N22" i="1"/>
  <c r="N23" i="1"/>
  <c r="N24" i="1"/>
  <c r="N25" i="1"/>
  <c r="N26" i="1"/>
  <c r="N27" i="1"/>
  <c r="N28" i="1"/>
  <c r="N29" i="1"/>
  <c r="N30" i="1"/>
  <c r="N31" i="1"/>
  <c r="N32" i="1"/>
  <c r="N33" i="1"/>
  <c r="N34" i="1"/>
  <c r="N35" i="1"/>
  <c r="N36" i="1"/>
  <c r="N37" i="1"/>
  <c r="N38" i="1"/>
  <c r="N39" i="1"/>
  <c r="N40" i="1"/>
  <c r="N41" i="1"/>
  <c r="N42" i="1"/>
  <c r="N43" i="1"/>
  <c r="N44" i="1"/>
  <c r="N45" i="1"/>
  <c r="N46" i="1"/>
  <c r="N47" i="1"/>
  <c r="N48" i="1"/>
  <c r="N49" i="1"/>
  <c r="N50" i="1"/>
  <c r="N51" i="1"/>
  <c r="N52" i="1"/>
  <c r="N53" i="1"/>
  <c r="N54" i="1"/>
  <c r="N55" i="1"/>
  <c r="N56" i="1"/>
  <c r="N57" i="1"/>
  <c r="N58" i="1"/>
  <c r="N59" i="1"/>
  <c r="N60" i="1"/>
  <c r="N61" i="1"/>
  <c r="N62" i="1"/>
  <c r="N63" i="1"/>
  <c r="N64" i="1"/>
  <c r="N65" i="1"/>
  <c r="N66" i="1"/>
  <c r="N67" i="1"/>
  <c r="N68" i="1"/>
  <c r="N69" i="1"/>
  <c r="N70" i="1"/>
  <c r="N71" i="1"/>
  <c r="N72" i="1"/>
  <c r="N73" i="1"/>
  <c r="N74" i="1"/>
  <c r="N75" i="1"/>
  <c r="N76" i="1"/>
  <c r="N77" i="1"/>
  <c r="N78" i="1"/>
  <c r="N79" i="1"/>
  <c r="N80" i="1"/>
  <c r="N81" i="1"/>
  <c r="N82" i="1"/>
  <c r="N83" i="1"/>
  <c r="N84" i="1"/>
  <c r="N85" i="1"/>
  <c r="N86" i="1"/>
  <c r="N87" i="1"/>
  <c r="N88" i="1"/>
  <c r="N89" i="1"/>
  <c r="N90" i="1"/>
  <c r="N91" i="1"/>
  <c r="N92" i="1"/>
  <c r="N93" i="1"/>
  <c r="N94" i="1"/>
  <c r="N95" i="1"/>
  <c r="N96" i="1"/>
  <c r="N97" i="1"/>
  <c r="N98" i="1"/>
  <c r="N99" i="1"/>
  <c r="N100" i="1"/>
  <c r="N101" i="1"/>
  <c r="N102" i="1"/>
  <c r="N103" i="1"/>
  <c r="N104" i="1"/>
  <c r="N105" i="1"/>
  <c r="N106" i="1"/>
  <c r="N107" i="1"/>
  <c r="N108" i="1"/>
  <c r="N109" i="1"/>
  <c r="N110" i="1"/>
  <c r="N111" i="1"/>
  <c r="N112" i="1"/>
  <c r="N113" i="1"/>
  <c r="N114" i="1"/>
  <c r="N115" i="1"/>
  <c r="N116" i="1"/>
  <c r="N117" i="1"/>
  <c r="N118" i="1"/>
  <c r="N119" i="1"/>
  <c r="N120" i="1"/>
  <c r="N121" i="1"/>
  <c r="N122" i="1"/>
  <c r="N123" i="1"/>
  <c r="N124" i="1"/>
  <c r="N125" i="1"/>
  <c r="N126" i="1"/>
  <c r="N127" i="1"/>
  <c r="N128" i="1"/>
  <c r="N129" i="1"/>
  <c r="N130" i="1"/>
  <c r="N131" i="1"/>
  <c r="N132" i="1"/>
  <c r="N133" i="1"/>
  <c r="N134" i="1"/>
  <c r="N135" i="1"/>
  <c r="N136" i="1"/>
  <c r="N137" i="1"/>
  <c r="N138" i="1"/>
  <c r="N139" i="1"/>
  <c r="N140" i="1"/>
  <c r="N141" i="1"/>
  <c r="N142" i="1"/>
  <c r="N143" i="1"/>
  <c r="N144" i="1"/>
  <c r="N145" i="1"/>
  <c r="N146" i="1"/>
  <c r="N147" i="1"/>
  <c r="N148" i="1"/>
  <c r="N149" i="1"/>
  <c r="N150" i="1"/>
  <c r="N151" i="1"/>
  <c r="N152" i="1"/>
  <c r="N153" i="1"/>
  <c r="N154" i="1"/>
  <c r="N155" i="1"/>
  <c r="N156" i="1"/>
  <c r="N157" i="1"/>
  <c r="N158" i="1"/>
  <c r="N159" i="1"/>
  <c r="N160" i="1"/>
  <c r="N161" i="1"/>
  <c r="N162" i="1"/>
  <c r="N163" i="1"/>
  <c r="N164" i="1"/>
  <c r="N165" i="1"/>
  <c r="N166" i="1"/>
  <c r="N167" i="1"/>
  <c r="N168" i="1"/>
  <c r="N169" i="1"/>
  <c r="N170" i="1"/>
  <c r="N171" i="1"/>
  <c r="N172" i="1"/>
  <c r="N173" i="1"/>
  <c r="N174" i="1"/>
  <c r="N175" i="1"/>
  <c r="N176" i="1"/>
  <c r="N177" i="1"/>
  <c r="N178" i="1"/>
  <c r="N179" i="1"/>
  <c r="N180" i="1"/>
  <c r="N181" i="1"/>
  <c r="N182" i="1"/>
  <c r="N183" i="1"/>
  <c r="N184" i="1"/>
  <c r="N185" i="1"/>
  <c r="N186" i="1"/>
  <c r="N187" i="1"/>
  <c r="N188" i="1"/>
  <c r="N189" i="1"/>
  <c r="N190" i="1"/>
  <c r="N191" i="1"/>
  <c r="N192" i="1"/>
  <c r="N193" i="1"/>
  <c r="N194" i="1"/>
  <c r="N195" i="1"/>
  <c r="N196" i="1"/>
  <c r="N197" i="1"/>
  <c r="N198" i="1"/>
  <c r="N199" i="1"/>
  <c r="N200" i="1"/>
  <c r="N201" i="1"/>
  <c r="N202" i="1"/>
  <c r="N203" i="1"/>
  <c r="N204" i="1"/>
  <c r="N205" i="1"/>
  <c r="N206" i="1"/>
  <c r="N207" i="1"/>
  <c r="N208" i="1"/>
  <c r="N209" i="1"/>
  <c r="N210" i="1"/>
  <c r="N211" i="1"/>
  <c r="N212" i="1"/>
  <c r="N213" i="1"/>
  <c r="N214" i="1"/>
  <c r="N215" i="1"/>
  <c r="N216" i="1"/>
  <c r="N217" i="1"/>
  <c r="N218" i="1"/>
  <c r="N219" i="1"/>
  <c r="N220" i="1"/>
  <c r="N221" i="1"/>
  <c r="N222" i="1"/>
  <c r="N223" i="1"/>
  <c r="N224" i="1"/>
  <c r="N225" i="1"/>
  <c r="N226" i="1"/>
  <c r="N227" i="1"/>
  <c r="N228" i="1"/>
  <c r="N229" i="1"/>
  <c r="N230" i="1"/>
  <c r="N231" i="1"/>
  <c r="N232" i="1"/>
  <c r="N233" i="1"/>
  <c r="N234" i="1"/>
  <c r="N235" i="1"/>
  <c r="N236" i="1"/>
  <c r="N237" i="1"/>
  <c r="N238" i="1"/>
  <c r="N239" i="1"/>
  <c r="N240" i="1"/>
  <c r="N241" i="1"/>
  <c r="N242" i="1"/>
  <c r="N243" i="1"/>
  <c r="N244" i="1"/>
  <c r="N245" i="1"/>
  <c r="N246" i="1"/>
  <c r="N247" i="1"/>
  <c r="N248" i="1"/>
  <c r="N249" i="1"/>
  <c r="N250" i="1"/>
  <c r="N251" i="1"/>
  <c r="N252" i="1"/>
  <c r="N253" i="1"/>
  <c r="N254" i="1"/>
  <c r="N255" i="1"/>
  <c r="N256" i="1"/>
  <c r="N257" i="1"/>
  <c r="N258" i="1"/>
  <c r="N259" i="1"/>
  <c r="N260" i="1"/>
  <c r="N261" i="1"/>
  <c r="N262" i="1"/>
  <c r="N263" i="1"/>
  <c r="N264" i="1"/>
  <c r="N265" i="1"/>
  <c r="N266" i="1"/>
  <c r="N267" i="1"/>
  <c r="N268" i="1"/>
  <c r="N269" i="1"/>
  <c r="N270" i="1"/>
  <c r="N271" i="1"/>
  <c r="N272" i="1"/>
  <c r="N273" i="1"/>
  <c r="N274" i="1"/>
  <c r="N275" i="1"/>
  <c r="N276" i="1"/>
  <c r="N277" i="1"/>
  <c r="N278" i="1"/>
  <c r="N279" i="1"/>
  <c r="N280" i="1"/>
  <c r="N281" i="1"/>
  <c r="N282" i="1"/>
  <c r="N283" i="1"/>
  <c r="N284" i="1"/>
  <c r="N285" i="1"/>
  <c r="N286" i="1"/>
  <c r="N287" i="1"/>
  <c r="N288" i="1"/>
  <c r="N289" i="1"/>
  <c r="N290" i="1"/>
  <c r="N291" i="1"/>
  <c r="N292" i="1"/>
  <c r="N293" i="1"/>
  <c r="N294" i="1"/>
  <c r="N295" i="1"/>
  <c r="N296" i="1"/>
  <c r="N297" i="1"/>
  <c r="N298" i="1"/>
  <c r="N299" i="1"/>
  <c r="N300" i="1"/>
  <c r="N301" i="1"/>
  <c r="N302" i="1"/>
  <c r="N303" i="1"/>
  <c r="N304" i="1"/>
  <c r="N305" i="1"/>
  <c r="N306" i="1"/>
  <c r="N307" i="1"/>
  <c r="N308" i="1"/>
  <c r="N309" i="1"/>
  <c r="N310" i="1"/>
  <c r="N311" i="1"/>
  <c r="N312" i="1"/>
  <c r="N313" i="1"/>
  <c r="N314" i="1"/>
  <c r="N315" i="1"/>
  <c r="N316" i="1"/>
  <c r="N317" i="1"/>
  <c r="N318" i="1"/>
  <c r="N319" i="1"/>
  <c r="N320" i="1"/>
  <c r="N321" i="1"/>
  <c r="N322" i="1"/>
  <c r="N323" i="1"/>
  <c r="N324" i="1"/>
  <c r="N325" i="1"/>
  <c r="N326" i="1"/>
  <c r="N327" i="1"/>
  <c r="N328" i="1"/>
  <c r="N329" i="1"/>
  <c r="N330" i="1"/>
  <c r="N331" i="1"/>
  <c r="N332" i="1"/>
  <c r="N333" i="1"/>
  <c r="N334" i="1"/>
  <c r="N335" i="1"/>
  <c r="N336" i="1"/>
  <c r="N337" i="1"/>
  <c r="N338" i="1"/>
  <c r="N339" i="1"/>
  <c r="N340" i="1"/>
  <c r="N341" i="1"/>
  <c r="N342" i="1"/>
  <c r="N343" i="1"/>
  <c r="N344" i="1"/>
  <c r="N345" i="1"/>
  <c r="N346" i="1"/>
  <c r="N347" i="1"/>
  <c r="N348" i="1"/>
  <c r="N349" i="1"/>
  <c r="N350" i="1"/>
  <c r="N351" i="1"/>
  <c r="N352" i="1"/>
  <c r="N353" i="1"/>
  <c r="N354" i="1"/>
  <c r="N355" i="1"/>
  <c r="N356" i="1"/>
  <c r="N357" i="1"/>
  <c r="N358" i="1"/>
  <c r="N359" i="1"/>
  <c r="N360" i="1"/>
  <c r="N361" i="1"/>
  <c r="N362" i="1"/>
  <c r="N363" i="1"/>
  <c r="N364" i="1"/>
  <c r="N365" i="1"/>
  <c r="N366" i="1"/>
  <c r="N367" i="1"/>
  <c r="N368" i="1"/>
  <c r="N369" i="1"/>
  <c r="N370" i="1"/>
  <c r="N371" i="1"/>
  <c r="N372" i="1"/>
  <c r="N373" i="1"/>
  <c r="N374" i="1"/>
  <c r="N375" i="1"/>
  <c r="N376" i="1"/>
  <c r="N377" i="1"/>
  <c r="N378" i="1"/>
  <c r="N379" i="1"/>
  <c r="N380" i="1"/>
  <c r="N381" i="1"/>
  <c r="N382" i="1"/>
  <c r="N383" i="1"/>
  <c r="N384" i="1"/>
  <c r="N385" i="1"/>
  <c r="N386" i="1"/>
  <c r="N387" i="1"/>
  <c r="N388" i="1"/>
  <c r="N389" i="1"/>
  <c r="N390" i="1"/>
  <c r="N391" i="1"/>
  <c r="N392" i="1"/>
  <c r="N393" i="1"/>
  <c r="N394" i="1"/>
  <c r="N395" i="1"/>
  <c r="N396" i="1"/>
  <c r="N397" i="1"/>
  <c r="N398" i="1"/>
  <c r="N399" i="1"/>
  <c r="N400" i="1"/>
  <c r="N401" i="1"/>
  <c r="N402" i="1"/>
  <c r="N403" i="1"/>
  <c r="N404" i="1"/>
  <c r="N405" i="1"/>
  <c r="N406" i="1"/>
  <c r="N407" i="1"/>
  <c r="N408" i="1"/>
  <c r="N409" i="1"/>
  <c r="N410" i="1"/>
  <c r="N411" i="1"/>
  <c r="N412" i="1"/>
  <c r="N413" i="1"/>
  <c r="N414" i="1"/>
  <c r="N415" i="1"/>
  <c r="N416" i="1"/>
  <c r="N417" i="1"/>
  <c r="N418" i="1"/>
  <c r="N419" i="1"/>
  <c r="N420" i="1"/>
  <c r="N421" i="1"/>
  <c r="N422" i="1"/>
  <c r="N423" i="1"/>
  <c r="N424" i="1"/>
  <c r="N425" i="1"/>
  <c r="N426" i="1"/>
  <c r="N427" i="1"/>
  <c r="N428" i="1"/>
  <c r="N429" i="1"/>
  <c r="N430" i="1"/>
  <c r="N431" i="1"/>
  <c r="N432" i="1"/>
  <c r="N433" i="1"/>
  <c r="N434" i="1"/>
  <c r="N435" i="1"/>
  <c r="N436" i="1"/>
  <c r="N437" i="1"/>
  <c r="N438" i="1"/>
  <c r="N439" i="1"/>
  <c r="N440" i="1"/>
  <c r="N441" i="1"/>
  <c r="N442" i="1"/>
  <c r="N443" i="1"/>
  <c r="N444" i="1"/>
  <c r="N445" i="1"/>
  <c r="N446" i="1"/>
  <c r="N447" i="1"/>
  <c r="N448" i="1"/>
  <c r="N449" i="1"/>
  <c r="N450" i="1"/>
  <c r="N451" i="1"/>
  <c r="N452" i="1"/>
  <c r="N453" i="1"/>
  <c r="N454" i="1"/>
  <c r="N455" i="1"/>
  <c r="N456" i="1"/>
  <c r="N457" i="1"/>
  <c r="N458" i="1"/>
  <c r="N459" i="1"/>
  <c r="N460" i="1"/>
  <c r="N461" i="1"/>
  <c r="N462" i="1"/>
  <c r="N463" i="1"/>
  <c r="N464" i="1"/>
  <c r="N465" i="1"/>
  <c r="N466" i="1"/>
  <c r="N467" i="1"/>
  <c r="N468" i="1"/>
  <c r="N469" i="1"/>
  <c r="N470" i="1"/>
  <c r="N471" i="1"/>
  <c r="N472" i="1"/>
  <c r="N473" i="1"/>
  <c r="N474" i="1"/>
  <c r="N475" i="1"/>
  <c r="N476" i="1"/>
  <c r="N477" i="1"/>
  <c r="N478" i="1"/>
  <c r="N479" i="1"/>
  <c r="N480" i="1"/>
  <c r="N481" i="1"/>
  <c r="N482" i="1"/>
  <c r="N483" i="1"/>
  <c r="N484" i="1"/>
  <c r="N485" i="1"/>
  <c r="N486" i="1"/>
  <c r="N487" i="1"/>
  <c r="N488" i="1"/>
  <c r="N489" i="1"/>
  <c r="N490" i="1"/>
  <c r="N491" i="1"/>
  <c r="N492" i="1"/>
  <c r="N493" i="1"/>
  <c r="N494" i="1"/>
  <c r="N495" i="1"/>
  <c r="N496" i="1"/>
  <c r="N497" i="1"/>
  <c r="N498" i="1"/>
  <c r="N499" i="1"/>
  <c r="N500" i="1"/>
  <c r="N501" i="1"/>
  <c r="N502" i="1"/>
  <c r="N503" i="1"/>
  <c r="N504" i="1"/>
  <c r="N505" i="1"/>
  <c r="N506" i="1"/>
  <c r="N507" i="1"/>
  <c r="N508" i="1"/>
  <c r="N509" i="1"/>
  <c r="N510" i="1"/>
  <c r="N511" i="1"/>
  <c r="N512" i="1"/>
  <c r="N513" i="1"/>
  <c r="N514" i="1"/>
  <c r="N515" i="1"/>
  <c r="N516" i="1"/>
  <c r="N517" i="1"/>
  <c r="N518" i="1"/>
  <c r="N519" i="1"/>
  <c r="N520" i="1"/>
  <c r="N521" i="1"/>
  <c r="N522" i="1"/>
  <c r="N523" i="1"/>
  <c r="N524" i="1"/>
  <c r="N525" i="1"/>
  <c r="N526" i="1"/>
  <c r="N527" i="1"/>
  <c r="N528" i="1"/>
  <c r="N529" i="1"/>
  <c r="N530" i="1"/>
  <c r="N531" i="1"/>
  <c r="N532" i="1"/>
  <c r="N533" i="1"/>
  <c r="N534" i="1"/>
  <c r="N535" i="1"/>
  <c r="N536" i="1"/>
  <c r="N537" i="1"/>
  <c r="N538" i="1"/>
  <c r="N539" i="1"/>
  <c r="N540" i="1"/>
  <c r="N541" i="1"/>
  <c r="N542" i="1"/>
  <c r="N543" i="1"/>
  <c r="N544" i="1"/>
  <c r="N545" i="1"/>
  <c r="N546" i="1"/>
  <c r="N547" i="1"/>
  <c r="N548" i="1"/>
  <c r="N549" i="1"/>
  <c r="N550" i="1"/>
  <c r="N551" i="1"/>
  <c r="N552" i="1"/>
  <c r="N553" i="1"/>
  <c r="N554" i="1"/>
  <c r="N555" i="1"/>
  <c r="N556" i="1"/>
  <c r="N557" i="1"/>
  <c r="N558" i="1"/>
  <c r="N559" i="1"/>
  <c r="N560" i="1"/>
  <c r="N561" i="1"/>
  <c r="N562" i="1"/>
  <c r="N563" i="1"/>
  <c r="N564" i="1"/>
  <c r="N565" i="1"/>
  <c r="N566" i="1"/>
  <c r="N567" i="1"/>
  <c r="N568" i="1"/>
  <c r="N569" i="1"/>
  <c r="N570" i="1"/>
  <c r="N571" i="1"/>
  <c r="N572" i="1"/>
  <c r="N573" i="1"/>
  <c r="N574" i="1"/>
  <c r="N575" i="1"/>
  <c r="N576" i="1"/>
  <c r="N577" i="1"/>
  <c r="N578" i="1"/>
  <c r="N579" i="1"/>
  <c r="N580" i="1"/>
  <c r="N581" i="1"/>
  <c r="N582" i="1"/>
  <c r="N583" i="1"/>
  <c r="N584" i="1"/>
  <c r="N585" i="1"/>
  <c r="N586" i="1"/>
  <c r="N587" i="1"/>
  <c r="N588" i="1"/>
  <c r="N589" i="1"/>
  <c r="N590" i="1"/>
  <c r="N591" i="1"/>
  <c r="N592" i="1"/>
  <c r="N593" i="1"/>
  <c r="N594" i="1"/>
  <c r="N595" i="1"/>
  <c r="N596" i="1"/>
  <c r="N597" i="1"/>
  <c r="N598" i="1"/>
  <c r="N599" i="1"/>
  <c r="N600" i="1"/>
  <c r="N601" i="1"/>
  <c r="N602" i="1"/>
  <c r="N603" i="1"/>
  <c r="N604" i="1"/>
  <c r="N605" i="1"/>
  <c r="N606" i="1"/>
  <c r="N607" i="1"/>
  <c r="N608" i="1"/>
  <c r="N609" i="1"/>
  <c r="N610" i="1"/>
  <c r="N611" i="1"/>
  <c r="N612" i="1"/>
  <c r="N613" i="1"/>
  <c r="N614" i="1"/>
  <c r="N615" i="1"/>
  <c r="N616" i="1"/>
  <c r="N617" i="1"/>
  <c r="N618" i="1"/>
  <c r="N619" i="1"/>
  <c r="N620" i="1"/>
  <c r="N621" i="1"/>
  <c r="N622" i="1"/>
  <c r="N623" i="1"/>
  <c r="N624" i="1"/>
  <c r="N625" i="1"/>
  <c r="N626" i="1"/>
  <c r="N627" i="1"/>
  <c r="N628" i="1"/>
  <c r="N629" i="1"/>
  <c r="N630" i="1"/>
  <c r="N631" i="1"/>
  <c r="N632" i="1"/>
  <c r="N633" i="1"/>
  <c r="N634" i="1"/>
  <c r="N635" i="1"/>
  <c r="N636" i="1"/>
  <c r="N637" i="1"/>
  <c r="N638" i="1"/>
  <c r="N639" i="1"/>
  <c r="N640" i="1"/>
  <c r="N641" i="1"/>
  <c r="N642" i="1"/>
  <c r="N643" i="1"/>
  <c r="N644" i="1"/>
  <c r="N645" i="1"/>
  <c r="N646" i="1"/>
  <c r="N647" i="1"/>
  <c r="N648" i="1"/>
  <c r="N649" i="1"/>
  <c r="N650" i="1"/>
  <c r="N651" i="1"/>
  <c r="N652" i="1"/>
  <c r="N653" i="1"/>
  <c r="N654" i="1"/>
  <c r="N655" i="1"/>
  <c r="N656" i="1"/>
  <c r="N657" i="1"/>
  <c r="N658" i="1"/>
  <c r="N659" i="1"/>
  <c r="N660" i="1"/>
  <c r="N661" i="1"/>
  <c r="N662" i="1"/>
  <c r="N663" i="1"/>
  <c r="N664" i="1"/>
  <c r="N665" i="1"/>
  <c r="N666" i="1"/>
  <c r="N667" i="1"/>
  <c r="N668" i="1"/>
  <c r="N669" i="1"/>
  <c r="N670" i="1"/>
  <c r="N671" i="1"/>
  <c r="N672" i="1"/>
  <c r="N673" i="1"/>
  <c r="N674" i="1"/>
  <c r="N675" i="1"/>
  <c r="N676" i="1"/>
  <c r="N677" i="1"/>
  <c r="N678" i="1"/>
  <c r="N679" i="1"/>
  <c r="N680" i="1"/>
  <c r="N681" i="1"/>
  <c r="N682" i="1"/>
  <c r="N683" i="1"/>
  <c r="N684" i="1"/>
  <c r="N685" i="1"/>
  <c r="N686" i="1"/>
  <c r="N687" i="1"/>
  <c r="N688" i="1"/>
  <c r="N689" i="1"/>
  <c r="N690" i="1"/>
  <c r="N691" i="1"/>
  <c r="N692" i="1"/>
  <c r="N693" i="1"/>
  <c r="N694" i="1"/>
  <c r="N695" i="1"/>
  <c r="N696" i="1"/>
  <c r="N697" i="1"/>
  <c r="N698" i="1"/>
  <c r="N699" i="1"/>
  <c r="N700" i="1"/>
  <c r="N701" i="1"/>
  <c r="N702" i="1"/>
  <c r="N703" i="1"/>
  <c r="N704" i="1"/>
  <c r="N705" i="1"/>
  <c r="N706" i="1"/>
  <c r="N707" i="1"/>
  <c r="N708" i="1"/>
  <c r="N709" i="1"/>
  <c r="N710" i="1"/>
  <c r="N711" i="1"/>
  <c r="N712" i="1"/>
  <c r="N713" i="1"/>
  <c r="N714" i="1"/>
  <c r="N715" i="1"/>
  <c r="N716" i="1"/>
  <c r="N717" i="1"/>
  <c r="N718" i="1"/>
  <c r="N719" i="1"/>
  <c r="N720" i="1"/>
  <c r="N721" i="1"/>
  <c r="N722" i="1"/>
  <c r="N723" i="1"/>
  <c r="N724" i="1"/>
  <c r="N725" i="1"/>
  <c r="N726" i="1"/>
  <c r="N727" i="1"/>
  <c r="N728" i="1"/>
  <c r="N729" i="1"/>
  <c r="N730" i="1"/>
  <c r="N731" i="1"/>
  <c r="N732" i="1"/>
  <c r="N733" i="1"/>
  <c r="N734" i="1"/>
  <c r="N735" i="1"/>
  <c r="N736" i="1"/>
  <c r="N737" i="1"/>
  <c r="N738" i="1"/>
  <c r="N739" i="1"/>
  <c r="N740" i="1"/>
  <c r="N741" i="1"/>
  <c r="N742" i="1"/>
  <c r="N743" i="1"/>
  <c r="N744" i="1"/>
  <c r="N745" i="1"/>
  <c r="N746" i="1"/>
  <c r="N747" i="1"/>
  <c r="N748" i="1"/>
  <c r="N749" i="1"/>
  <c r="N750" i="1"/>
  <c r="N751" i="1"/>
  <c r="N752" i="1"/>
  <c r="N753" i="1"/>
  <c r="N754" i="1"/>
  <c r="N755" i="1"/>
  <c r="N756" i="1"/>
  <c r="N757" i="1"/>
  <c r="N758" i="1"/>
  <c r="N759" i="1"/>
  <c r="N760" i="1"/>
  <c r="N761" i="1"/>
  <c r="N762" i="1"/>
  <c r="N763" i="1"/>
  <c r="N764" i="1"/>
  <c r="N765" i="1"/>
  <c r="N766" i="1"/>
  <c r="N767" i="1"/>
  <c r="N768" i="1"/>
  <c r="N769" i="1"/>
  <c r="N770" i="1"/>
  <c r="N771" i="1"/>
  <c r="N772" i="1"/>
  <c r="N773" i="1"/>
  <c r="N774" i="1"/>
  <c r="N775" i="1"/>
  <c r="N776" i="1"/>
  <c r="N777" i="1"/>
  <c r="N778" i="1"/>
  <c r="N779" i="1"/>
  <c r="N780" i="1"/>
  <c r="N781" i="1"/>
  <c r="N782" i="1"/>
  <c r="N783" i="1"/>
  <c r="N784" i="1"/>
  <c r="N785" i="1"/>
  <c r="N786" i="1"/>
  <c r="N787" i="1"/>
  <c r="N788" i="1"/>
  <c r="N789" i="1"/>
  <c r="N790" i="1"/>
  <c r="N791" i="1"/>
  <c r="N792" i="1"/>
  <c r="N793" i="1"/>
  <c r="N794" i="1"/>
  <c r="N795" i="1"/>
  <c r="N796" i="1"/>
  <c r="N797" i="1"/>
  <c r="N798" i="1"/>
  <c r="N799" i="1"/>
  <c r="N800" i="1"/>
  <c r="N801" i="1"/>
  <c r="N802" i="1"/>
  <c r="N803" i="1"/>
  <c r="N804" i="1"/>
  <c r="N805" i="1"/>
  <c r="N806" i="1"/>
  <c r="N807" i="1"/>
  <c r="N808" i="1"/>
  <c r="N809" i="1"/>
  <c r="N810" i="1"/>
  <c r="N811" i="1"/>
  <c r="N812" i="1"/>
  <c r="N813" i="1"/>
  <c r="N814" i="1"/>
  <c r="N815" i="1"/>
  <c r="N816" i="1"/>
  <c r="N817" i="1"/>
  <c r="N818" i="1"/>
  <c r="N819" i="1"/>
  <c r="N820" i="1"/>
  <c r="N821" i="1"/>
  <c r="N822" i="1"/>
  <c r="N823" i="1"/>
  <c r="N824" i="1"/>
  <c r="N825" i="1"/>
  <c r="N826" i="1"/>
  <c r="N827" i="1"/>
  <c r="N828" i="1"/>
  <c r="N829" i="1"/>
  <c r="N830" i="1"/>
  <c r="N831" i="1"/>
  <c r="N832" i="1"/>
  <c r="N833" i="1"/>
  <c r="N834" i="1"/>
  <c r="N835" i="1"/>
  <c r="N836" i="1"/>
  <c r="N837" i="1"/>
  <c r="N838" i="1"/>
  <c r="N839" i="1"/>
  <c r="N840" i="1"/>
  <c r="N841" i="1"/>
  <c r="N842" i="1"/>
  <c r="N843" i="1"/>
  <c r="N844" i="1"/>
  <c r="N845" i="1"/>
  <c r="N846" i="1"/>
  <c r="N847" i="1"/>
  <c r="N848" i="1"/>
  <c r="N849" i="1"/>
  <c r="N850" i="1"/>
  <c r="N851" i="1"/>
  <c r="N852" i="1"/>
  <c r="N853" i="1"/>
  <c r="N854" i="1"/>
  <c r="N855" i="1"/>
  <c r="N856" i="1"/>
  <c r="N857" i="1"/>
  <c r="N858" i="1"/>
  <c r="N859" i="1"/>
  <c r="N860" i="1"/>
  <c r="N861" i="1"/>
  <c r="N862" i="1"/>
  <c r="N863" i="1"/>
  <c r="N864" i="1"/>
  <c r="N865" i="1"/>
  <c r="N866" i="1"/>
  <c r="N867" i="1"/>
  <c r="N868" i="1"/>
  <c r="N869" i="1"/>
  <c r="N870" i="1"/>
  <c r="N871" i="1"/>
  <c r="N872" i="1"/>
  <c r="N873" i="1"/>
  <c r="N874" i="1"/>
  <c r="N875" i="1"/>
  <c r="N876" i="1"/>
  <c r="N877" i="1"/>
  <c r="N878" i="1"/>
  <c r="N879" i="1"/>
  <c r="N880" i="1"/>
  <c r="N881" i="1"/>
  <c r="N882" i="1"/>
  <c r="N883" i="1"/>
  <c r="N884" i="1"/>
  <c r="N885" i="1"/>
  <c r="N886" i="1"/>
  <c r="N887" i="1"/>
  <c r="N888" i="1"/>
  <c r="N889" i="1"/>
  <c r="N890" i="1"/>
  <c r="N891" i="1"/>
  <c r="N892" i="1"/>
  <c r="N893" i="1"/>
  <c r="N894" i="1"/>
  <c r="N895" i="1"/>
  <c r="N896" i="1"/>
  <c r="N897" i="1"/>
  <c r="N898" i="1"/>
  <c r="N899" i="1"/>
  <c r="N900" i="1"/>
  <c r="N901" i="1"/>
  <c r="N902" i="1"/>
  <c r="N903" i="1"/>
  <c r="N904" i="1"/>
  <c r="N905" i="1"/>
  <c r="N906" i="1"/>
  <c r="N907" i="1"/>
  <c r="N908" i="1"/>
  <c r="N909" i="1"/>
  <c r="N910" i="1"/>
  <c r="N911" i="1"/>
  <c r="N912" i="1"/>
  <c r="N913" i="1"/>
  <c r="N914" i="1"/>
  <c r="N915" i="1"/>
  <c r="N916" i="1"/>
  <c r="N917" i="1"/>
  <c r="N918" i="1"/>
  <c r="N919" i="1"/>
  <c r="N920" i="1"/>
  <c r="N921" i="1"/>
  <c r="N922" i="1"/>
  <c r="N923" i="1"/>
  <c r="N924" i="1"/>
  <c r="N925" i="1"/>
  <c r="N926" i="1"/>
  <c r="N927" i="1"/>
  <c r="N928" i="1"/>
  <c r="N929" i="1"/>
  <c r="N930" i="1"/>
  <c r="N931" i="1"/>
  <c r="N932" i="1"/>
  <c r="N933" i="1"/>
  <c r="N934" i="1"/>
  <c r="N935" i="1"/>
  <c r="N936" i="1"/>
  <c r="N937" i="1"/>
  <c r="N938" i="1"/>
  <c r="N939" i="1"/>
  <c r="N940" i="1"/>
  <c r="N941" i="1"/>
  <c r="N942" i="1"/>
  <c r="N943" i="1"/>
  <c r="N944" i="1"/>
  <c r="N945" i="1"/>
  <c r="N946" i="1"/>
  <c r="N947" i="1"/>
  <c r="N948" i="1"/>
  <c r="N949" i="1"/>
  <c r="N950" i="1"/>
  <c r="N951" i="1"/>
  <c r="N952" i="1"/>
  <c r="N953" i="1"/>
  <c r="N954" i="1"/>
  <c r="N955" i="1"/>
  <c r="N956" i="1"/>
  <c r="N957" i="1"/>
  <c r="N958" i="1"/>
  <c r="N959" i="1"/>
  <c r="N960" i="1"/>
  <c r="N961" i="1"/>
  <c r="N962" i="1"/>
  <c r="N963" i="1"/>
  <c r="N964" i="1"/>
  <c r="N965" i="1"/>
  <c r="N966" i="1"/>
  <c r="N967" i="1"/>
  <c r="N968" i="1"/>
  <c r="N969" i="1"/>
  <c r="N970" i="1"/>
  <c r="N971" i="1"/>
  <c r="N972" i="1"/>
  <c r="N973" i="1"/>
  <c r="N974" i="1"/>
  <c r="N975" i="1"/>
  <c r="N976" i="1"/>
  <c r="N977" i="1"/>
  <c r="N978" i="1"/>
  <c r="N979" i="1"/>
  <c r="N980" i="1"/>
  <c r="N981" i="1"/>
  <c r="N982" i="1"/>
  <c r="N983" i="1"/>
  <c r="N984" i="1"/>
  <c r="N985" i="1"/>
  <c r="N986" i="1"/>
  <c r="N987" i="1"/>
  <c r="N988" i="1"/>
  <c r="N989" i="1"/>
  <c r="N990" i="1"/>
  <c r="N991" i="1"/>
  <c r="N992" i="1"/>
  <c r="N993" i="1"/>
  <c r="N994" i="1"/>
  <c r="N995" i="1"/>
  <c r="N996" i="1"/>
  <c r="N997" i="1"/>
  <c r="N998" i="1"/>
  <c r="N999" i="1"/>
  <c r="N1000" i="1"/>
  <c r="N1001" i="1"/>
  <c r="N1002" i="1"/>
  <c r="N1003" i="1"/>
  <c r="N1004" i="1"/>
  <c r="N1005" i="1"/>
  <c r="N1006" i="1"/>
  <c r="N1007" i="1"/>
  <c r="N1008" i="1"/>
  <c r="N1009" i="1"/>
  <c r="N1010" i="1"/>
  <c r="N1011" i="1"/>
  <c r="N1012" i="1"/>
  <c r="N1013" i="1"/>
  <c r="N1014" i="1"/>
  <c r="N1015" i="1"/>
  <c r="N1016" i="1"/>
  <c r="N1017" i="1"/>
  <c r="N1018" i="1"/>
  <c r="N1019" i="1"/>
  <c r="N1020" i="1"/>
  <c r="N1021" i="1"/>
  <c r="N1022" i="1"/>
  <c r="N1023" i="1"/>
  <c r="N1024" i="1"/>
  <c r="N1025" i="1"/>
  <c r="N1026" i="1"/>
  <c r="N1027" i="1"/>
  <c r="N1028" i="1"/>
  <c r="N1029" i="1"/>
  <c r="N1030" i="1"/>
  <c r="N1031" i="1"/>
  <c r="N1032" i="1"/>
  <c r="N1033" i="1"/>
  <c r="N1034" i="1"/>
  <c r="N1035" i="1"/>
  <c r="N1036" i="1"/>
  <c r="N1037" i="1"/>
  <c r="N1038" i="1"/>
  <c r="N1039" i="1"/>
  <c r="N1040" i="1"/>
  <c r="N1041" i="1"/>
  <c r="N1042" i="1"/>
  <c r="N1043" i="1"/>
  <c r="N1044" i="1"/>
  <c r="N1045" i="1"/>
  <c r="N1046" i="1"/>
  <c r="N1047" i="1"/>
  <c r="N1048" i="1"/>
  <c r="N1049" i="1"/>
  <c r="N1050" i="1"/>
  <c r="N1051" i="1"/>
  <c r="N1052" i="1"/>
  <c r="N1053" i="1"/>
  <c r="N1054" i="1"/>
  <c r="N1055" i="1"/>
  <c r="N1056" i="1"/>
  <c r="N1057" i="1"/>
  <c r="N1058" i="1"/>
  <c r="N1059" i="1"/>
  <c r="N1060" i="1"/>
  <c r="N1061" i="1"/>
  <c r="N1062" i="1"/>
  <c r="N1063" i="1"/>
  <c r="N1064" i="1"/>
  <c r="N1065" i="1"/>
  <c r="N1066" i="1"/>
  <c r="N1067" i="1"/>
  <c r="N1068" i="1"/>
  <c r="N1069" i="1"/>
  <c r="N1070" i="1"/>
  <c r="N1071" i="1"/>
  <c r="N1072" i="1"/>
  <c r="N1073" i="1"/>
  <c r="N1074" i="1"/>
  <c r="N1075" i="1"/>
  <c r="N1076" i="1"/>
  <c r="N1077" i="1"/>
  <c r="N1078" i="1"/>
  <c r="N1079" i="1"/>
  <c r="N1080" i="1"/>
  <c r="N1081" i="1"/>
  <c r="N1082" i="1"/>
  <c r="N1083" i="1"/>
  <c r="N1084" i="1"/>
  <c r="N1085" i="1"/>
  <c r="N1086" i="1"/>
  <c r="N1087" i="1"/>
  <c r="N1088" i="1"/>
  <c r="N1089" i="1"/>
  <c r="N1090" i="1"/>
  <c r="N1091" i="1"/>
  <c r="N1092" i="1"/>
  <c r="N1093" i="1"/>
  <c r="N1094" i="1"/>
  <c r="N1095" i="1"/>
  <c r="N1096" i="1"/>
  <c r="N1097" i="1"/>
  <c r="N1098" i="1"/>
  <c r="N1099" i="1"/>
  <c r="N1100" i="1"/>
  <c r="N1101" i="1"/>
  <c r="N1102" i="1"/>
  <c r="N1103" i="1"/>
  <c r="N1104" i="1"/>
  <c r="N1105" i="1"/>
  <c r="N1106" i="1"/>
  <c r="N1107" i="1"/>
  <c r="N1108" i="1"/>
  <c r="N1109" i="1"/>
  <c r="N1110" i="1"/>
  <c r="N1111" i="1"/>
  <c r="N1112" i="1"/>
  <c r="N1113" i="1"/>
  <c r="N1114" i="1"/>
  <c r="N1115" i="1"/>
  <c r="N1116" i="1"/>
  <c r="N1117" i="1"/>
  <c r="N1118" i="1"/>
  <c r="N1119" i="1"/>
  <c r="N1120" i="1"/>
  <c r="N1121" i="1"/>
  <c r="N1122" i="1"/>
  <c r="N1123" i="1"/>
  <c r="N1124" i="1"/>
  <c r="N1125" i="1"/>
  <c r="N1126" i="1"/>
  <c r="N1127" i="1"/>
  <c r="N1128" i="1"/>
  <c r="N1129" i="1"/>
  <c r="N1130" i="1"/>
  <c r="N1131" i="1"/>
  <c r="N1132" i="1"/>
  <c r="N1133" i="1"/>
  <c r="N1134" i="1"/>
  <c r="N1135" i="1"/>
  <c r="N1136" i="1"/>
  <c r="N1137" i="1"/>
  <c r="N1138" i="1"/>
  <c r="N1139" i="1"/>
  <c r="N1140" i="1"/>
  <c r="N1141" i="1"/>
  <c r="N1142" i="1"/>
  <c r="N1143" i="1"/>
  <c r="N1144" i="1"/>
  <c r="N1145" i="1"/>
  <c r="N1146" i="1"/>
  <c r="N1147" i="1"/>
  <c r="N1148" i="1"/>
  <c r="N1149" i="1"/>
  <c r="N1150" i="1"/>
  <c r="N1151" i="1"/>
  <c r="N1152" i="1"/>
  <c r="N1153" i="1"/>
  <c r="N1154" i="1"/>
  <c r="N1155" i="1"/>
  <c r="N1156" i="1"/>
  <c r="N1157" i="1"/>
  <c r="N1158" i="1"/>
  <c r="N1159" i="1"/>
  <c r="N1160" i="1"/>
  <c r="N1161" i="1"/>
  <c r="N1162" i="1"/>
  <c r="N1163" i="1"/>
  <c r="N1164" i="1"/>
  <c r="N1165" i="1"/>
  <c r="N1166" i="1"/>
  <c r="N1167" i="1"/>
  <c r="N1168" i="1"/>
  <c r="N1169" i="1"/>
  <c r="N1170" i="1"/>
  <c r="N1171" i="1"/>
  <c r="N1172" i="1"/>
  <c r="N1173" i="1"/>
  <c r="N1174" i="1"/>
  <c r="N1175" i="1"/>
  <c r="N1176" i="1"/>
  <c r="N1177" i="1"/>
  <c r="N1178" i="1"/>
  <c r="N1179" i="1"/>
  <c r="N1180" i="1"/>
  <c r="N1181" i="1"/>
  <c r="N1182" i="1"/>
  <c r="N1183" i="1"/>
  <c r="N1184" i="1"/>
  <c r="N1185" i="1"/>
  <c r="N1186" i="1"/>
  <c r="N1187" i="1"/>
  <c r="N1188" i="1"/>
  <c r="N1189" i="1"/>
  <c r="N1190" i="1"/>
  <c r="N1191" i="1"/>
  <c r="N1192" i="1"/>
  <c r="N1193" i="1"/>
  <c r="N1194" i="1"/>
  <c r="N1195" i="1"/>
  <c r="N1196" i="1"/>
  <c r="N1197" i="1"/>
  <c r="N1198" i="1"/>
  <c r="N1199" i="1"/>
  <c r="N1200" i="1"/>
  <c r="N1201" i="1"/>
  <c r="N1202" i="1"/>
  <c r="N1203" i="1"/>
  <c r="N1204" i="1"/>
  <c r="N1205" i="1"/>
  <c r="N1206" i="1"/>
  <c r="N1207" i="1"/>
  <c r="N1208" i="1"/>
  <c r="N1209" i="1"/>
  <c r="N1210" i="1"/>
  <c r="N1211" i="1"/>
  <c r="N1212" i="1"/>
  <c r="N1213" i="1"/>
  <c r="N1214" i="1"/>
  <c r="N1215" i="1"/>
  <c r="N1216" i="1"/>
  <c r="N1217" i="1"/>
  <c r="N1218" i="1"/>
  <c r="N1219" i="1"/>
  <c r="N1220" i="1"/>
  <c r="N1221" i="1"/>
  <c r="N1222" i="1"/>
  <c r="N1223" i="1"/>
  <c r="N1224" i="1"/>
  <c r="N1225" i="1"/>
  <c r="N1226" i="1"/>
  <c r="N1227" i="1"/>
  <c r="N1228" i="1"/>
  <c r="N1229" i="1"/>
  <c r="N1230" i="1"/>
  <c r="N1231" i="1"/>
  <c r="N1232" i="1"/>
  <c r="N1233" i="1"/>
  <c r="N1234" i="1"/>
  <c r="N1235" i="1"/>
  <c r="N1236" i="1"/>
  <c r="N1237" i="1"/>
  <c r="N1238" i="1"/>
  <c r="N1239" i="1"/>
  <c r="N1240" i="1"/>
  <c r="N1241" i="1"/>
  <c r="N1242" i="1"/>
  <c r="N1243" i="1"/>
  <c r="N1244" i="1"/>
  <c r="N1245" i="1"/>
  <c r="N1246" i="1"/>
  <c r="N1247" i="1"/>
  <c r="N1248" i="1"/>
  <c r="N1249" i="1"/>
  <c r="N1250" i="1"/>
  <c r="N1251" i="1"/>
  <c r="N1252" i="1"/>
  <c r="N1253" i="1"/>
  <c r="N1254" i="1"/>
  <c r="N1255" i="1"/>
  <c r="N1256" i="1"/>
  <c r="N1257" i="1"/>
  <c r="N1258" i="1"/>
  <c r="N1259" i="1"/>
  <c r="N1260" i="1"/>
  <c r="N1261" i="1"/>
  <c r="N1262" i="1"/>
  <c r="N1263" i="1"/>
  <c r="N1264" i="1"/>
  <c r="N1265" i="1"/>
  <c r="N1266" i="1"/>
  <c r="N1267" i="1"/>
  <c r="N1268" i="1"/>
  <c r="N1269" i="1"/>
  <c r="N1270" i="1"/>
  <c r="N1271" i="1"/>
  <c r="N1272" i="1"/>
  <c r="N1273" i="1"/>
  <c r="N1274" i="1"/>
  <c r="N1275" i="1"/>
  <c r="N1276" i="1"/>
  <c r="N1277" i="1"/>
  <c r="N1278" i="1"/>
  <c r="N1279" i="1"/>
  <c r="N1280" i="1"/>
  <c r="N1281" i="1"/>
  <c r="N1282" i="1"/>
  <c r="N1283" i="1"/>
  <c r="N1284" i="1"/>
  <c r="N1285" i="1"/>
  <c r="N1286" i="1"/>
  <c r="N1287" i="1"/>
  <c r="N1288" i="1"/>
  <c r="N1289" i="1"/>
  <c r="N1290" i="1"/>
  <c r="N1291" i="1"/>
  <c r="N1292" i="1"/>
  <c r="N1293" i="1"/>
  <c r="N1294" i="1"/>
  <c r="N1295" i="1"/>
  <c r="N1296" i="1"/>
  <c r="N1297" i="1"/>
  <c r="N1298" i="1"/>
  <c r="N1299" i="1"/>
  <c r="N1300" i="1"/>
  <c r="N1301" i="1"/>
  <c r="N1302" i="1"/>
  <c r="N1303" i="1"/>
  <c r="N1304" i="1"/>
  <c r="N1305" i="1"/>
  <c r="N1306" i="1"/>
  <c r="N1307" i="1"/>
  <c r="N1308" i="1"/>
  <c r="N1309" i="1"/>
  <c r="N1310" i="1"/>
  <c r="N1311" i="1"/>
  <c r="N1312" i="1"/>
  <c r="N1313" i="1"/>
  <c r="N1314" i="1"/>
  <c r="N1315" i="1"/>
  <c r="N1316" i="1"/>
  <c r="N1317" i="1"/>
  <c r="N1318" i="1"/>
  <c r="N1319" i="1"/>
  <c r="N1320" i="1"/>
  <c r="N1321" i="1"/>
  <c r="N1322" i="1"/>
  <c r="N1323" i="1"/>
  <c r="N1324" i="1"/>
  <c r="N1325" i="1"/>
  <c r="N1326" i="1"/>
  <c r="N1327" i="1"/>
  <c r="N1328" i="1"/>
  <c r="N1329" i="1"/>
  <c r="N1330" i="1"/>
  <c r="N1331" i="1"/>
  <c r="N1332" i="1"/>
  <c r="N1333" i="1"/>
  <c r="N1334" i="1"/>
  <c r="N1335" i="1"/>
  <c r="N1336" i="1"/>
  <c r="N1337" i="1"/>
  <c r="N1338" i="1"/>
  <c r="N1339" i="1"/>
  <c r="N1340" i="1"/>
  <c r="N1341" i="1"/>
  <c r="N1342" i="1"/>
  <c r="N1343" i="1"/>
  <c r="N1344" i="1"/>
  <c r="N1345" i="1"/>
  <c r="N1346" i="1"/>
  <c r="N1347" i="1"/>
  <c r="N1348" i="1"/>
  <c r="N1349" i="1"/>
  <c r="N1350" i="1"/>
  <c r="N1351" i="1"/>
  <c r="N1352" i="1"/>
  <c r="N1353" i="1"/>
  <c r="N1354" i="1"/>
  <c r="N1355" i="1"/>
  <c r="N1356" i="1"/>
  <c r="N1357" i="1"/>
  <c r="N1358" i="1"/>
  <c r="N1359" i="1"/>
  <c r="N1360" i="1"/>
  <c r="N1361" i="1"/>
  <c r="N1362" i="1"/>
  <c r="N1363" i="1"/>
  <c r="N1364" i="1"/>
  <c r="N1365" i="1"/>
  <c r="N1366" i="1"/>
  <c r="N1367" i="1"/>
  <c r="N1368" i="1"/>
  <c r="N1369" i="1"/>
  <c r="N1370" i="1"/>
  <c r="N1371" i="1"/>
  <c r="N1372" i="1"/>
  <c r="N1373" i="1"/>
  <c r="N1374" i="1"/>
  <c r="N1375" i="1"/>
  <c r="N1376" i="1"/>
  <c r="N1377" i="1"/>
  <c r="N1378" i="1"/>
  <c r="N1379" i="1"/>
  <c r="N1380" i="1"/>
  <c r="N1381" i="1"/>
  <c r="N1382" i="1"/>
  <c r="N1383" i="1"/>
  <c r="N1384" i="1"/>
  <c r="N1385" i="1"/>
  <c r="N1386" i="1"/>
  <c r="N1387" i="1"/>
  <c r="N1388" i="1"/>
  <c r="N1389" i="1"/>
  <c r="N1390" i="1"/>
  <c r="N1391" i="1"/>
  <c r="N1392" i="1"/>
  <c r="N1393" i="1"/>
  <c r="N1394" i="1"/>
  <c r="N1395" i="1"/>
  <c r="N1396" i="1"/>
  <c r="N1397" i="1"/>
  <c r="N1398" i="1"/>
  <c r="N1399" i="1"/>
  <c r="N1400" i="1"/>
  <c r="N1401" i="1"/>
  <c r="N1402" i="1"/>
  <c r="N1403" i="1"/>
  <c r="N1404" i="1"/>
  <c r="N1405" i="1"/>
  <c r="N1406" i="1"/>
  <c r="N1407" i="1"/>
  <c r="N1408" i="1"/>
  <c r="N1409" i="1"/>
  <c r="N1410" i="1"/>
  <c r="N1411" i="1"/>
  <c r="N1412" i="1"/>
  <c r="N1413" i="1"/>
  <c r="N1414" i="1"/>
  <c r="N1415" i="1"/>
  <c r="N1416" i="1"/>
  <c r="N1417" i="1"/>
  <c r="N1418" i="1"/>
  <c r="N1419" i="1"/>
  <c r="N1420" i="1"/>
  <c r="N1421" i="1"/>
  <c r="N1422" i="1"/>
  <c r="N1423" i="1"/>
  <c r="N1424" i="1"/>
  <c r="N1425" i="1"/>
  <c r="N1426" i="1"/>
  <c r="N1427" i="1"/>
  <c r="N1428" i="1"/>
  <c r="N1429" i="1"/>
  <c r="N1430" i="1"/>
  <c r="N1431" i="1"/>
  <c r="N1432" i="1"/>
  <c r="N1433" i="1"/>
  <c r="N1434" i="1"/>
  <c r="N1435" i="1"/>
  <c r="N1436" i="1"/>
  <c r="N1437" i="1"/>
  <c r="N1438" i="1"/>
  <c r="N1439" i="1"/>
  <c r="N1440" i="1"/>
  <c r="N1441" i="1"/>
  <c r="N1442" i="1"/>
  <c r="N1443" i="1"/>
  <c r="N1444" i="1"/>
  <c r="N1445" i="1"/>
  <c r="N1446" i="1"/>
  <c r="N1447" i="1"/>
  <c r="N1448" i="1"/>
  <c r="N1449" i="1"/>
  <c r="N1450" i="1"/>
  <c r="N1451" i="1"/>
  <c r="N1452" i="1"/>
  <c r="N1453" i="1"/>
  <c r="N1454" i="1"/>
  <c r="N1455" i="1"/>
  <c r="N1456" i="1"/>
  <c r="N1457" i="1"/>
  <c r="N1458" i="1"/>
  <c r="N1459" i="1"/>
  <c r="N1460" i="1"/>
  <c r="N1461" i="1"/>
  <c r="N1462" i="1"/>
  <c r="N1463" i="1"/>
  <c r="N1464" i="1"/>
  <c r="N1465" i="1"/>
  <c r="N1466" i="1"/>
  <c r="N1467" i="1"/>
  <c r="N1468" i="1"/>
  <c r="N1469" i="1"/>
  <c r="N1470" i="1"/>
  <c r="N1471" i="1"/>
  <c r="N1472" i="1"/>
  <c r="N1473" i="1"/>
  <c r="N1474" i="1"/>
  <c r="N1475" i="1"/>
  <c r="N1476" i="1"/>
  <c r="N1477" i="1"/>
  <c r="N1478" i="1"/>
  <c r="N1479" i="1"/>
  <c r="N1480" i="1"/>
  <c r="N1481" i="1"/>
  <c r="N1482" i="1"/>
  <c r="N1483" i="1"/>
  <c r="N1484" i="1"/>
  <c r="N1485" i="1"/>
  <c r="N1486" i="1"/>
  <c r="N1487" i="1"/>
  <c r="N1488" i="1"/>
  <c r="N1489" i="1"/>
  <c r="N1490" i="1"/>
  <c r="N1491" i="1"/>
  <c r="N1492" i="1"/>
  <c r="N1493" i="1"/>
  <c r="N1494" i="1"/>
  <c r="N1495" i="1"/>
  <c r="N1496" i="1"/>
  <c r="N1497" i="1"/>
  <c r="N1498" i="1"/>
  <c r="N1499" i="1"/>
  <c r="N1500" i="1"/>
  <c r="N1501" i="1"/>
  <c r="N1502" i="1"/>
  <c r="N1503" i="1"/>
  <c r="N1504" i="1"/>
  <c r="N1505" i="1"/>
  <c r="N1506" i="1"/>
  <c r="N1507" i="1"/>
  <c r="N1508" i="1"/>
  <c r="N1509" i="1"/>
  <c r="N1510" i="1"/>
  <c r="N1511" i="1"/>
  <c r="N1512" i="1"/>
  <c r="N1513" i="1"/>
  <c r="N1514" i="1"/>
  <c r="N1515" i="1"/>
  <c r="N1516" i="1"/>
  <c r="N1517" i="1"/>
  <c r="N1518" i="1"/>
  <c r="N1519" i="1"/>
  <c r="N1520" i="1"/>
  <c r="N1521" i="1"/>
  <c r="N1522" i="1"/>
  <c r="N1523" i="1"/>
  <c r="N1524" i="1"/>
  <c r="N1525" i="1"/>
  <c r="N1526" i="1"/>
  <c r="N1527" i="1"/>
  <c r="N1528" i="1"/>
  <c r="N1529" i="1"/>
  <c r="N1530" i="1"/>
  <c r="N1531" i="1"/>
  <c r="N1532" i="1"/>
  <c r="N1533" i="1"/>
  <c r="N1534" i="1"/>
  <c r="N1535" i="1"/>
  <c r="N1536" i="1"/>
  <c r="N1537" i="1"/>
  <c r="N1538" i="1"/>
  <c r="N1539" i="1"/>
  <c r="N1540" i="1"/>
  <c r="N1541" i="1"/>
  <c r="N1542" i="1"/>
  <c r="N1543" i="1"/>
  <c r="N1544" i="1"/>
  <c r="N1545" i="1"/>
  <c r="N1546" i="1"/>
  <c r="N1547" i="1"/>
  <c r="N1548" i="1"/>
  <c r="N1549" i="1"/>
  <c r="N1550" i="1"/>
  <c r="N1551" i="1"/>
  <c r="N1552" i="1"/>
  <c r="N1553" i="1"/>
  <c r="N1554" i="1"/>
  <c r="N1555" i="1"/>
  <c r="N1556" i="1"/>
  <c r="N1557" i="1"/>
  <c r="N1558" i="1"/>
  <c r="N1559" i="1"/>
  <c r="N1560" i="1"/>
  <c r="N1561" i="1"/>
  <c r="N1562" i="1"/>
  <c r="N1563" i="1"/>
  <c r="N1564" i="1"/>
  <c r="N1565" i="1"/>
  <c r="N1566" i="1"/>
  <c r="N1567" i="1"/>
  <c r="N1568" i="1"/>
  <c r="N1569" i="1"/>
  <c r="N1570" i="1"/>
  <c r="N1571" i="1"/>
  <c r="N1572" i="1"/>
  <c r="N1573" i="1"/>
  <c r="N1574" i="1"/>
  <c r="N1575" i="1"/>
  <c r="N1576" i="1"/>
  <c r="N1577" i="1"/>
  <c r="N1578" i="1"/>
  <c r="N1579" i="1"/>
  <c r="N1580" i="1"/>
  <c r="N1581" i="1"/>
  <c r="N1582" i="1"/>
  <c r="N1583" i="1"/>
  <c r="N1584" i="1"/>
  <c r="N1585" i="1"/>
  <c r="N1586" i="1"/>
  <c r="N1587" i="1"/>
  <c r="N1588" i="1"/>
  <c r="N1589" i="1"/>
  <c r="N1590" i="1"/>
  <c r="N1591" i="1"/>
  <c r="N1592" i="1"/>
  <c r="N1593" i="1"/>
  <c r="N1594" i="1"/>
  <c r="N1595" i="1"/>
  <c r="N1596" i="1"/>
  <c r="N1597" i="1"/>
  <c r="N1598" i="1"/>
  <c r="N1599" i="1"/>
  <c r="N1600" i="1"/>
  <c r="N1601" i="1"/>
  <c r="N1602" i="1"/>
  <c r="N1603" i="1"/>
  <c r="N1604" i="1"/>
  <c r="N1605" i="1"/>
  <c r="N1606" i="1"/>
  <c r="N1607" i="1"/>
  <c r="N1608" i="1"/>
  <c r="N1609" i="1"/>
  <c r="N1610" i="1"/>
  <c r="N1611" i="1"/>
  <c r="N1612" i="1"/>
  <c r="N1613" i="1"/>
  <c r="N1614" i="1"/>
  <c r="N1615" i="1"/>
  <c r="N1616" i="1"/>
  <c r="N1617" i="1"/>
  <c r="N1618" i="1"/>
  <c r="N1619" i="1"/>
  <c r="N1620" i="1"/>
  <c r="N1621" i="1"/>
  <c r="N1622" i="1"/>
  <c r="N1623" i="1"/>
  <c r="N1624" i="1"/>
  <c r="N1625" i="1"/>
  <c r="N1626" i="1"/>
  <c r="N1627" i="1"/>
  <c r="N1628" i="1"/>
  <c r="N1629" i="1"/>
  <c r="N1630" i="1"/>
  <c r="N1631" i="1"/>
  <c r="N1632" i="1"/>
  <c r="N1633" i="1"/>
  <c r="N1634" i="1"/>
  <c r="N1635" i="1"/>
  <c r="N1636" i="1"/>
  <c r="N1637" i="1"/>
  <c r="N1638" i="1"/>
  <c r="N1639" i="1"/>
  <c r="N1640" i="1"/>
  <c r="N1641" i="1"/>
  <c r="N1642" i="1"/>
  <c r="N1643" i="1"/>
  <c r="N1644" i="1"/>
  <c r="N1645" i="1"/>
  <c r="N1646" i="1"/>
  <c r="N1647" i="1"/>
  <c r="N1648" i="1"/>
  <c r="N1649" i="1"/>
  <c r="N1650" i="1"/>
  <c r="N1651" i="1"/>
  <c r="N1652" i="1"/>
  <c r="N1653" i="1"/>
  <c r="N1654" i="1"/>
  <c r="N1655" i="1"/>
  <c r="N1656" i="1"/>
  <c r="N1657" i="1"/>
  <c r="N1658" i="1"/>
  <c r="N1659" i="1"/>
  <c r="N1660" i="1"/>
  <c r="N1661" i="1"/>
  <c r="N1662" i="1"/>
  <c r="N1663" i="1"/>
  <c r="N1664" i="1"/>
  <c r="N1665" i="1"/>
  <c r="N1666" i="1"/>
  <c r="N1667" i="1"/>
  <c r="N1668" i="1"/>
  <c r="N1669" i="1"/>
  <c r="N1670" i="1"/>
  <c r="N1671" i="1"/>
  <c r="N1672" i="1"/>
  <c r="N1673" i="1"/>
  <c r="N1674" i="1"/>
  <c r="N1675" i="1"/>
  <c r="N1676" i="1"/>
  <c r="N1677" i="1"/>
  <c r="N1678" i="1"/>
  <c r="N1679" i="1"/>
  <c r="N1680" i="1"/>
  <c r="N1681" i="1"/>
  <c r="N1682" i="1"/>
  <c r="N1683" i="1"/>
  <c r="N1684" i="1"/>
  <c r="N1685" i="1"/>
  <c r="N1686" i="1"/>
  <c r="N1687" i="1"/>
  <c r="N1688" i="1"/>
  <c r="N1689" i="1"/>
  <c r="N1690" i="1"/>
  <c r="N1691" i="1"/>
  <c r="N1692" i="1"/>
  <c r="N1693" i="1"/>
  <c r="N1694" i="1"/>
  <c r="N1695" i="1"/>
  <c r="N1696" i="1"/>
  <c r="N1697" i="1"/>
  <c r="N1698" i="1"/>
  <c r="N1699" i="1"/>
  <c r="N1700" i="1"/>
  <c r="N1701" i="1"/>
  <c r="N1702" i="1"/>
  <c r="N1703" i="1"/>
  <c r="N1704" i="1"/>
  <c r="N1705" i="1"/>
  <c r="N1706" i="1"/>
  <c r="N1707" i="1"/>
  <c r="N1708" i="1"/>
  <c r="N1709" i="1"/>
  <c r="N1710" i="1"/>
  <c r="N1711" i="1"/>
  <c r="N1712" i="1"/>
  <c r="N1713" i="1"/>
  <c r="N1714" i="1"/>
  <c r="N1715" i="1"/>
  <c r="N1716" i="1"/>
  <c r="N1717" i="1"/>
  <c r="N1718" i="1"/>
  <c r="N1719" i="1"/>
  <c r="N1720" i="1"/>
  <c r="N1721" i="1"/>
  <c r="N1722" i="1"/>
  <c r="N1723" i="1"/>
  <c r="N1724" i="1"/>
  <c r="N1725" i="1"/>
  <c r="N1726" i="1"/>
  <c r="N1727" i="1"/>
  <c r="N1728" i="1"/>
  <c r="N1729" i="1"/>
  <c r="N1730" i="1"/>
  <c r="N1731" i="1"/>
  <c r="N1732" i="1"/>
  <c r="N1733" i="1"/>
  <c r="N1734" i="1"/>
  <c r="N1735" i="1"/>
  <c r="N1736" i="1"/>
  <c r="N1737" i="1"/>
  <c r="N1738" i="1"/>
  <c r="N1739" i="1"/>
  <c r="N1740" i="1"/>
  <c r="N1741" i="1"/>
  <c r="N1742" i="1"/>
  <c r="N1743" i="1"/>
  <c r="N1744" i="1"/>
  <c r="N1745" i="1"/>
  <c r="N1746" i="1"/>
  <c r="N1747" i="1"/>
  <c r="N1748" i="1"/>
  <c r="N1749" i="1"/>
  <c r="N1750" i="1"/>
  <c r="N1751" i="1"/>
  <c r="N1752" i="1"/>
  <c r="N1753" i="1"/>
  <c r="N1754" i="1"/>
  <c r="N1755" i="1"/>
  <c r="N1756" i="1"/>
  <c r="N1757" i="1"/>
  <c r="N1758" i="1"/>
  <c r="N1759" i="1"/>
  <c r="N1760" i="1"/>
  <c r="N1761" i="1"/>
  <c r="N1762" i="1"/>
  <c r="N1763" i="1"/>
  <c r="N1764" i="1"/>
  <c r="N1765" i="1"/>
  <c r="N1766" i="1"/>
  <c r="N1767" i="1"/>
  <c r="N1768" i="1"/>
  <c r="N1769" i="1"/>
  <c r="N1770" i="1"/>
  <c r="N1771" i="1"/>
  <c r="N1772" i="1"/>
  <c r="N1773" i="1"/>
  <c r="N1774" i="1"/>
  <c r="N1775" i="1"/>
  <c r="N1776" i="1"/>
  <c r="N1777" i="1"/>
  <c r="N1778" i="1"/>
  <c r="N1779" i="1"/>
  <c r="N1780" i="1"/>
  <c r="N1781" i="1"/>
  <c r="N1782" i="1"/>
  <c r="N1783" i="1"/>
  <c r="N1784" i="1"/>
  <c r="N1785" i="1"/>
  <c r="N1786" i="1"/>
  <c r="N1787" i="1"/>
  <c r="N1788" i="1"/>
  <c r="N1789" i="1"/>
  <c r="N1790" i="1"/>
  <c r="N1791" i="1"/>
  <c r="N1792" i="1"/>
  <c r="N1793" i="1"/>
  <c r="N1794" i="1"/>
  <c r="N1795" i="1"/>
  <c r="N1796" i="1"/>
  <c r="N1797" i="1"/>
  <c r="N1798" i="1"/>
  <c r="N1799" i="1"/>
  <c r="N1800" i="1"/>
  <c r="N1801" i="1"/>
  <c r="N1802" i="1"/>
  <c r="N1803" i="1"/>
  <c r="N1804" i="1"/>
  <c r="N1805" i="1"/>
  <c r="N1806" i="1"/>
  <c r="N1807" i="1"/>
  <c r="N1808" i="1"/>
  <c r="N1809" i="1"/>
  <c r="N1810" i="1"/>
  <c r="N1811" i="1"/>
  <c r="N1812" i="1"/>
  <c r="N1813" i="1"/>
  <c r="N1814" i="1"/>
  <c r="N1815" i="1"/>
  <c r="N1816" i="1"/>
  <c r="N1817" i="1"/>
  <c r="N1818" i="1"/>
  <c r="N1819" i="1"/>
  <c r="N1820" i="1"/>
  <c r="N1821" i="1"/>
  <c r="N1822" i="1"/>
  <c r="N1823" i="1"/>
  <c r="N1824" i="1"/>
  <c r="N1825" i="1"/>
  <c r="N1826" i="1"/>
  <c r="N1827" i="1"/>
  <c r="N1828" i="1"/>
  <c r="N1829" i="1"/>
  <c r="N1830" i="1"/>
  <c r="N1831" i="1"/>
  <c r="N1832" i="1"/>
  <c r="N1833" i="1"/>
  <c r="N1834" i="1"/>
  <c r="N1835" i="1"/>
  <c r="N1836" i="1"/>
  <c r="N1837" i="1"/>
  <c r="N1838" i="1"/>
  <c r="N1839" i="1"/>
  <c r="N1840" i="1"/>
  <c r="N1841" i="1"/>
  <c r="N1842" i="1"/>
  <c r="N1843" i="1"/>
  <c r="N1844" i="1"/>
  <c r="N1845" i="1"/>
  <c r="N1846" i="1"/>
  <c r="N1847" i="1"/>
  <c r="N1848" i="1"/>
  <c r="N1849" i="1"/>
  <c r="N1850" i="1"/>
  <c r="N1851" i="1"/>
  <c r="N1852" i="1"/>
  <c r="N1853" i="1"/>
  <c r="N1854" i="1"/>
  <c r="N1855" i="1"/>
  <c r="N1856" i="1"/>
  <c r="N1857" i="1"/>
  <c r="N1858" i="1"/>
  <c r="N1859" i="1"/>
  <c r="N1860" i="1"/>
  <c r="N1861" i="1"/>
  <c r="N1862" i="1"/>
  <c r="N1863" i="1"/>
  <c r="N1864" i="1"/>
  <c r="N1865" i="1"/>
  <c r="N1866" i="1"/>
  <c r="N1867" i="1"/>
  <c r="N1868" i="1"/>
  <c r="N1869" i="1"/>
  <c r="N1870" i="1"/>
  <c r="N1871" i="1"/>
  <c r="N1872" i="1"/>
  <c r="N1873" i="1"/>
  <c r="N1874" i="1"/>
  <c r="N1875" i="1"/>
  <c r="N1876" i="1"/>
  <c r="N1877" i="1"/>
  <c r="N1878" i="1"/>
  <c r="N1879" i="1"/>
  <c r="N1880" i="1"/>
  <c r="N1881" i="1"/>
  <c r="N1882" i="1"/>
  <c r="N1883" i="1"/>
  <c r="N1884" i="1"/>
  <c r="N1885" i="1"/>
  <c r="N1886" i="1"/>
  <c r="N1887" i="1"/>
  <c r="N1888" i="1"/>
  <c r="N1889" i="1"/>
  <c r="N1890" i="1"/>
  <c r="N1891" i="1"/>
  <c r="N1892" i="1"/>
  <c r="N1893" i="1"/>
  <c r="N1894" i="1"/>
  <c r="N1895" i="1"/>
  <c r="N1896" i="1"/>
  <c r="N1897" i="1"/>
  <c r="N1898" i="1"/>
  <c r="N1899" i="1"/>
  <c r="N1900" i="1"/>
  <c r="N1901" i="1"/>
  <c r="N1902" i="1"/>
  <c r="N1903" i="1"/>
  <c r="N1904" i="1"/>
  <c r="N1905" i="1"/>
  <c r="N1906" i="1"/>
  <c r="N1907" i="1"/>
  <c r="N1908" i="1"/>
  <c r="N1909" i="1"/>
  <c r="N1910" i="1"/>
  <c r="N1911" i="1"/>
  <c r="N1912" i="1"/>
  <c r="N1913" i="1"/>
  <c r="N1914" i="1"/>
  <c r="N1915" i="1"/>
  <c r="N1916" i="1"/>
  <c r="N1917" i="1"/>
  <c r="N1918" i="1"/>
  <c r="N1919" i="1"/>
  <c r="N1920" i="1"/>
  <c r="N1921" i="1"/>
  <c r="N1922" i="1"/>
  <c r="N1923" i="1"/>
  <c r="N1924" i="1"/>
  <c r="N1925" i="1"/>
  <c r="N1926" i="1"/>
  <c r="N1927" i="1"/>
  <c r="N1928" i="1"/>
  <c r="N1929" i="1"/>
  <c r="N1930" i="1"/>
  <c r="N1931" i="1"/>
  <c r="N1932" i="1"/>
  <c r="N1933" i="1"/>
  <c r="N1934" i="1"/>
  <c r="N1935" i="1"/>
  <c r="N1936" i="1"/>
  <c r="N1937" i="1"/>
  <c r="N1938" i="1"/>
  <c r="N1939" i="1"/>
  <c r="N1940" i="1"/>
  <c r="N1941" i="1"/>
  <c r="N1942" i="1"/>
  <c r="N1943" i="1"/>
  <c r="N1944" i="1"/>
  <c r="N1945" i="1"/>
  <c r="N1946" i="1"/>
  <c r="N1947" i="1"/>
  <c r="N1948" i="1"/>
  <c r="N1949" i="1"/>
  <c r="N1950" i="1"/>
  <c r="N1951" i="1"/>
  <c r="N1952" i="1"/>
  <c r="N1953" i="1"/>
  <c r="N1954" i="1"/>
  <c r="N1955" i="1"/>
  <c r="N1956" i="1"/>
  <c r="N1957" i="1"/>
  <c r="N1958" i="1"/>
  <c r="N1959" i="1"/>
  <c r="N1960" i="1"/>
  <c r="N1961" i="1"/>
  <c r="N1962" i="1"/>
  <c r="N1963" i="1"/>
  <c r="N1964" i="1"/>
  <c r="N1965" i="1"/>
  <c r="N1966" i="1"/>
  <c r="N1967" i="1"/>
  <c r="N1968" i="1"/>
  <c r="N1969" i="1"/>
  <c r="N1970" i="1"/>
  <c r="N1971" i="1"/>
  <c r="N1972" i="1"/>
  <c r="N1973" i="1"/>
  <c r="N1974" i="1"/>
  <c r="N1975" i="1"/>
  <c r="N1976" i="1"/>
  <c r="N1977" i="1"/>
  <c r="N1978" i="1"/>
  <c r="N1979" i="1"/>
  <c r="N1980" i="1"/>
  <c r="N1981" i="1"/>
  <c r="N1982" i="1"/>
  <c r="N1983" i="1"/>
  <c r="N1984" i="1"/>
  <c r="N1985" i="1"/>
  <c r="N1986" i="1"/>
  <c r="N1987" i="1"/>
  <c r="N1988" i="1"/>
  <c r="N1989" i="1"/>
  <c r="N1990" i="1"/>
  <c r="N1991" i="1"/>
  <c r="N1992" i="1"/>
  <c r="N1993" i="1"/>
  <c r="N1994" i="1"/>
  <c r="N1995" i="1"/>
  <c r="N1996" i="1"/>
  <c r="N1997" i="1"/>
  <c r="N1998" i="1"/>
  <c r="N1999" i="1"/>
  <c r="N2000" i="1"/>
  <c r="N2001" i="1"/>
  <c r="N2002" i="1"/>
  <c r="N2003" i="1"/>
  <c r="N2004" i="1"/>
  <c r="N2005" i="1"/>
  <c r="N2006" i="1"/>
  <c r="N2007" i="1"/>
  <c r="N2008" i="1"/>
  <c r="N2009" i="1"/>
  <c r="N2010" i="1"/>
  <c r="N2011" i="1"/>
  <c r="N2012" i="1"/>
  <c r="N2013" i="1"/>
  <c r="N2014" i="1"/>
  <c r="N2015" i="1"/>
  <c r="N2016" i="1"/>
  <c r="N2017" i="1"/>
  <c r="N2018" i="1"/>
  <c r="N2019" i="1"/>
  <c r="N2020" i="1"/>
  <c r="N2021" i="1"/>
  <c r="N2022" i="1"/>
  <c r="N2023" i="1"/>
  <c r="N2024" i="1"/>
  <c r="N2025" i="1"/>
  <c r="N2026" i="1"/>
  <c r="N2027" i="1"/>
  <c r="N2028" i="1"/>
  <c r="N2029" i="1"/>
  <c r="N2030" i="1"/>
  <c r="N2031" i="1"/>
  <c r="N2032" i="1"/>
  <c r="N2033" i="1"/>
  <c r="N2034" i="1"/>
  <c r="N2035" i="1"/>
  <c r="N2036" i="1"/>
  <c r="N2037" i="1"/>
  <c r="N2038" i="1"/>
  <c r="N2039" i="1"/>
  <c r="N2040" i="1"/>
  <c r="N2041" i="1"/>
  <c r="N2042" i="1"/>
  <c r="N2043" i="1"/>
  <c r="N2044" i="1"/>
  <c r="N2045" i="1"/>
  <c r="N2046" i="1"/>
  <c r="N2047" i="1"/>
  <c r="N2048" i="1"/>
  <c r="N2049" i="1"/>
  <c r="N2050" i="1"/>
  <c r="N2051" i="1"/>
  <c r="N2052" i="1"/>
  <c r="N2053" i="1"/>
  <c r="N2054" i="1"/>
  <c r="N2055" i="1"/>
  <c r="N2056" i="1"/>
  <c r="N2057" i="1"/>
  <c r="N2058" i="1"/>
  <c r="N2059" i="1"/>
  <c r="N2060" i="1"/>
  <c r="N2061" i="1"/>
  <c r="N2062" i="1"/>
  <c r="N2063" i="1"/>
  <c r="N2064" i="1"/>
  <c r="N2065" i="1"/>
  <c r="N2066" i="1"/>
  <c r="N2067" i="1"/>
  <c r="N2068" i="1"/>
  <c r="N2069" i="1"/>
  <c r="N2070" i="1"/>
  <c r="N2071" i="1"/>
  <c r="N2072" i="1"/>
  <c r="N2073" i="1"/>
  <c r="N2074" i="1"/>
  <c r="N2075" i="1"/>
  <c r="N2076" i="1"/>
  <c r="N2077" i="1"/>
  <c r="N2078" i="1"/>
  <c r="N2079" i="1"/>
  <c r="N2080" i="1"/>
  <c r="N2081" i="1"/>
  <c r="N2082" i="1"/>
  <c r="N2083" i="1"/>
  <c r="N2084" i="1"/>
  <c r="N2085" i="1"/>
  <c r="N2086" i="1"/>
  <c r="N2087" i="1"/>
  <c r="N2088" i="1"/>
  <c r="N2089" i="1"/>
  <c r="N2090" i="1"/>
  <c r="N2091" i="1"/>
  <c r="N2092" i="1"/>
  <c r="N2093" i="1"/>
  <c r="N2094" i="1"/>
  <c r="N2095" i="1"/>
  <c r="N2096" i="1"/>
  <c r="N2097" i="1"/>
  <c r="N2098" i="1"/>
  <c r="N2099" i="1"/>
  <c r="N2100" i="1"/>
  <c r="N2101" i="1"/>
  <c r="N2102" i="1"/>
  <c r="N2103" i="1"/>
  <c r="N2104" i="1"/>
  <c r="N2105" i="1"/>
  <c r="N2106" i="1"/>
  <c r="N2107" i="1"/>
  <c r="N2108" i="1"/>
  <c r="N2109" i="1"/>
  <c r="N2110" i="1"/>
  <c r="N2111" i="1"/>
  <c r="N2112" i="1"/>
  <c r="N2113" i="1"/>
  <c r="N2114" i="1"/>
  <c r="N2115" i="1"/>
  <c r="N2116" i="1"/>
  <c r="N2117" i="1"/>
  <c r="N2118" i="1"/>
  <c r="N2119" i="1"/>
  <c r="N2120" i="1"/>
  <c r="N2121" i="1"/>
  <c r="N2122" i="1"/>
  <c r="N2123" i="1"/>
  <c r="N2124" i="1"/>
  <c r="N2125" i="1"/>
  <c r="N2126" i="1"/>
  <c r="N2127" i="1"/>
  <c r="N2128" i="1"/>
  <c r="N2129" i="1"/>
  <c r="N2130" i="1"/>
  <c r="N2131" i="1"/>
  <c r="N2132" i="1"/>
  <c r="N2133" i="1"/>
  <c r="N2134" i="1"/>
  <c r="N2135" i="1"/>
  <c r="N2136" i="1"/>
  <c r="N2137" i="1"/>
  <c r="N2138" i="1"/>
  <c r="N2139" i="1"/>
  <c r="N2140" i="1"/>
  <c r="N2141" i="1"/>
  <c r="N2142" i="1"/>
  <c r="N2143" i="1"/>
  <c r="N2144" i="1"/>
  <c r="N2145" i="1"/>
  <c r="N2146" i="1"/>
  <c r="N2147" i="1"/>
  <c r="N2148" i="1"/>
  <c r="N2149" i="1"/>
  <c r="N2150" i="1"/>
  <c r="N2151" i="1"/>
  <c r="N2152" i="1"/>
  <c r="N2153" i="1"/>
  <c r="N2154" i="1"/>
  <c r="N2155" i="1"/>
  <c r="N2156" i="1"/>
  <c r="N2157" i="1"/>
  <c r="N2158" i="1"/>
  <c r="N2159" i="1"/>
  <c r="N2160" i="1"/>
  <c r="N2161" i="1"/>
  <c r="N2162" i="1"/>
  <c r="N2163" i="1"/>
  <c r="N2164" i="1"/>
  <c r="N2165" i="1"/>
  <c r="N2166" i="1"/>
  <c r="N2167" i="1"/>
  <c r="N2168" i="1"/>
  <c r="N2169" i="1"/>
  <c r="N2170" i="1"/>
  <c r="N2171" i="1"/>
  <c r="N2172" i="1"/>
  <c r="N2173" i="1"/>
  <c r="N2174" i="1"/>
  <c r="N2175" i="1"/>
  <c r="N2176" i="1"/>
  <c r="N2177" i="1"/>
  <c r="N2178" i="1"/>
  <c r="N2179" i="1"/>
  <c r="N2180" i="1"/>
  <c r="N2181" i="1"/>
  <c r="N2182" i="1"/>
  <c r="N2183" i="1"/>
  <c r="N2184" i="1"/>
  <c r="N2185" i="1"/>
  <c r="N2186" i="1"/>
  <c r="N2187" i="1"/>
  <c r="N2188" i="1"/>
  <c r="N2189" i="1"/>
  <c r="N2190" i="1"/>
  <c r="N2191" i="1"/>
  <c r="N2192" i="1"/>
  <c r="N2193" i="1"/>
  <c r="N2194" i="1"/>
  <c r="N2195" i="1"/>
  <c r="N2196" i="1"/>
  <c r="N2197" i="1"/>
  <c r="N2198" i="1"/>
  <c r="N2199" i="1"/>
  <c r="N2200" i="1"/>
  <c r="N2201" i="1"/>
  <c r="N2202" i="1"/>
  <c r="N2203" i="1"/>
  <c r="N2204" i="1"/>
  <c r="N2205" i="1"/>
  <c r="N2206" i="1"/>
  <c r="N2207" i="1"/>
  <c r="N2208" i="1"/>
  <c r="N2209" i="1"/>
  <c r="N2210" i="1"/>
  <c r="N2211" i="1"/>
  <c r="N2212" i="1"/>
  <c r="N2213" i="1"/>
  <c r="N2214" i="1"/>
  <c r="N2215" i="1"/>
  <c r="N2216" i="1"/>
  <c r="N2217" i="1"/>
  <c r="N2218" i="1"/>
  <c r="N2219" i="1"/>
  <c r="N2220" i="1"/>
  <c r="N2221" i="1"/>
  <c r="N2222" i="1"/>
  <c r="N2223" i="1"/>
  <c r="N2224" i="1"/>
  <c r="N2225" i="1"/>
  <c r="N2226" i="1"/>
  <c r="N2227" i="1"/>
  <c r="N2228" i="1"/>
  <c r="N2229" i="1"/>
  <c r="N2230" i="1"/>
  <c r="N2231" i="1"/>
  <c r="N2232" i="1"/>
  <c r="N2233" i="1"/>
  <c r="N2234" i="1"/>
  <c r="N2235" i="1"/>
  <c r="N2236" i="1"/>
  <c r="N2237" i="1"/>
  <c r="N2238" i="1"/>
  <c r="N2239" i="1"/>
  <c r="N2240" i="1"/>
  <c r="N2241" i="1"/>
  <c r="N2242" i="1"/>
  <c r="N2243" i="1"/>
  <c r="N2244" i="1"/>
  <c r="N2245" i="1"/>
  <c r="N2246" i="1"/>
  <c r="N2247" i="1"/>
  <c r="N2248" i="1"/>
  <c r="N2249" i="1"/>
  <c r="N2250" i="1"/>
  <c r="N2251" i="1"/>
  <c r="N2252" i="1"/>
  <c r="N2253" i="1"/>
  <c r="N2254" i="1"/>
  <c r="N2255" i="1"/>
  <c r="N2256" i="1"/>
  <c r="N2257" i="1"/>
  <c r="N2258" i="1"/>
  <c r="N2259" i="1"/>
  <c r="N2260" i="1"/>
  <c r="N2261" i="1"/>
  <c r="N2262" i="1"/>
  <c r="N2263" i="1"/>
  <c r="N2264" i="1"/>
  <c r="N2265" i="1"/>
  <c r="N2266" i="1"/>
  <c r="N2267" i="1"/>
  <c r="N2268" i="1"/>
  <c r="N2269" i="1"/>
  <c r="N2270" i="1"/>
  <c r="N2271" i="1"/>
  <c r="N2272" i="1"/>
  <c r="N2273" i="1"/>
  <c r="N2274" i="1"/>
  <c r="N2275" i="1"/>
  <c r="N2276" i="1"/>
  <c r="N2277" i="1"/>
  <c r="N2278" i="1"/>
  <c r="N2279" i="1"/>
  <c r="N2280" i="1"/>
  <c r="N2281" i="1"/>
  <c r="N2282" i="1"/>
  <c r="N2283" i="1"/>
  <c r="N2284" i="1"/>
  <c r="N2285" i="1"/>
  <c r="N2286" i="1"/>
  <c r="N2287" i="1"/>
  <c r="N2288" i="1"/>
  <c r="N2289" i="1"/>
  <c r="N2290" i="1"/>
  <c r="N2291" i="1"/>
  <c r="N2292" i="1"/>
  <c r="N2293" i="1"/>
  <c r="N2294" i="1"/>
  <c r="N2295" i="1"/>
  <c r="N2296" i="1"/>
  <c r="N2297" i="1"/>
  <c r="N2298" i="1"/>
  <c r="N2299" i="1"/>
  <c r="N2300" i="1"/>
  <c r="N2301" i="1"/>
  <c r="N2302" i="1"/>
  <c r="N2303" i="1"/>
  <c r="N2304" i="1"/>
  <c r="N2305" i="1"/>
  <c r="N2306" i="1"/>
  <c r="N2307" i="1"/>
  <c r="N2308" i="1"/>
  <c r="N2309" i="1"/>
  <c r="N2310" i="1"/>
  <c r="N2311" i="1"/>
  <c r="N2312" i="1"/>
  <c r="N2313" i="1"/>
  <c r="N2314" i="1"/>
  <c r="N2315" i="1"/>
  <c r="N2316" i="1"/>
  <c r="N2317" i="1"/>
  <c r="N2318" i="1"/>
  <c r="N2319" i="1"/>
  <c r="N2320" i="1"/>
  <c r="N2321" i="1"/>
  <c r="N2322" i="1"/>
  <c r="N2323" i="1"/>
  <c r="N2324" i="1"/>
  <c r="N2325" i="1"/>
  <c r="N2326" i="1"/>
  <c r="N2327" i="1"/>
  <c r="N2328" i="1"/>
  <c r="N2329" i="1"/>
  <c r="N2330" i="1"/>
  <c r="N2331" i="1"/>
  <c r="N2332" i="1"/>
  <c r="N2333" i="1"/>
  <c r="N2334" i="1"/>
  <c r="N2335" i="1"/>
  <c r="N2336" i="1"/>
  <c r="N2337" i="1"/>
  <c r="N2338" i="1"/>
  <c r="N2339" i="1"/>
  <c r="N2340" i="1"/>
  <c r="N2341" i="1"/>
  <c r="N2342" i="1"/>
  <c r="N2343" i="1"/>
  <c r="N2344" i="1"/>
  <c r="N2345" i="1"/>
  <c r="N2346" i="1"/>
  <c r="N2347" i="1"/>
  <c r="N2348" i="1"/>
  <c r="N2349" i="1"/>
  <c r="N2350" i="1"/>
  <c r="N2351" i="1"/>
  <c r="N2352" i="1"/>
  <c r="N2353" i="1"/>
  <c r="N2354" i="1"/>
  <c r="N2355" i="1"/>
  <c r="N2356" i="1"/>
  <c r="N2357" i="1"/>
  <c r="N2358" i="1"/>
  <c r="N2359" i="1"/>
  <c r="N2360" i="1"/>
  <c r="N2361" i="1"/>
  <c r="N2362" i="1"/>
  <c r="N2363" i="1"/>
  <c r="N2364" i="1"/>
  <c r="N2365" i="1"/>
  <c r="N2366" i="1"/>
  <c r="N2367" i="1"/>
  <c r="N2368" i="1"/>
  <c r="N2369" i="1"/>
  <c r="N2370" i="1"/>
  <c r="N2371" i="1"/>
  <c r="N2372" i="1"/>
  <c r="N2373" i="1"/>
  <c r="N2374" i="1"/>
  <c r="N2375" i="1"/>
  <c r="N2376" i="1"/>
  <c r="N2377" i="1"/>
  <c r="N2378" i="1"/>
  <c r="N2379" i="1"/>
  <c r="N2380" i="1"/>
  <c r="N2381" i="1"/>
  <c r="N2382" i="1"/>
  <c r="N2383" i="1"/>
  <c r="N2384" i="1"/>
  <c r="N2385" i="1"/>
  <c r="N2386" i="1"/>
  <c r="N2387" i="1"/>
  <c r="N2388" i="1"/>
  <c r="N2389" i="1"/>
  <c r="N2390" i="1"/>
  <c r="N2391" i="1"/>
  <c r="N2392" i="1"/>
  <c r="N2393" i="1"/>
  <c r="N2394" i="1"/>
  <c r="N2395" i="1"/>
  <c r="N2396" i="1"/>
  <c r="N2397" i="1"/>
  <c r="N2398" i="1"/>
  <c r="N2399" i="1"/>
  <c r="N2400" i="1"/>
  <c r="N2401" i="1"/>
  <c r="N2402" i="1"/>
  <c r="N2403" i="1"/>
  <c r="N2404" i="1"/>
  <c r="N2405" i="1"/>
  <c r="N2406" i="1"/>
  <c r="N2407" i="1"/>
  <c r="N2408" i="1"/>
  <c r="N2409" i="1"/>
  <c r="N2410" i="1"/>
  <c r="N2411" i="1"/>
  <c r="N2412" i="1"/>
  <c r="N2413" i="1"/>
  <c r="N2414" i="1"/>
  <c r="N2415" i="1"/>
  <c r="N2416" i="1"/>
  <c r="N2417" i="1"/>
  <c r="N2418" i="1"/>
  <c r="N2419" i="1"/>
  <c r="N2420" i="1"/>
  <c r="N2421" i="1"/>
  <c r="N2422" i="1"/>
  <c r="N2423" i="1"/>
  <c r="N2424" i="1"/>
  <c r="N2425" i="1"/>
  <c r="N2426" i="1"/>
  <c r="N2427" i="1"/>
  <c r="N2428" i="1"/>
  <c r="N2429" i="1"/>
  <c r="N2430" i="1"/>
  <c r="N2431" i="1"/>
  <c r="N2432" i="1"/>
  <c r="N2433" i="1"/>
  <c r="N2434" i="1"/>
  <c r="N2435" i="1"/>
  <c r="N2436" i="1"/>
  <c r="N2437" i="1"/>
  <c r="N2438" i="1"/>
  <c r="N2439" i="1"/>
  <c r="N2440" i="1"/>
  <c r="N2441" i="1"/>
  <c r="N2442" i="1"/>
  <c r="N2443" i="1"/>
  <c r="N2444" i="1"/>
  <c r="N2445" i="1"/>
  <c r="N2446" i="1"/>
  <c r="N2447" i="1"/>
  <c r="N2448" i="1"/>
  <c r="N2449" i="1"/>
  <c r="N2450" i="1"/>
  <c r="N2451" i="1"/>
  <c r="N2452" i="1"/>
  <c r="N2453" i="1"/>
  <c r="N2454" i="1"/>
  <c r="N2455" i="1"/>
  <c r="N2456" i="1"/>
  <c r="N2457" i="1"/>
  <c r="N2458" i="1"/>
  <c r="N2459" i="1"/>
  <c r="N2460" i="1"/>
  <c r="N2461" i="1"/>
  <c r="N2462" i="1"/>
  <c r="N2463" i="1"/>
  <c r="N2464" i="1"/>
  <c r="N2465" i="1"/>
  <c r="N2466" i="1"/>
  <c r="N2467" i="1"/>
  <c r="N2468" i="1"/>
  <c r="N2469" i="1"/>
  <c r="N2470" i="1"/>
  <c r="N2471" i="1"/>
  <c r="N2472" i="1"/>
  <c r="N2473" i="1"/>
  <c r="N2474" i="1"/>
  <c r="N2475" i="1"/>
  <c r="N2476" i="1"/>
  <c r="N2477" i="1"/>
  <c r="N2478" i="1"/>
  <c r="N2479" i="1"/>
  <c r="N2480" i="1"/>
  <c r="N2481" i="1"/>
  <c r="N2482" i="1"/>
  <c r="N2483" i="1"/>
  <c r="N2484" i="1"/>
  <c r="N2485" i="1"/>
  <c r="N2486" i="1"/>
  <c r="N2487" i="1"/>
  <c r="N2488" i="1"/>
  <c r="N2489" i="1"/>
  <c r="N2490" i="1"/>
  <c r="N2491" i="1"/>
  <c r="N2492" i="1"/>
  <c r="N2493" i="1"/>
  <c r="N2494" i="1"/>
  <c r="N2495" i="1"/>
  <c r="N2496" i="1"/>
  <c r="N2497" i="1"/>
  <c r="N2498" i="1"/>
  <c r="N2499" i="1"/>
  <c r="N2500" i="1"/>
  <c r="N2501" i="1"/>
  <c r="N2502" i="1"/>
  <c r="N2503" i="1"/>
  <c r="N2504" i="1"/>
  <c r="N2505" i="1"/>
  <c r="N2506" i="1"/>
  <c r="N2507" i="1"/>
  <c r="N2508" i="1"/>
  <c r="N2509" i="1"/>
  <c r="N2510" i="1"/>
  <c r="N2511" i="1"/>
  <c r="N2512" i="1"/>
  <c r="N2513" i="1"/>
  <c r="N2514" i="1"/>
  <c r="N2515" i="1"/>
  <c r="N2516" i="1"/>
  <c r="N2517" i="1"/>
  <c r="N2518" i="1"/>
  <c r="N2519" i="1"/>
  <c r="N2520" i="1"/>
  <c r="N2521" i="1"/>
  <c r="N2522" i="1"/>
  <c r="N2523" i="1"/>
  <c r="N2524" i="1"/>
  <c r="N2525" i="1"/>
  <c r="N2526" i="1"/>
  <c r="N2527" i="1"/>
  <c r="N2528" i="1"/>
  <c r="N2529" i="1"/>
  <c r="N2530" i="1"/>
  <c r="N2531" i="1"/>
  <c r="N2532" i="1"/>
  <c r="N2533" i="1"/>
  <c r="N2534" i="1"/>
  <c r="N2535" i="1"/>
  <c r="N2536" i="1"/>
  <c r="N2537" i="1"/>
  <c r="N2538" i="1"/>
  <c r="N2539" i="1"/>
  <c r="N2540" i="1"/>
  <c r="N2541" i="1"/>
  <c r="N2542" i="1"/>
  <c r="N2543" i="1"/>
  <c r="N2544" i="1"/>
  <c r="N2545" i="1"/>
  <c r="N2546" i="1"/>
  <c r="N2547" i="1"/>
  <c r="N2548" i="1"/>
  <c r="N2549" i="1"/>
  <c r="N2550" i="1"/>
  <c r="N2551" i="1"/>
  <c r="N2552" i="1"/>
  <c r="N2553" i="1"/>
  <c r="N2554" i="1"/>
  <c r="N2555" i="1"/>
  <c r="N2556" i="1"/>
  <c r="N2557" i="1"/>
  <c r="N2558" i="1"/>
  <c r="N2559" i="1"/>
  <c r="N2560" i="1"/>
  <c r="N2561" i="1"/>
  <c r="N2562" i="1"/>
  <c r="N2563" i="1"/>
  <c r="N2564" i="1"/>
  <c r="N2565" i="1"/>
  <c r="N2566" i="1"/>
  <c r="N2567" i="1"/>
  <c r="N2568" i="1"/>
  <c r="N2569" i="1"/>
  <c r="N2570" i="1"/>
  <c r="N2571" i="1"/>
  <c r="N2572" i="1"/>
  <c r="N2573" i="1"/>
  <c r="N2574" i="1"/>
  <c r="N2575" i="1"/>
  <c r="N2576" i="1"/>
  <c r="N2577" i="1"/>
  <c r="N2578" i="1"/>
  <c r="N2579" i="1"/>
  <c r="N2580" i="1"/>
  <c r="N2581" i="1"/>
  <c r="N2582" i="1"/>
  <c r="N2583" i="1"/>
  <c r="N2584" i="1"/>
  <c r="N2585" i="1"/>
  <c r="N2586" i="1"/>
  <c r="N2587" i="1"/>
  <c r="N2588" i="1"/>
  <c r="N2589" i="1"/>
  <c r="N2590" i="1"/>
  <c r="N2591" i="1"/>
  <c r="N2592" i="1"/>
  <c r="N2593" i="1"/>
  <c r="N2594" i="1"/>
  <c r="N2595" i="1"/>
  <c r="N2596" i="1"/>
  <c r="N2597" i="1"/>
  <c r="N2598" i="1"/>
  <c r="N2599" i="1"/>
  <c r="N2600" i="1"/>
  <c r="N2601" i="1"/>
  <c r="N2602" i="1"/>
  <c r="N2603" i="1"/>
  <c r="N2604" i="1"/>
  <c r="N2605" i="1"/>
  <c r="N2606" i="1"/>
  <c r="N2607" i="1"/>
  <c r="N2608" i="1"/>
  <c r="N2609" i="1"/>
  <c r="N2610" i="1"/>
  <c r="N2611" i="1"/>
  <c r="N2612" i="1"/>
  <c r="N2613" i="1"/>
  <c r="N2614" i="1"/>
  <c r="N2615" i="1"/>
  <c r="N2616" i="1"/>
  <c r="N2617" i="1"/>
  <c r="N2618" i="1"/>
  <c r="N2619" i="1"/>
  <c r="N2620" i="1"/>
  <c r="N2621" i="1"/>
  <c r="N2622" i="1"/>
  <c r="N2623" i="1"/>
  <c r="N2624" i="1"/>
  <c r="N2625" i="1"/>
  <c r="N2626" i="1"/>
  <c r="N2627" i="1"/>
  <c r="N2628" i="1"/>
  <c r="N2629" i="1"/>
  <c r="N2630" i="1"/>
  <c r="N2631" i="1"/>
  <c r="N2632" i="1"/>
  <c r="N2633" i="1"/>
  <c r="N2634" i="1"/>
  <c r="N2635" i="1"/>
  <c r="N2636" i="1"/>
  <c r="N2637" i="1"/>
  <c r="N2638" i="1"/>
  <c r="N2639" i="1"/>
  <c r="N2640" i="1"/>
  <c r="N2641" i="1"/>
  <c r="N2642" i="1"/>
  <c r="N2643" i="1"/>
  <c r="N2644" i="1"/>
  <c r="N2645" i="1"/>
  <c r="N2646" i="1"/>
  <c r="N2647" i="1"/>
  <c r="N2648" i="1"/>
  <c r="N2649" i="1"/>
  <c r="N2650" i="1"/>
  <c r="N2651" i="1"/>
  <c r="N2652" i="1"/>
  <c r="N2653" i="1"/>
  <c r="N2654" i="1"/>
  <c r="N2655" i="1"/>
  <c r="N2656" i="1"/>
  <c r="N2657" i="1"/>
  <c r="N2658" i="1"/>
  <c r="N2659" i="1"/>
  <c r="N2660" i="1"/>
  <c r="N2661" i="1"/>
  <c r="N2662" i="1"/>
  <c r="N2663" i="1"/>
  <c r="N2664" i="1"/>
  <c r="N2665" i="1"/>
  <c r="N2666" i="1"/>
  <c r="N2667" i="1"/>
  <c r="N2668" i="1"/>
  <c r="N2669" i="1"/>
  <c r="N2670" i="1"/>
  <c r="N2671" i="1"/>
  <c r="N2672" i="1"/>
  <c r="N2673" i="1"/>
  <c r="N2674" i="1"/>
  <c r="N2675" i="1"/>
  <c r="N2676" i="1"/>
  <c r="N2677" i="1"/>
  <c r="N2678" i="1"/>
  <c r="N2679" i="1"/>
  <c r="N2680" i="1"/>
  <c r="N2681" i="1"/>
  <c r="N2682" i="1"/>
  <c r="N2683" i="1"/>
  <c r="N2684" i="1"/>
  <c r="N2685" i="1"/>
  <c r="N2686" i="1"/>
  <c r="N2687" i="1"/>
  <c r="N2688" i="1"/>
  <c r="N2689" i="1"/>
  <c r="N2690" i="1"/>
  <c r="N2691" i="1"/>
  <c r="N2692" i="1"/>
  <c r="N2693" i="1"/>
  <c r="N2694" i="1"/>
  <c r="N2695" i="1"/>
  <c r="N2696" i="1"/>
  <c r="N2697" i="1"/>
  <c r="N2698" i="1"/>
  <c r="N2699" i="1"/>
  <c r="N2700" i="1"/>
  <c r="N2701" i="1"/>
  <c r="N2702" i="1"/>
  <c r="N2703" i="1"/>
  <c r="N2704" i="1"/>
  <c r="N2705" i="1"/>
  <c r="N2706" i="1"/>
  <c r="N2707" i="1"/>
  <c r="N2708" i="1"/>
  <c r="N2709" i="1"/>
  <c r="N2710" i="1"/>
  <c r="N2711" i="1"/>
  <c r="N2712" i="1"/>
  <c r="N2713" i="1"/>
  <c r="N2714" i="1"/>
  <c r="N2715" i="1"/>
  <c r="N2716" i="1"/>
  <c r="N2717" i="1"/>
  <c r="N2718" i="1"/>
  <c r="N2719" i="1"/>
  <c r="N2720" i="1"/>
  <c r="N2721" i="1"/>
  <c r="N2722" i="1"/>
  <c r="N2723" i="1"/>
  <c r="N2724" i="1"/>
  <c r="N2725" i="1"/>
  <c r="N2726" i="1"/>
  <c r="N2727" i="1"/>
  <c r="N2728" i="1"/>
  <c r="N2729" i="1"/>
  <c r="N2730" i="1"/>
  <c r="N2731" i="1"/>
  <c r="N2732" i="1"/>
  <c r="N2733" i="1"/>
  <c r="N2734" i="1"/>
  <c r="N2735" i="1"/>
  <c r="N2736" i="1"/>
  <c r="N2737" i="1"/>
  <c r="N2738" i="1"/>
  <c r="N2739" i="1"/>
  <c r="N2740" i="1"/>
  <c r="N2741" i="1"/>
  <c r="N2742" i="1"/>
  <c r="N2743" i="1"/>
  <c r="N2744" i="1"/>
  <c r="N2745" i="1"/>
  <c r="N2746" i="1"/>
  <c r="N2747" i="1"/>
  <c r="N2748" i="1"/>
  <c r="N2749" i="1"/>
  <c r="N2750" i="1"/>
  <c r="N2751" i="1"/>
  <c r="N2752" i="1"/>
  <c r="N2753" i="1"/>
  <c r="N2754" i="1"/>
  <c r="N2755" i="1"/>
  <c r="N2756" i="1"/>
  <c r="N2757" i="1"/>
  <c r="N2758" i="1"/>
  <c r="N2759" i="1"/>
  <c r="N2760" i="1"/>
  <c r="N2761" i="1"/>
  <c r="N2762" i="1"/>
  <c r="N2763" i="1"/>
  <c r="N2764" i="1"/>
  <c r="N2765" i="1"/>
  <c r="N2766" i="1"/>
  <c r="N2767" i="1"/>
  <c r="N2768" i="1"/>
  <c r="N2769" i="1"/>
  <c r="N2770" i="1"/>
  <c r="N2771" i="1"/>
  <c r="N2772" i="1"/>
  <c r="N2773" i="1"/>
  <c r="N2774" i="1"/>
  <c r="N2775" i="1"/>
  <c r="N2776" i="1"/>
  <c r="N2777" i="1"/>
  <c r="N2778" i="1"/>
  <c r="N2779" i="1"/>
  <c r="N2780" i="1"/>
  <c r="N2781" i="1"/>
  <c r="N2782" i="1"/>
  <c r="N2783" i="1"/>
  <c r="N2784" i="1"/>
  <c r="N2785" i="1"/>
  <c r="N2786" i="1"/>
  <c r="N2787" i="1"/>
  <c r="N2788" i="1"/>
  <c r="N2789" i="1"/>
  <c r="N2790" i="1"/>
  <c r="N2791" i="1"/>
  <c r="N2792" i="1"/>
  <c r="N2793" i="1"/>
  <c r="N2794" i="1"/>
  <c r="N2795" i="1"/>
  <c r="N2796" i="1"/>
  <c r="N2797" i="1"/>
  <c r="N2798" i="1"/>
  <c r="N2799" i="1"/>
  <c r="N2800" i="1"/>
  <c r="N2801" i="1"/>
  <c r="N2802" i="1"/>
  <c r="N2803" i="1"/>
  <c r="N2804" i="1"/>
  <c r="N2805" i="1"/>
  <c r="N2806" i="1"/>
  <c r="N2807" i="1"/>
  <c r="N2808" i="1"/>
  <c r="N2809" i="1"/>
  <c r="N2810" i="1"/>
  <c r="N2811" i="1"/>
  <c r="N2812" i="1"/>
  <c r="N2813" i="1"/>
  <c r="N2814" i="1"/>
  <c r="N2815" i="1"/>
  <c r="N2816" i="1"/>
  <c r="N2817" i="1"/>
  <c r="N2818" i="1"/>
  <c r="N2819" i="1"/>
  <c r="N2820" i="1"/>
  <c r="N2821" i="1"/>
  <c r="N2822" i="1"/>
  <c r="N2823" i="1"/>
  <c r="N2824" i="1"/>
  <c r="N2825" i="1"/>
  <c r="N2826" i="1"/>
  <c r="N2827" i="1"/>
  <c r="N2828" i="1"/>
  <c r="N2829" i="1"/>
  <c r="N2830" i="1"/>
  <c r="N2831" i="1"/>
  <c r="N2832" i="1"/>
  <c r="N2833" i="1"/>
  <c r="N2834" i="1"/>
  <c r="N2835" i="1"/>
  <c r="N2836" i="1"/>
  <c r="N2837" i="1"/>
  <c r="N2838" i="1"/>
  <c r="N2839" i="1"/>
  <c r="N2840" i="1"/>
  <c r="N2841" i="1"/>
  <c r="N2842" i="1"/>
  <c r="N2843" i="1"/>
  <c r="N2844" i="1"/>
  <c r="N2845" i="1"/>
  <c r="N2846" i="1"/>
  <c r="N2847" i="1"/>
  <c r="N2848" i="1"/>
  <c r="N2849" i="1"/>
  <c r="N2850" i="1"/>
  <c r="N2851" i="1"/>
  <c r="N2852" i="1"/>
  <c r="N2853" i="1"/>
  <c r="N2854" i="1"/>
  <c r="N2855" i="1"/>
  <c r="N2856" i="1"/>
  <c r="N2857" i="1"/>
  <c r="N2858" i="1"/>
  <c r="N2859" i="1"/>
  <c r="N2860" i="1"/>
  <c r="N2861" i="1"/>
  <c r="N2862" i="1"/>
  <c r="N2863" i="1"/>
  <c r="N2864" i="1"/>
  <c r="N2865" i="1"/>
  <c r="N2866" i="1"/>
  <c r="N2867" i="1"/>
  <c r="N2868" i="1"/>
  <c r="N2869" i="1"/>
  <c r="N2870" i="1"/>
  <c r="N2871" i="1"/>
  <c r="N2872" i="1"/>
  <c r="N2873" i="1"/>
  <c r="N2874" i="1"/>
  <c r="N2875" i="1"/>
  <c r="N2876" i="1"/>
  <c r="N2877" i="1"/>
  <c r="N2878" i="1"/>
  <c r="N2879" i="1"/>
  <c r="N2880" i="1"/>
  <c r="N2881" i="1"/>
  <c r="N2882" i="1"/>
  <c r="N2883" i="1"/>
  <c r="N2884" i="1"/>
  <c r="N2885" i="1"/>
  <c r="N2886" i="1"/>
  <c r="N2887" i="1"/>
  <c r="N2888" i="1"/>
  <c r="N2889" i="1"/>
  <c r="N2890" i="1"/>
  <c r="N2891" i="1"/>
  <c r="N2892" i="1"/>
  <c r="N2893" i="1"/>
  <c r="N2894" i="1"/>
  <c r="N2895" i="1"/>
  <c r="N2896" i="1"/>
  <c r="N2897" i="1"/>
  <c r="N2898" i="1"/>
  <c r="N2899" i="1"/>
  <c r="N2900" i="1"/>
  <c r="N2901" i="1"/>
  <c r="N2902" i="1"/>
  <c r="N2903" i="1"/>
  <c r="N2904" i="1"/>
  <c r="N2905" i="1"/>
  <c r="N2906" i="1"/>
  <c r="N2907" i="1"/>
  <c r="N2908" i="1"/>
  <c r="N2909" i="1"/>
  <c r="N2910" i="1"/>
  <c r="N2911" i="1"/>
  <c r="N2912" i="1"/>
  <c r="N2913" i="1"/>
  <c r="N2914" i="1"/>
  <c r="N2915" i="1"/>
  <c r="N2916" i="1"/>
  <c r="N2917" i="1"/>
  <c r="N2918" i="1"/>
  <c r="N2919" i="1"/>
  <c r="N2920" i="1"/>
  <c r="N2921" i="1"/>
  <c r="N2922" i="1"/>
  <c r="N2923" i="1"/>
  <c r="N2924" i="1"/>
  <c r="N2925" i="1"/>
  <c r="N2926" i="1"/>
  <c r="N2927" i="1"/>
  <c r="N2928" i="1"/>
  <c r="N2929" i="1"/>
  <c r="N2930" i="1"/>
  <c r="N2931" i="1"/>
  <c r="N2932" i="1"/>
  <c r="N2933" i="1"/>
  <c r="N2934" i="1"/>
  <c r="N2935" i="1"/>
  <c r="N2936" i="1"/>
  <c r="N2937" i="1"/>
  <c r="N2938" i="1"/>
  <c r="N2939" i="1"/>
  <c r="N2940" i="1"/>
  <c r="N2941" i="1"/>
  <c r="N2942" i="1"/>
  <c r="N2943" i="1"/>
  <c r="N2944" i="1"/>
  <c r="N2945" i="1"/>
  <c r="N2946" i="1"/>
  <c r="N2947" i="1"/>
  <c r="N2948" i="1"/>
  <c r="N2949" i="1"/>
  <c r="N2950" i="1"/>
  <c r="N2951" i="1"/>
  <c r="N2952" i="1"/>
  <c r="N2953" i="1"/>
  <c r="N2954" i="1"/>
  <c r="N2955" i="1"/>
  <c r="N2956" i="1"/>
  <c r="N2957" i="1"/>
  <c r="N2958" i="1"/>
  <c r="N2959" i="1"/>
  <c r="N2960" i="1"/>
  <c r="N2961" i="1"/>
  <c r="N2962" i="1"/>
  <c r="N2963" i="1"/>
  <c r="N2964" i="1"/>
  <c r="N2965" i="1"/>
  <c r="N2966" i="1"/>
  <c r="N2967" i="1"/>
  <c r="N2968" i="1"/>
  <c r="N2969" i="1"/>
  <c r="N2970" i="1"/>
  <c r="N2971" i="1"/>
  <c r="N2972" i="1"/>
  <c r="N2973" i="1"/>
  <c r="N2974" i="1"/>
  <c r="N2975" i="1"/>
  <c r="N2976" i="1"/>
  <c r="N2977" i="1"/>
  <c r="N2978" i="1"/>
  <c r="N2979" i="1"/>
  <c r="N2980" i="1"/>
  <c r="N2981" i="1"/>
  <c r="N2982" i="1"/>
  <c r="N2983" i="1"/>
  <c r="N2984" i="1"/>
  <c r="N2985" i="1"/>
  <c r="N2986" i="1"/>
  <c r="N2987" i="1"/>
  <c r="N2988" i="1"/>
  <c r="N2989" i="1"/>
  <c r="N2990" i="1"/>
  <c r="N2991" i="1"/>
  <c r="N2992" i="1"/>
  <c r="N2993" i="1"/>
  <c r="N2994" i="1"/>
  <c r="N2995" i="1"/>
  <c r="N2996" i="1"/>
  <c r="N2997" i="1"/>
  <c r="N2998" i="1"/>
  <c r="N2999" i="1"/>
  <c r="N3000" i="1"/>
  <c r="N3001" i="1"/>
  <c r="N3002" i="1"/>
  <c r="N3003" i="1"/>
  <c r="N3004" i="1"/>
  <c r="N3005" i="1"/>
  <c r="N3006" i="1"/>
  <c r="N3007" i="1"/>
  <c r="N3008" i="1"/>
  <c r="N3009" i="1"/>
  <c r="N3010" i="1"/>
  <c r="N3011" i="1"/>
  <c r="N3012" i="1"/>
  <c r="N3013" i="1"/>
  <c r="N3014" i="1"/>
  <c r="N3015" i="1"/>
  <c r="N3016" i="1"/>
  <c r="N3017" i="1"/>
  <c r="N3018" i="1"/>
  <c r="N3019" i="1"/>
  <c r="N3020" i="1"/>
  <c r="N3021" i="1"/>
  <c r="N3022" i="1"/>
  <c r="N3023" i="1"/>
  <c r="N3024" i="1"/>
  <c r="N3025" i="1"/>
  <c r="N3026" i="1"/>
  <c r="N3027" i="1"/>
  <c r="N3028" i="1"/>
  <c r="N3029" i="1"/>
  <c r="N3030" i="1"/>
  <c r="N3031" i="1"/>
  <c r="N3032" i="1"/>
  <c r="N3033" i="1"/>
  <c r="N3034" i="1"/>
  <c r="N3035" i="1"/>
  <c r="N3036" i="1"/>
  <c r="N3037" i="1"/>
  <c r="N3038" i="1"/>
  <c r="N3039" i="1"/>
  <c r="N3040" i="1"/>
  <c r="N3041" i="1"/>
  <c r="N3042" i="1"/>
  <c r="N3043" i="1"/>
  <c r="N3044" i="1"/>
  <c r="N3045" i="1"/>
  <c r="N3046" i="1"/>
  <c r="N3047" i="1"/>
  <c r="N3048" i="1"/>
  <c r="N3049" i="1"/>
  <c r="N3050" i="1"/>
  <c r="N3051" i="1"/>
  <c r="N3052" i="1"/>
  <c r="N3053" i="1"/>
  <c r="N3054" i="1"/>
  <c r="N3055" i="1"/>
  <c r="N3056" i="1"/>
  <c r="N3057" i="1"/>
  <c r="N3058" i="1"/>
  <c r="N3059" i="1"/>
  <c r="N3060" i="1"/>
  <c r="N3061" i="1"/>
  <c r="N3062" i="1"/>
  <c r="N3063" i="1"/>
  <c r="N3064" i="1"/>
  <c r="N3065" i="1"/>
  <c r="N3066" i="1"/>
  <c r="N3067" i="1"/>
  <c r="N3068" i="1"/>
  <c r="N3069" i="1"/>
  <c r="N3070" i="1"/>
  <c r="N3071" i="1"/>
  <c r="N3072" i="1"/>
  <c r="N3073" i="1"/>
  <c r="N3074" i="1"/>
  <c r="N3075" i="1"/>
  <c r="N3076" i="1"/>
  <c r="N3077" i="1"/>
  <c r="N3078" i="1"/>
  <c r="N3079" i="1"/>
  <c r="N3080" i="1"/>
  <c r="N3081" i="1"/>
  <c r="N3082" i="1"/>
  <c r="N3083" i="1"/>
  <c r="N3084" i="1"/>
  <c r="N3085" i="1"/>
  <c r="N3086" i="1"/>
  <c r="N3087" i="1"/>
  <c r="N3088" i="1"/>
  <c r="N3089" i="1"/>
  <c r="N3090" i="1"/>
  <c r="N3091" i="1"/>
  <c r="N3092" i="1"/>
  <c r="N3093" i="1"/>
  <c r="N3094" i="1"/>
  <c r="N3095" i="1"/>
  <c r="N3096" i="1"/>
  <c r="N3097" i="1"/>
  <c r="N3098" i="1"/>
  <c r="N3099" i="1"/>
  <c r="N3100" i="1"/>
  <c r="N3101" i="1"/>
  <c r="N3102" i="1"/>
  <c r="N3103" i="1"/>
  <c r="N3104" i="1"/>
  <c r="N3105" i="1"/>
  <c r="N3106" i="1"/>
  <c r="N3107" i="1"/>
  <c r="N3108" i="1"/>
  <c r="N3109" i="1"/>
  <c r="N3110" i="1"/>
  <c r="N3111" i="1"/>
  <c r="N3112" i="1"/>
  <c r="N3113" i="1"/>
  <c r="N3114" i="1"/>
  <c r="N3115" i="1"/>
  <c r="N3116" i="1"/>
  <c r="N3117" i="1"/>
  <c r="N3118" i="1"/>
  <c r="N3119" i="1"/>
  <c r="N3120" i="1"/>
  <c r="N3121" i="1"/>
  <c r="N3122" i="1"/>
  <c r="N3123" i="1"/>
  <c r="N3124" i="1"/>
  <c r="N3125" i="1"/>
  <c r="N3126" i="1"/>
  <c r="N3127" i="1"/>
  <c r="N3128" i="1"/>
  <c r="N3129" i="1"/>
  <c r="N3130" i="1"/>
  <c r="N3131" i="1"/>
  <c r="N3132" i="1"/>
  <c r="N3133" i="1"/>
  <c r="N3134" i="1"/>
  <c r="N3135" i="1"/>
  <c r="N3136" i="1"/>
  <c r="N3137" i="1"/>
  <c r="N3138" i="1"/>
  <c r="N3139" i="1"/>
  <c r="N3140" i="1"/>
  <c r="N3141" i="1"/>
  <c r="N3142" i="1"/>
  <c r="N3143" i="1"/>
  <c r="N3144" i="1"/>
  <c r="N3145" i="1"/>
  <c r="N3146" i="1"/>
  <c r="N3147" i="1"/>
  <c r="N3148" i="1"/>
  <c r="N3149" i="1"/>
  <c r="N3150" i="1"/>
  <c r="N3151" i="1"/>
  <c r="N3152" i="1"/>
  <c r="N3153" i="1"/>
  <c r="N3154" i="1"/>
  <c r="N3155" i="1"/>
  <c r="N3156" i="1"/>
  <c r="N3157" i="1"/>
  <c r="N3158" i="1"/>
  <c r="N3159" i="1"/>
  <c r="N3160" i="1"/>
  <c r="N3161" i="1"/>
  <c r="N3162" i="1"/>
  <c r="N3163" i="1"/>
  <c r="N3164" i="1"/>
  <c r="N3165" i="1"/>
  <c r="N3166" i="1"/>
  <c r="N3167" i="1"/>
  <c r="N3168" i="1"/>
  <c r="N3169" i="1"/>
  <c r="N3170" i="1"/>
  <c r="N3171" i="1"/>
  <c r="N3172" i="1"/>
  <c r="N3173" i="1"/>
  <c r="N3174" i="1"/>
  <c r="N3175" i="1"/>
  <c r="N3176" i="1"/>
  <c r="N3177" i="1"/>
  <c r="N3178" i="1"/>
  <c r="N3179" i="1"/>
  <c r="N3180" i="1"/>
  <c r="N3181" i="1"/>
  <c r="N3182" i="1"/>
  <c r="N3183" i="1"/>
  <c r="N3184" i="1"/>
  <c r="N3185" i="1"/>
  <c r="N3186" i="1"/>
  <c r="N3187" i="1"/>
  <c r="N3188" i="1"/>
  <c r="N3189" i="1"/>
  <c r="N3190" i="1"/>
  <c r="N3191" i="1"/>
  <c r="N3192" i="1"/>
  <c r="N3193" i="1"/>
  <c r="N3194" i="1"/>
  <c r="N3195" i="1"/>
  <c r="N3196" i="1"/>
  <c r="N3197" i="1"/>
  <c r="N3198" i="1"/>
  <c r="N3199" i="1"/>
  <c r="N3200" i="1"/>
  <c r="N3201" i="1"/>
  <c r="N3202" i="1"/>
  <c r="N3203" i="1"/>
  <c r="N3204" i="1"/>
  <c r="N3205" i="1"/>
  <c r="N3206" i="1"/>
  <c r="N3207" i="1"/>
  <c r="N3208" i="1"/>
  <c r="N3209" i="1"/>
  <c r="N3210" i="1"/>
  <c r="N3211" i="1"/>
  <c r="N3212" i="1"/>
  <c r="N3213" i="1"/>
  <c r="N3214" i="1"/>
  <c r="N3215" i="1"/>
  <c r="N3216" i="1"/>
  <c r="N3217" i="1"/>
  <c r="N3218" i="1"/>
  <c r="N3219" i="1"/>
  <c r="N3220" i="1"/>
  <c r="N3221" i="1"/>
  <c r="N3222" i="1"/>
  <c r="N3223" i="1"/>
  <c r="N3224" i="1"/>
  <c r="N3225" i="1"/>
  <c r="N3226" i="1"/>
  <c r="N3227" i="1"/>
  <c r="N3228" i="1"/>
  <c r="N3229" i="1"/>
  <c r="N3230" i="1"/>
  <c r="N3231" i="1"/>
  <c r="N3232" i="1"/>
  <c r="N3233" i="1"/>
  <c r="N3234" i="1"/>
  <c r="N3235" i="1"/>
  <c r="N3236" i="1"/>
  <c r="N3237" i="1"/>
  <c r="N3238" i="1"/>
  <c r="N3239" i="1"/>
  <c r="N3240" i="1"/>
  <c r="N3241" i="1"/>
  <c r="N3242" i="1"/>
  <c r="N3243" i="1"/>
  <c r="N3244" i="1"/>
  <c r="N3245" i="1"/>
  <c r="N3246" i="1"/>
  <c r="N3247" i="1"/>
  <c r="N3248" i="1"/>
  <c r="N3249" i="1"/>
  <c r="N3250" i="1"/>
  <c r="N3251" i="1"/>
  <c r="N3252" i="1"/>
  <c r="N3253" i="1"/>
  <c r="N3254" i="1"/>
  <c r="N3255" i="1"/>
  <c r="N3256" i="1"/>
  <c r="N3257" i="1"/>
  <c r="N3258" i="1"/>
  <c r="N3259" i="1"/>
  <c r="N3260" i="1"/>
  <c r="N3261" i="1"/>
  <c r="N3262" i="1"/>
  <c r="N3263" i="1"/>
  <c r="N3264" i="1"/>
  <c r="N3265" i="1"/>
  <c r="N3266" i="1"/>
  <c r="N3267" i="1"/>
  <c r="N3268" i="1"/>
  <c r="N3269" i="1"/>
  <c r="N3270" i="1"/>
  <c r="N3271" i="1"/>
  <c r="N3272" i="1"/>
  <c r="N3273" i="1"/>
  <c r="N3274" i="1"/>
  <c r="N3275" i="1"/>
  <c r="N3276" i="1"/>
  <c r="N3277" i="1"/>
  <c r="N3278" i="1"/>
  <c r="N3279" i="1"/>
  <c r="N3280" i="1"/>
  <c r="N3281" i="1"/>
  <c r="N3282" i="1"/>
  <c r="N3283" i="1"/>
  <c r="N3284" i="1"/>
  <c r="N3285" i="1"/>
  <c r="N3286" i="1"/>
  <c r="N3287" i="1"/>
  <c r="N3288" i="1"/>
  <c r="N3289" i="1"/>
  <c r="N3290" i="1"/>
  <c r="N3291" i="1"/>
  <c r="N3292" i="1"/>
  <c r="N3293" i="1"/>
  <c r="N3294" i="1"/>
  <c r="N3295" i="1"/>
  <c r="N3296" i="1"/>
  <c r="N3297" i="1"/>
  <c r="N3298" i="1"/>
  <c r="N3299" i="1"/>
  <c r="N3300" i="1"/>
  <c r="N3301" i="1"/>
  <c r="N3302" i="1"/>
  <c r="N3303" i="1"/>
  <c r="N3304" i="1"/>
  <c r="N3305" i="1"/>
  <c r="N3306" i="1"/>
  <c r="N3307" i="1"/>
  <c r="N3308" i="1"/>
  <c r="N3309" i="1"/>
  <c r="N3310" i="1"/>
  <c r="N3311" i="1"/>
  <c r="N3312" i="1"/>
  <c r="N3313" i="1"/>
  <c r="N3314" i="1"/>
  <c r="N3315" i="1"/>
  <c r="N3316" i="1"/>
  <c r="N3317" i="1"/>
  <c r="N3318" i="1"/>
  <c r="N3319" i="1"/>
  <c r="N3320" i="1"/>
  <c r="N3321" i="1"/>
  <c r="N3322" i="1"/>
  <c r="N3323" i="1"/>
  <c r="N3324" i="1"/>
  <c r="N3325" i="1"/>
  <c r="N3326" i="1"/>
  <c r="N3327" i="1"/>
  <c r="N3328" i="1"/>
  <c r="N3329" i="1"/>
  <c r="N3330" i="1"/>
  <c r="N3331" i="1"/>
  <c r="N3332" i="1"/>
  <c r="N3333" i="1"/>
  <c r="N3334" i="1"/>
  <c r="N3335" i="1"/>
  <c r="N3336" i="1"/>
  <c r="N3337" i="1"/>
  <c r="N3338" i="1"/>
  <c r="N3339" i="1"/>
  <c r="N3340" i="1"/>
  <c r="N3341" i="1"/>
  <c r="N3342" i="1"/>
  <c r="N3343" i="1"/>
  <c r="N3344" i="1"/>
  <c r="N3345" i="1"/>
  <c r="N3346" i="1"/>
  <c r="N3347" i="1"/>
  <c r="N3348" i="1"/>
  <c r="N3349" i="1"/>
  <c r="N3350" i="1"/>
  <c r="N3351" i="1"/>
  <c r="N3352" i="1"/>
  <c r="N3353" i="1"/>
  <c r="N3354" i="1"/>
  <c r="N3355" i="1"/>
  <c r="N3356" i="1"/>
  <c r="N3357" i="1"/>
  <c r="N3358" i="1"/>
  <c r="N3359" i="1"/>
  <c r="N3360" i="1"/>
  <c r="N3361" i="1"/>
  <c r="N3362" i="1"/>
  <c r="N3363" i="1"/>
  <c r="N3364" i="1"/>
  <c r="N3365" i="1"/>
  <c r="N3366" i="1"/>
  <c r="N3367" i="1"/>
  <c r="N3368" i="1"/>
  <c r="N3369" i="1"/>
  <c r="N3370" i="1"/>
  <c r="N3371" i="1"/>
  <c r="N3372" i="1"/>
  <c r="N3373" i="1"/>
  <c r="N3374" i="1"/>
  <c r="N3375" i="1"/>
  <c r="N3376" i="1"/>
  <c r="N3377" i="1"/>
  <c r="N3378" i="1"/>
  <c r="N3379" i="1"/>
  <c r="N3380" i="1"/>
  <c r="O2" i="3"/>
  <c r="O3" i="3"/>
  <c r="O4" i="3"/>
  <c r="O5" i="3"/>
  <c r="O6" i="3"/>
  <c r="O7" i="3"/>
  <c r="O8" i="3"/>
  <c r="O9" i="3"/>
  <c r="O10" i="3"/>
  <c r="O11" i="3"/>
  <c r="O12" i="3"/>
  <c r="O13" i="3"/>
  <c r="O14" i="3"/>
  <c r="O15" i="3"/>
  <c r="O16" i="3"/>
  <c r="O17" i="3"/>
  <c r="O18" i="3"/>
  <c r="O19" i="3"/>
  <c r="O20" i="3"/>
  <c r="O21" i="3"/>
  <c r="O22" i="3"/>
  <c r="O23" i="3"/>
  <c r="O24" i="3"/>
  <c r="O25" i="3"/>
  <c r="O26" i="3"/>
  <c r="O27" i="3"/>
  <c r="O28" i="3"/>
  <c r="O29" i="3"/>
  <c r="O30" i="3"/>
  <c r="O31" i="3"/>
  <c r="O32" i="3"/>
  <c r="O33" i="3"/>
  <c r="O34" i="3"/>
  <c r="O35" i="3"/>
  <c r="O36" i="3"/>
  <c r="O37" i="3"/>
  <c r="O38" i="3"/>
  <c r="O39" i="3"/>
  <c r="O40" i="3"/>
  <c r="O41" i="3"/>
  <c r="O42" i="3"/>
  <c r="O43" i="3"/>
  <c r="O44" i="3"/>
  <c r="O45" i="3"/>
  <c r="O46" i="3"/>
  <c r="O47" i="3"/>
  <c r="O48" i="3"/>
  <c r="O49" i="3"/>
  <c r="O50" i="3"/>
  <c r="O51" i="3"/>
  <c r="O52" i="3"/>
  <c r="O53" i="3"/>
  <c r="O54" i="3"/>
  <c r="O55" i="3"/>
  <c r="O56" i="3"/>
  <c r="O57" i="3"/>
  <c r="O58" i="3"/>
  <c r="O59" i="3"/>
  <c r="O60" i="3"/>
  <c r="O61" i="3"/>
  <c r="O62" i="3"/>
  <c r="O63" i="3"/>
  <c r="O64" i="3"/>
  <c r="O65" i="3"/>
  <c r="O66" i="3"/>
  <c r="O67" i="3"/>
  <c r="O68" i="3"/>
  <c r="O69" i="3"/>
  <c r="O70" i="3"/>
  <c r="O71" i="3"/>
  <c r="O72" i="3"/>
  <c r="O73" i="3"/>
  <c r="O74" i="3"/>
  <c r="O75" i="3"/>
  <c r="O76" i="3"/>
  <c r="O77" i="3"/>
  <c r="O78" i="3"/>
  <c r="O79" i="3"/>
  <c r="O80" i="3"/>
  <c r="O81" i="3"/>
  <c r="O82" i="3"/>
  <c r="O83" i="3"/>
  <c r="O84" i="3"/>
  <c r="O85" i="3"/>
  <c r="O86" i="3"/>
  <c r="O87" i="3"/>
  <c r="O88" i="3"/>
  <c r="O89" i="3"/>
  <c r="O90" i="3"/>
  <c r="O91" i="3"/>
  <c r="O92" i="3"/>
  <c r="O93" i="3"/>
  <c r="O94" i="3"/>
  <c r="O95" i="3"/>
  <c r="O96" i="3"/>
  <c r="O97" i="3"/>
  <c r="O98" i="3"/>
  <c r="O99" i="3"/>
  <c r="O100" i="3"/>
  <c r="O101" i="3"/>
  <c r="O102" i="3"/>
  <c r="O103" i="3"/>
  <c r="O104" i="3"/>
  <c r="O105" i="3"/>
  <c r="O106" i="3"/>
  <c r="O107" i="3"/>
  <c r="O108" i="3"/>
  <c r="O109" i="3"/>
  <c r="O110" i="3"/>
  <c r="O111" i="3"/>
  <c r="O112" i="3"/>
  <c r="O113" i="3"/>
  <c r="O114" i="3"/>
  <c r="O115" i="3"/>
  <c r="O116" i="3"/>
  <c r="O117" i="3"/>
  <c r="O118" i="3"/>
  <c r="O119" i="3"/>
  <c r="O120" i="3"/>
  <c r="O121" i="3"/>
  <c r="O122" i="3"/>
  <c r="O123" i="3"/>
  <c r="O124" i="3"/>
  <c r="O125" i="3"/>
  <c r="O126" i="3"/>
  <c r="O127" i="3"/>
  <c r="O128" i="3"/>
  <c r="O129" i="3"/>
  <c r="O130" i="3"/>
  <c r="O131" i="3"/>
  <c r="O132" i="3"/>
  <c r="O133" i="3"/>
  <c r="O134" i="3"/>
  <c r="O135" i="3"/>
  <c r="O136" i="3"/>
  <c r="O137" i="3"/>
  <c r="O138" i="3"/>
  <c r="O139" i="3"/>
  <c r="O140" i="3"/>
  <c r="O141" i="3"/>
  <c r="O142" i="3"/>
  <c r="O143" i="3"/>
  <c r="O144" i="3"/>
  <c r="O145" i="3"/>
  <c r="O146" i="3"/>
  <c r="O147" i="3"/>
  <c r="O148" i="3"/>
  <c r="O149" i="3"/>
  <c r="O150" i="3"/>
  <c r="O151" i="3"/>
  <c r="O152" i="3"/>
  <c r="O153" i="3"/>
  <c r="O154" i="3"/>
  <c r="O155" i="3"/>
  <c r="O156" i="3"/>
  <c r="O157" i="3"/>
  <c r="O158" i="3"/>
  <c r="O159" i="3"/>
  <c r="O160" i="3"/>
  <c r="O161" i="3"/>
  <c r="O162" i="3"/>
  <c r="O163" i="3"/>
  <c r="O164" i="3"/>
  <c r="O165" i="3"/>
  <c r="O166" i="3"/>
  <c r="O167" i="3"/>
  <c r="O168" i="3"/>
  <c r="O169" i="3"/>
  <c r="O170" i="3"/>
  <c r="O171" i="3"/>
  <c r="O172" i="3"/>
  <c r="O173" i="3"/>
  <c r="O174" i="3"/>
  <c r="O175" i="3"/>
  <c r="O176" i="3"/>
  <c r="O177" i="3"/>
  <c r="O178" i="3"/>
  <c r="O179" i="3"/>
  <c r="O180" i="3"/>
  <c r="O181" i="3"/>
  <c r="O182" i="3"/>
  <c r="O183" i="3"/>
  <c r="O184" i="3"/>
  <c r="O185" i="3"/>
  <c r="O186" i="3"/>
  <c r="O187" i="3"/>
  <c r="O188" i="3"/>
  <c r="O189" i="3"/>
  <c r="O190" i="3"/>
  <c r="O191" i="3"/>
  <c r="O192" i="3"/>
  <c r="O193" i="3"/>
  <c r="O194" i="3"/>
  <c r="O195" i="3"/>
  <c r="O196" i="3"/>
  <c r="O197" i="3"/>
  <c r="O198" i="3"/>
  <c r="O199" i="3"/>
  <c r="O200" i="3"/>
  <c r="O201" i="3"/>
  <c r="O202" i="3"/>
  <c r="O203" i="3"/>
  <c r="O204" i="3"/>
  <c r="O205" i="3"/>
  <c r="O206" i="3"/>
  <c r="O207" i="3"/>
  <c r="O208" i="3"/>
  <c r="O209" i="3"/>
  <c r="O210" i="3"/>
  <c r="O211" i="3"/>
  <c r="O212" i="3"/>
  <c r="O213" i="3"/>
  <c r="O214" i="3"/>
  <c r="O215" i="3"/>
  <c r="O216" i="3"/>
  <c r="O217" i="3"/>
  <c r="O218" i="3"/>
  <c r="O219" i="3"/>
  <c r="O220" i="3"/>
  <c r="O221" i="3"/>
  <c r="O222" i="3"/>
  <c r="O223" i="3"/>
  <c r="O224" i="3"/>
  <c r="O225" i="3"/>
  <c r="O226" i="3"/>
  <c r="O227" i="3"/>
  <c r="O228" i="3"/>
  <c r="O229" i="3"/>
  <c r="O230" i="3"/>
  <c r="O231" i="3"/>
  <c r="O232" i="3"/>
  <c r="O233" i="3"/>
  <c r="O234" i="3"/>
  <c r="O235" i="3"/>
  <c r="O236" i="3"/>
  <c r="O237" i="3"/>
  <c r="O238" i="3"/>
  <c r="O239" i="3"/>
  <c r="O240" i="3"/>
  <c r="O241" i="3"/>
  <c r="O242" i="3"/>
  <c r="O243" i="3"/>
  <c r="O244" i="3"/>
  <c r="O245" i="3"/>
  <c r="O246" i="3"/>
  <c r="O247" i="3"/>
  <c r="O248" i="3"/>
  <c r="O249" i="3"/>
  <c r="O250" i="3"/>
  <c r="O251" i="3"/>
  <c r="O252" i="3"/>
  <c r="O253" i="3"/>
  <c r="O254" i="3"/>
  <c r="O255" i="3"/>
  <c r="O256" i="3"/>
  <c r="O257" i="3"/>
  <c r="O258" i="3"/>
  <c r="O259" i="3"/>
  <c r="O260" i="3"/>
  <c r="O261" i="3"/>
  <c r="O262" i="3"/>
  <c r="O263" i="3"/>
  <c r="O264" i="3"/>
  <c r="O265" i="3"/>
  <c r="O266" i="3"/>
  <c r="O267" i="3"/>
  <c r="O268" i="3"/>
  <c r="O269" i="3"/>
  <c r="O270" i="3"/>
  <c r="O271" i="3"/>
  <c r="O272" i="3"/>
  <c r="O273" i="3"/>
  <c r="O274" i="3"/>
  <c r="O275" i="3"/>
  <c r="O276" i="3"/>
  <c r="O277" i="3"/>
  <c r="O278" i="3"/>
  <c r="O279" i="3"/>
  <c r="O280" i="3"/>
  <c r="O281" i="3"/>
  <c r="O282" i="3"/>
  <c r="O283" i="3"/>
  <c r="O284" i="3"/>
  <c r="O285" i="3"/>
  <c r="O286" i="3"/>
  <c r="O287" i="3"/>
  <c r="O288" i="3"/>
  <c r="O289" i="3"/>
  <c r="O290" i="3"/>
  <c r="O291" i="3"/>
  <c r="O292" i="3"/>
  <c r="O293" i="3"/>
  <c r="O294" i="3"/>
  <c r="O295" i="3"/>
  <c r="O296" i="3"/>
  <c r="O297" i="3"/>
  <c r="O298" i="3"/>
  <c r="O299" i="3"/>
  <c r="O300" i="3"/>
  <c r="O301" i="3"/>
  <c r="O302" i="3"/>
  <c r="O303" i="3"/>
  <c r="O304" i="3"/>
  <c r="O305" i="3"/>
  <c r="O306" i="3"/>
  <c r="O307" i="3"/>
  <c r="O308" i="3"/>
  <c r="O309" i="3"/>
  <c r="O310" i="3"/>
  <c r="O311" i="3"/>
  <c r="O312" i="3"/>
  <c r="O313" i="3"/>
  <c r="O314" i="3"/>
  <c r="O315" i="3"/>
  <c r="O316" i="3"/>
  <c r="O317" i="3"/>
  <c r="O318" i="3"/>
  <c r="O319" i="3"/>
  <c r="O320" i="3"/>
  <c r="O321" i="3"/>
  <c r="O322" i="3"/>
  <c r="O323" i="3"/>
  <c r="O324" i="3"/>
  <c r="O325" i="3"/>
  <c r="O326" i="3"/>
  <c r="O327" i="3"/>
  <c r="O328" i="3"/>
  <c r="O329" i="3"/>
  <c r="O330" i="3"/>
  <c r="O331" i="3"/>
  <c r="O332" i="3"/>
  <c r="O333" i="3"/>
  <c r="O334" i="3"/>
  <c r="O335" i="3"/>
  <c r="O336" i="3"/>
  <c r="O337" i="3"/>
  <c r="O338" i="3"/>
  <c r="O339" i="3"/>
  <c r="O340" i="3"/>
  <c r="O341" i="3"/>
  <c r="O342" i="3"/>
  <c r="O343" i="3"/>
  <c r="O344" i="3"/>
  <c r="O345" i="3"/>
  <c r="O346" i="3"/>
  <c r="O347" i="3"/>
  <c r="O348" i="3"/>
  <c r="O349" i="3"/>
  <c r="O350" i="3"/>
  <c r="O351" i="3"/>
  <c r="O352" i="3"/>
  <c r="O353" i="3"/>
  <c r="O354" i="3"/>
  <c r="O355" i="3"/>
  <c r="O356" i="3"/>
  <c r="O357" i="3"/>
  <c r="O358" i="3"/>
  <c r="O359" i="3"/>
  <c r="O360" i="3"/>
  <c r="O361" i="3"/>
  <c r="O362" i="3"/>
  <c r="O363" i="3"/>
  <c r="O364" i="3"/>
  <c r="O365" i="3"/>
  <c r="O366" i="3"/>
  <c r="O367" i="3"/>
  <c r="O368" i="3"/>
  <c r="O369" i="3"/>
  <c r="O370" i="3"/>
  <c r="O371" i="3"/>
  <c r="O372" i="3"/>
  <c r="O373" i="3"/>
  <c r="O374" i="3"/>
  <c r="O375" i="3"/>
  <c r="O376" i="3"/>
  <c r="O377" i="3"/>
  <c r="O378" i="3"/>
  <c r="O379" i="3"/>
  <c r="O380" i="3"/>
  <c r="O381" i="3"/>
  <c r="O382" i="3"/>
  <c r="O383" i="3"/>
  <c r="O384" i="3"/>
  <c r="O385" i="3"/>
  <c r="O386" i="3"/>
  <c r="O387" i="3"/>
  <c r="O388" i="3"/>
  <c r="O389" i="3"/>
  <c r="O390" i="3"/>
  <c r="O391" i="3"/>
  <c r="O392" i="3"/>
  <c r="O393" i="3"/>
  <c r="O394" i="3"/>
  <c r="O395" i="3"/>
  <c r="O396" i="3"/>
  <c r="O397" i="3"/>
  <c r="O398" i="3"/>
  <c r="O399" i="3"/>
  <c r="O400" i="3"/>
  <c r="O401" i="3"/>
  <c r="O402" i="3"/>
  <c r="O403" i="3"/>
  <c r="O404" i="3"/>
  <c r="O405" i="3"/>
  <c r="O406" i="3"/>
  <c r="O407" i="3"/>
  <c r="O408" i="3"/>
  <c r="O409" i="3"/>
  <c r="O410" i="3"/>
  <c r="O411" i="3"/>
  <c r="O412" i="3"/>
  <c r="O413" i="3"/>
  <c r="O414" i="3"/>
  <c r="O415" i="3"/>
  <c r="O416" i="3"/>
  <c r="O417" i="3"/>
  <c r="O418" i="3"/>
  <c r="O419" i="3"/>
  <c r="O420" i="3"/>
  <c r="O421" i="3"/>
  <c r="O422" i="3"/>
  <c r="O423" i="3"/>
  <c r="O424" i="3"/>
  <c r="O425" i="3"/>
  <c r="O426" i="3"/>
  <c r="O427" i="3"/>
  <c r="O428" i="3"/>
  <c r="O429" i="3"/>
  <c r="O430" i="3"/>
  <c r="O431" i="3"/>
  <c r="O432" i="3"/>
  <c r="O433" i="3"/>
  <c r="O434" i="3"/>
  <c r="O435" i="3"/>
  <c r="O436" i="3"/>
  <c r="O437" i="3"/>
  <c r="O438" i="3"/>
  <c r="O439" i="3"/>
  <c r="O440" i="3"/>
  <c r="O441" i="3"/>
  <c r="O442" i="3"/>
  <c r="O443" i="3"/>
  <c r="O444" i="3"/>
  <c r="O445" i="3"/>
  <c r="O446" i="3"/>
  <c r="O447" i="3"/>
  <c r="O448" i="3"/>
  <c r="O449" i="3"/>
  <c r="O450" i="3"/>
  <c r="O451" i="3"/>
  <c r="O452" i="3"/>
  <c r="O453" i="3"/>
  <c r="O454" i="3"/>
  <c r="O455" i="3"/>
  <c r="O456" i="3"/>
  <c r="O457" i="3"/>
  <c r="O458" i="3"/>
  <c r="O459" i="3"/>
  <c r="O460" i="3"/>
  <c r="O461" i="3"/>
  <c r="O462" i="3"/>
  <c r="O463" i="3"/>
  <c r="O464" i="3"/>
  <c r="O465" i="3"/>
  <c r="O466" i="3"/>
  <c r="O467" i="3"/>
  <c r="O468" i="3"/>
  <c r="O469" i="3"/>
  <c r="O470" i="3"/>
  <c r="O471" i="3"/>
  <c r="O472" i="3"/>
  <c r="O473" i="3"/>
  <c r="O474" i="3"/>
  <c r="O475" i="3"/>
  <c r="O476" i="3"/>
  <c r="O477" i="3"/>
  <c r="O478" i="3"/>
  <c r="O479" i="3"/>
  <c r="O480" i="3"/>
  <c r="O481" i="3"/>
  <c r="O482" i="3"/>
  <c r="O483" i="3"/>
  <c r="O484" i="3"/>
  <c r="O485" i="3"/>
  <c r="O486" i="3"/>
  <c r="O487" i="3"/>
  <c r="O488" i="3"/>
  <c r="O489" i="3"/>
  <c r="O490" i="3"/>
  <c r="O491" i="3"/>
  <c r="O492" i="3"/>
  <c r="O493" i="3"/>
  <c r="O494" i="3"/>
  <c r="O495" i="3"/>
  <c r="O496" i="3"/>
  <c r="O497" i="3"/>
  <c r="O498" i="3"/>
  <c r="O499" i="3"/>
  <c r="O500" i="3"/>
  <c r="O501" i="3"/>
  <c r="O502" i="3"/>
  <c r="O503" i="3"/>
  <c r="O504" i="3"/>
  <c r="O505" i="3"/>
  <c r="O506" i="3"/>
  <c r="O507" i="3"/>
  <c r="O508" i="3"/>
  <c r="O509" i="3"/>
  <c r="O510" i="3"/>
  <c r="O511" i="3"/>
  <c r="O512" i="3"/>
  <c r="O513" i="3"/>
  <c r="O514" i="3"/>
  <c r="O515" i="3"/>
  <c r="O516" i="3"/>
  <c r="O517" i="3"/>
  <c r="O518" i="3"/>
  <c r="O519" i="3"/>
  <c r="O520" i="3"/>
  <c r="O521" i="3"/>
  <c r="O522" i="3"/>
  <c r="O523" i="3"/>
  <c r="O524" i="3"/>
  <c r="O525" i="3"/>
  <c r="O526" i="3"/>
  <c r="O527" i="3"/>
  <c r="O528" i="3"/>
  <c r="O529" i="3"/>
  <c r="O530" i="3"/>
  <c r="O531" i="3"/>
  <c r="O532" i="3"/>
  <c r="O533" i="3"/>
  <c r="O534" i="3"/>
  <c r="O535" i="3"/>
  <c r="O536" i="3"/>
  <c r="O537" i="3"/>
  <c r="O538" i="3"/>
  <c r="O539" i="3"/>
  <c r="O540" i="3"/>
  <c r="O541" i="3"/>
  <c r="O542" i="3"/>
  <c r="O543" i="3"/>
  <c r="O544" i="3"/>
  <c r="O545" i="3"/>
  <c r="O546" i="3"/>
  <c r="O547" i="3"/>
  <c r="O548" i="3"/>
  <c r="O549" i="3"/>
  <c r="O550" i="3"/>
  <c r="O551" i="3"/>
  <c r="O552" i="3"/>
  <c r="O553" i="3"/>
  <c r="O554" i="3"/>
  <c r="O555" i="3"/>
  <c r="O556" i="3"/>
  <c r="O557" i="3"/>
  <c r="O558" i="3"/>
  <c r="O559" i="3"/>
  <c r="O560" i="3"/>
  <c r="O561" i="3"/>
  <c r="O562" i="3"/>
  <c r="O563" i="3"/>
  <c r="O564" i="3"/>
  <c r="O565" i="3"/>
  <c r="O566" i="3"/>
  <c r="O567" i="3"/>
  <c r="O568" i="3"/>
  <c r="O569" i="3"/>
  <c r="O570" i="3"/>
  <c r="O571" i="3"/>
  <c r="O572" i="3"/>
  <c r="O573" i="3"/>
  <c r="O574" i="3"/>
  <c r="O575" i="3"/>
  <c r="O576" i="3"/>
  <c r="O577" i="3"/>
  <c r="O578" i="3"/>
  <c r="O579" i="3"/>
  <c r="O580" i="3"/>
  <c r="O581" i="3"/>
  <c r="O582" i="3"/>
  <c r="O583" i="3"/>
  <c r="O584" i="3"/>
  <c r="O585" i="3"/>
  <c r="O586" i="3"/>
  <c r="O587" i="3"/>
  <c r="O588" i="3"/>
  <c r="O589" i="3"/>
  <c r="O590" i="3"/>
  <c r="O591" i="3"/>
  <c r="O592" i="3"/>
  <c r="O593" i="3"/>
  <c r="O594" i="3"/>
  <c r="O595" i="3"/>
  <c r="O596" i="3"/>
  <c r="O597" i="3"/>
  <c r="O598" i="3"/>
  <c r="O599" i="3"/>
  <c r="O600" i="3"/>
  <c r="O601" i="3"/>
  <c r="O602" i="3"/>
  <c r="O603" i="3"/>
  <c r="O604" i="3"/>
  <c r="O605" i="3"/>
  <c r="O606" i="3"/>
  <c r="O607" i="3"/>
  <c r="O608" i="3"/>
  <c r="O609" i="3"/>
  <c r="O610" i="3"/>
  <c r="O611" i="3"/>
  <c r="O612" i="3"/>
  <c r="O613" i="3"/>
  <c r="O614" i="3"/>
  <c r="O615" i="3"/>
  <c r="O616" i="3"/>
  <c r="O617" i="3"/>
  <c r="O618" i="3"/>
  <c r="O619" i="3"/>
  <c r="O620" i="3"/>
  <c r="O621" i="3"/>
  <c r="O622" i="3"/>
  <c r="O623" i="3"/>
  <c r="O624" i="3"/>
  <c r="O625" i="3"/>
  <c r="O626" i="3"/>
  <c r="O627" i="3"/>
  <c r="O628" i="3"/>
  <c r="O629" i="3"/>
  <c r="O630" i="3"/>
  <c r="O631" i="3"/>
  <c r="O632" i="3"/>
  <c r="O633" i="3"/>
  <c r="O634" i="3"/>
  <c r="O635" i="3"/>
  <c r="O636" i="3"/>
  <c r="O637" i="3"/>
  <c r="O638" i="3"/>
  <c r="O639" i="3"/>
  <c r="O640" i="3"/>
  <c r="O641" i="3"/>
  <c r="O642" i="3"/>
  <c r="O643" i="3"/>
  <c r="O644" i="3"/>
  <c r="O645" i="3"/>
  <c r="O646" i="3"/>
  <c r="O647" i="3"/>
  <c r="O648" i="3"/>
  <c r="O649" i="3"/>
  <c r="O650" i="3"/>
  <c r="O651" i="3"/>
  <c r="O652" i="3"/>
  <c r="O653" i="3"/>
  <c r="O654" i="3"/>
  <c r="O655" i="3"/>
  <c r="O656" i="3"/>
  <c r="O657" i="3"/>
  <c r="O658" i="3"/>
  <c r="O659" i="3"/>
  <c r="O660" i="3"/>
  <c r="O661" i="3"/>
  <c r="O662" i="3"/>
  <c r="O663" i="3"/>
  <c r="O664" i="3"/>
  <c r="O665" i="3"/>
  <c r="O666" i="3"/>
  <c r="O667" i="3"/>
  <c r="O668" i="3"/>
  <c r="O669" i="3"/>
  <c r="O670" i="3"/>
  <c r="O671" i="3"/>
  <c r="O672" i="3"/>
  <c r="O673" i="3"/>
  <c r="O674" i="3"/>
  <c r="O675" i="3"/>
  <c r="O676" i="3"/>
  <c r="O677" i="3"/>
  <c r="O678" i="3"/>
  <c r="O679" i="3"/>
  <c r="O680" i="3"/>
  <c r="O681" i="3"/>
  <c r="O682" i="3"/>
  <c r="O683" i="3"/>
  <c r="O684" i="3"/>
  <c r="O685" i="3"/>
  <c r="O686" i="3"/>
  <c r="O687" i="3"/>
  <c r="O688" i="3"/>
  <c r="O689" i="3"/>
  <c r="O690" i="3"/>
  <c r="O691" i="3"/>
  <c r="O692" i="3"/>
  <c r="O693" i="3"/>
  <c r="O694" i="3"/>
  <c r="O695" i="3"/>
  <c r="O696" i="3"/>
  <c r="O697" i="3"/>
  <c r="O698" i="3"/>
  <c r="O699" i="3"/>
  <c r="O700" i="3"/>
  <c r="O701" i="3"/>
  <c r="O702" i="3"/>
  <c r="O703" i="3"/>
  <c r="O704" i="3"/>
  <c r="O705" i="3"/>
  <c r="O706" i="3"/>
  <c r="O707" i="3"/>
  <c r="O708" i="3"/>
  <c r="O709" i="3"/>
  <c r="O710" i="3"/>
  <c r="O711" i="3"/>
  <c r="O712" i="3"/>
  <c r="O713" i="3"/>
  <c r="O714" i="3"/>
  <c r="O715" i="3"/>
  <c r="O716" i="3"/>
  <c r="O717" i="3"/>
  <c r="O718" i="3"/>
  <c r="O719" i="3"/>
  <c r="O720" i="3"/>
  <c r="O721" i="3"/>
  <c r="O722" i="3"/>
  <c r="O723" i="3"/>
  <c r="O724" i="3"/>
  <c r="O725" i="3"/>
  <c r="O726" i="3"/>
  <c r="O727" i="3"/>
  <c r="O728" i="3"/>
  <c r="O729" i="3"/>
  <c r="O730" i="3"/>
  <c r="O731" i="3"/>
  <c r="O732" i="3"/>
  <c r="O733" i="3"/>
  <c r="O734" i="3"/>
  <c r="O735" i="3"/>
  <c r="O736" i="3"/>
  <c r="O737" i="3"/>
  <c r="O738" i="3"/>
  <c r="O739" i="3"/>
  <c r="O740" i="3"/>
  <c r="O741" i="3"/>
  <c r="O742" i="3"/>
  <c r="O743" i="3"/>
  <c r="O744" i="3"/>
  <c r="O745" i="3"/>
  <c r="O746" i="3"/>
  <c r="O747" i="3"/>
  <c r="O748" i="3"/>
  <c r="O749" i="3"/>
  <c r="O750" i="3"/>
  <c r="O751" i="3"/>
  <c r="O752" i="3"/>
  <c r="O753" i="3"/>
  <c r="O754" i="3"/>
  <c r="O755" i="3"/>
  <c r="O756" i="3"/>
  <c r="O757" i="3"/>
  <c r="O758" i="3"/>
  <c r="O759" i="3"/>
  <c r="O760" i="3"/>
  <c r="O761" i="3"/>
  <c r="O762" i="3"/>
  <c r="O763" i="3"/>
  <c r="O764" i="3"/>
  <c r="O765" i="3"/>
  <c r="O766" i="3"/>
  <c r="O767" i="3"/>
  <c r="O768" i="3"/>
  <c r="O769" i="3"/>
  <c r="O770" i="3"/>
  <c r="O771" i="3"/>
  <c r="O772" i="3"/>
  <c r="O773" i="3"/>
  <c r="O774" i="3"/>
  <c r="O775" i="3"/>
  <c r="O776" i="3"/>
  <c r="O777" i="3"/>
  <c r="O778" i="3"/>
  <c r="O779" i="3"/>
  <c r="O780" i="3"/>
  <c r="O781" i="3"/>
  <c r="O782" i="3"/>
  <c r="O783" i="3"/>
  <c r="O784" i="3"/>
  <c r="O785" i="3"/>
  <c r="O786" i="3"/>
  <c r="O787" i="3"/>
  <c r="O788" i="3"/>
  <c r="O789" i="3"/>
  <c r="O790" i="3"/>
  <c r="O791" i="3"/>
  <c r="O792" i="3"/>
  <c r="O793" i="3"/>
  <c r="O794" i="3"/>
  <c r="O795" i="3"/>
  <c r="O796" i="3"/>
  <c r="O797" i="3"/>
  <c r="O798" i="3"/>
  <c r="O799" i="3"/>
  <c r="O800" i="3"/>
  <c r="O801" i="3"/>
  <c r="O802" i="3"/>
  <c r="O803" i="3"/>
  <c r="O804" i="3"/>
  <c r="O805" i="3"/>
  <c r="O806" i="3"/>
  <c r="O807" i="3"/>
  <c r="O808" i="3"/>
  <c r="O809" i="3"/>
  <c r="O810" i="3"/>
  <c r="O811" i="3"/>
  <c r="O812" i="3"/>
  <c r="O813" i="3"/>
  <c r="O814" i="3"/>
  <c r="O815" i="3"/>
  <c r="O816" i="3"/>
  <c r="O817" i="3"/>
  <c r="O818" i="3"/>
  <c r="O819" i="3"/>
  <c r="O820" i="3"/>
  <c r="O821" i="3"/>
  <c r="O822" i="3"/>
  <c r="O823" i="3"/>
  <c r="O824" i="3"/>
  <c r="O825" i="3"/>
  <c r="O826" i="3"/>
  <c r="O827" i="3"/>
  <c r="O828" i="3"/>
  <c r="O829" i="3"/>
  <c r="O830" i="3"/>
  <c r="O831" i="3"/>
  <c r="O832" i="3"/>
  <c r="O833" i="3"/>
  <c r="O834" i="3"/>
  <c r="O835" i="3"/>
  <c r="O836" i="3"/>
  <c r="O837" i="3"/>
  <c r="O838" i="3"/>
  <c r="O839" i="3"/>
  <c r="O840" i="3"/>
  <c r="O841" i="3"/>
  <c r="O842" i="3"/>
  <c r="O843" i="3"/>
  <c r="O844" i="3"/>
  <c r="O845" i="3"/>
  <c r="O846" i="3"/>
  <c r="O847" i="3"/>
  <c r="O848" i="3"/>
  <c r="O849" i="3"/>
  <c r="O850" i="3"/>
  <c r="O851" i="3"/>
  <c r="O852" i="3"/>
  <c r="O853" i="3"/>
  <c r="O854" i="3"/>
  <c r="O855" i="3"/>
  <c r="O856" i="3"/>
  <c r="O857" i="3"/>
  <c r="O858" i="3"/>
  <c r="O859" i="3"/>
  <c r="O860" i="3"/>
  <c r="O861" i="3"/>
  <c r="O862" i="3"/>
  <c r="O863" i="3"/>
  <c r="O864" i="3"/>
  <c r="O865" i="3"/>
  <c r="O866" i="3"/>
  <c r="O867" i="3"/>
  <c r="O868" i="3"/>
  <c r="O869" i="3"/>
  <c r="O870" i="3"/>
  <c r="O871" i="3"/>
  <c r="O872" i="3"/>
  <c r="O873" i="3"/>
  <c r="O874" i="3"/>
  <c r="O875" i="3"/>
  <c r="O876" i="3"/>
  <c r="O877" i="3"/>
  <c r="O878" i="3"/>
  <c r="O879" i="3"/>
  <c r="O880" i="3"/>
  <c r="O881" i="3"/>
  <c r="O882" i="3"/>
  <c r="O883" i="3"/>
  <c r="O884" i="3"/>
  <c r="O885" i="3"/>
  <c r="O886" i="3"/>
  <c r="O887" i="3"/>
  <c r="O888" i="3"/>
  <c r="O889" i="3"/>
  <c r="O890" i="3"/>
  <c r="O891" i="3"/>
  <c r="O892" i="3"/>
  <c r="O893" i="3"/>
  <c r="O894" i="3"/>
  <c r="O895" i="3"/>
  <c r="O896" i="3"/>
  <c r="O897" i="3"/>
  <c r="O898" i="3"/>
  <c r="O899" i="3"/>
  <c r="O900" i="3"/>
  <c r="O901" i="3"/>
  <c r="O902" i="3"/>
  <c r="O903" i="3"/>
  <c r="O904" i="3"/>
  <c r="O905" i="3"/>
  <c r="O906" i="3"/>
  <c r="O907" i="3"/>
  <c r="O908" i="3"/>
  <c r="O909" i="3"/>
  <c r="O910" i="3"/>
  <c r="O911" i="3"/>
  <c r="O912" i="3"/>
  <c r="O913" i="3"/>
  <c r="O914" i="3"/>
  <c r="O915" i="3"/>
  <c r="O916" i="3"/>
  <c r="O917" i="3"/>
  <c r="O918" i="3"/>
  <c r="O919" i="3"/>
  <c r="O920" i="3"/>
  <c r="O921" i="3"/>
  <c r="O922" i="3"/>
  <c r="O923" i="3"/>
  <c r="O924" i="3"/>
  <c r="O925" i="3"/>
  <c r="O926" i="3"/>
  <c r="O927" i="3"/>
  <c r="O928" i="3"/>
  <c r="O929" i="3"/>
  <c r="O930" i="3"/>
  <c r="O931" i="3"/>
  <c r="O932" i="3"/>
  <c r="O933" i="3"/>
  <c r="O934" i="3"/>
  <c r="O935" i="3"/>
  <c r="O936" i="3"/>
  <c r="O937" i="3"/>
  <c r="O938" i="3"/>
  <c r="O939" i="3"/>
  <c r="O940" i="3"/>
  <c r="O941" i="3"/>
  <c r="O942" i="3"/>
  <c r="O943" i="3"/>
  <c r="O944" i="3"/>
  <c r="O945" i="3"/>
  <c r="O946" i="3"/>
  <c r="O947" i="3"/>
  <c r="O948" i="3"/>
  <c r="O949" i="3"/>
  <c r="O950" i="3"/>
  <c r="O951" i="3"/>
  <c r="O952" i="3"/>
  <c r="O953" i="3"/>
  <c r="O954" i="3"/>
  <c r="O955" i="3"/>
  <c r="O956" i="3"/>
  <c r="O957" i="3"/>
  <c r="O958" i="3"/>
  <c r="O959" i="3"/>
  <c r="O960" i="3"/>
  <c r="O961" i="3"/>
  <c r="O962" i="3"/>
  <c r="O963" i="3"/>
  <c r="O964" i="3"/>
  <c r="O965" i="3"/>
  <c r="O966" i="3"/>
  <c r="O967" i="3"/>
  <c r="O968" i="3"/>
  <c r="O969" i="3"/>
  <c r="O970" i="3"/>
  <c r="O971" i="3"/>
  <c r="O972" i="3"/>
  <c r="O973" i="3"/>
  <c r="O974" i="3"/>
  <c r="O975" i="3"/>
  <c r="O976" i="3"/>
  <c r="O977" i="3"/>
  <c r="O978" i="3"/>
  <c r="O979" i="3"/>
  <c r="O980" i="3"/>
  <c r="O981" i="3"/>
  <c r="O982" i="3"/>
  <c r="O983" i="3"/>
  <c r="O984" i="3"/>
  <c r="O985" i="3"/>
  <c r="O986" i="3"/>
  <c r="O987" i="3"/>
  <c r="O988" i="3"/>
  <c r="O989" i="3"/>
  <c r="O990" i="3"/>
  <c r="O991" i="3"/>
  <c r="O992" i="3"/>
  <c r="O993" i="3"/>
  <c r="O994" i="3"/>
  <c r="O995" i="3"/>
  <c r="O996" i="3"/>
  <c r="O997" i="3"/>
  <c r="O998" i="3"/>
  <c r="O999" i="3"/>
  <c r="O1000" i="3"/>
  <c r="O1001" i="3"/>
  <c r="O1002" i="3"/>
  <c r="O1003" i="3"/>
  <c r="O1004" i="3"/>
  <c r="O1005" i="3"/>
  <c r="O1006" i="3"/>
  <c r="O1007" i="3"/>
  <c r="O1008" i="3"/>
  <c r="O1009" i="3"/>
  <c r="O1010" i="3"/>
  <c r="O1011" i="3"/>
  <c r="O1012" i="3"/>
  <c r="O1013" i="3"/>
  <c r="O1014" i="3"/>
  <c r="O1015" i="3"/>
  <c r="O1016" i="3"/>
  <c r="O1017" i="3"/>
  <c r="O1018" i="3"/>
  <c r="O1019" i="3"/>
  <c r="O1020" i="3"/>
  <c r="O1021" i="3"/>
  <c r="O1022" i="3"/>
  <c r="O1023" i="3"/>
  <c r="O1024" i="3"/>
  <c r="O1025" i="3"/>
  <c r="O1026" i="3"/>
  <c r="O1027" i="3"/>
  <c r="O1028" i="3"/>
  <c r="O1029" i="3"/>
  <c r="O1030" i="3"/>
  <c r="O1031" i="3"/>
  <c r="O1032" i="3"/>
  <c r="O1033" i="3"/>
  <c r="O1034" i="3"/>
  <c r="O1035" i="3"/>
  <c r="O1036" i="3"/>
  <c r="O1037" i="3"/>
  <c r="O1038" i="3"/>
  <c r="O1039" i="3"/>
  <c r="O1040" i="3"/>
  <c r="O1041" i="3"/>
  <c r="O1042" i="3"/>
  <c r="O1043" i="3"/>
  <c r="O1044" i="3"/>
  <c r="O1045" i="3"/>
  <c r="O1046" i="3"/>
  <c r="O1047" i="3"/>
  <c r="O1048" i="3"/>
  <c r="O1049" i="3"/>
  <c r="O1050" i="3"/>
  <c r="O1051" i="3"/>
  <c r="O1052" i="3"/>
  <c r="O1053" i="3"/>
  <c r="O1054" i="3"/>
  <c r="O1055" i="3"/>
  <c r="O1056" i="3"/>
  <c r="O1057" i="3"/>
  <c r="O1058" i="3"/>
  <c r="O1059" i="3"/>
  <c r="O1060" i="3"/>
  <c r="O1061" i="3"/>
  <c r="O1062" i="3"/>
  <c r="O1063" i="3"/>
  <c r="O1064" i="3"/>
  <c r="O1065" i="3"/>
  <c r="O1066" i="3"/>
  <c r="O1067" i="3"/>
  <c r="O1068" i="3"/>
  <c r="O1069" i="3"/>
  <c r="O1070" i="3"/>
  <c r="O1071" i="3"/>
  <c r="O1072" i="3"/>
  <c r="O1073" i="3"/>
  <c r="O1074" i="3"/>
  <c r="O1075" i="3"/>
  <c r="O1076" i="3"/>
  <c r="O1077" i="3"/>
  <c r="O1078" i="3"/>
  <c r="O1079" i="3"/>
  <c r="O1080" i="3"/>
  <c r="O1081" i="3"/>
  <c r="O1082" i="3"/>
  <c r="O1083" i="3"/>
  <c r="O1084" i="3"/>
  <c r="O1085" i="3"/>
  <c r="O1086" i="3"/>
  <c r="O1087" i="3"/>
  <c r="O1088" i="3"/>
  <c r="O1089" i="3"/>
  <c r="O1090" i="3"/>
  <c r="O1091" i="3"/>
  <c r="O1092" i="3"/>
  <c r="O1093" i="3"/>
  <c r="O1094" i="3"/>
  <c r="O1095" i="3"/>
  <c r="O1096" i="3"/>
  <c r="O1097" i="3"/>
  <c r="O1098" i="3"/>
  <c r="O1099" i="3"/>
  <c r="O1100" i="3"/>
  <c r="O1101" i="3"/>
  <c r="O1102" i="3"/>
  <c r="O1103" i="3"/>
  <c r="O1104" i="3"/>
  <c r="O1105" i="3"/>
  <c r="O1106" i="3"/>
  <c r="O1107" i="3"/>
  <c r="O1108" i="3"/>
  <c r="O1109" i="3"/>
  <c r="O1110" i="3"/>
  <c r="O1111" i="3"/>
  <c r="O1112" i="3"/>
  <c r="O1113" i="3"/>
  <c r="O1114" i="3"/>
  <c r="O1115" i="3"/>
  <c r="O1116" i="3"/>
  <c r="O1117" i="3"/>
  <c r="O1118" i="3"/>
  <c r="O1119" i="3"/>
  <c r="O1120" i="3"/>
  <c r="O1121" i="3"/>
  <c r="O1122" i="3"/>
  <c r="O1123" i="3"/>
  <c r="O1124" i="3"/>
  <c r="O1125" i="3"/>
  <c r="O1126" i="3"/>
  <c r="O1127" i="3"/>
  <c r="O1128" i="3"/>
  <c r="O1129" i="3"/>
  <c r="O1130" i="3"/>
  <c r="O1131" i="3"/>
  <c r="O1132" i="3"/>
  <c r="O1133" i="3"/>
  <c r="O1134" i="3"/>
  <c r="O1135" i="3"/>
  <c r="O1136" i="3"/>
  <c r="O1137" i="3"/>
  <c r="O1138" i="3"/>
  <c r="O1139" i="3"/>
  <c r="O1140" i="3"/>
  <c r="O1141" i="3"/>
  <c r="O1142" i="3"/>
  <c r="O1143" i="3"/>
  <c r="O1144" i="3"/>
  <c r="O1145" i="3"/>
  <c r="O1146" i="3"/>
  <c r="O1147" i="3"/>
  <c r="O1148" i="3"/>
  <c r="O1149" i="3"/>
  <c r="O1150" i="3"/>
  <c r="O1151" i="3"/>
  <c r="O1152" i="3"/>
  <c r="O1153" i="3"/>
  <c r="O1154" i="3"/>
  <c r="O1155" i="3"/>
  <c r="O1156" i="3"/>
  <c r="O1157" i="3"/>
  <c r="O1158" i="3"/>
  <c r="O1159" i="3"/>
  <c r="O1160" i="3"/>
  <c r="O1161" i="3"/>
  <c r="O1162" i="3"/>
  <c r="O1163" i="3"/>
  <c r="O1164" i="3"/>
  <c r="O1165" i="3"/>
  <c r="O1166" i="3"/>
  <c r="O1167" i="3"/>
  <c r="O1168" i="3"/>
  <c r="O1169" i="3"/>
  <c r="O1170" i="3"/>
  <c r="O1171" i="3"/>
  <c r="O1172" i="3"/>
  <c r="O1173" i="3"/>
  <c r="O1174" i="3"/>
  <c r="O1175" i="3"/>
  <c r="O1176" i="3"/>
  <c r="O1177" i="3"/>
  <c r="O1178" i="3"/>
  <c r="O1179" i="3"/>
  <c r="O1180" i="3"/>
  <c r="O1181" i="3"/>
  <c r="O1182" i="3"/>
  <c r="O1183" i="3"/>
  <c r="O1184" i="3"/>
  <c r="O1185" i="3"/>
  <c r="O1186" i="3"/>
  <c r="O1187" i="3"/>
  <c r="O1188" i="3"/>
  <c r="O1189" i="3"/>
  <c r="O1190" i="3"/>
  <c r="O1191" i="3"/>
  <c r="O1192" i="3"/>
  <c r="O1193" i="3"/>
  <c r="O1194" i="3"/>
  <c r="O1195" i="3"/>
  <c r="O1196" i="3"/>
  <c r="O1197" i="3"/>
  <c r="O1198" i="3"/>
  <c r="O1199" i="3"/>
  <c r="O1200" i="3"/>
  <c r="O1201" i="3"/>
  <c r="O1202" i="3"/>
  <c r="O1203" i="3"/>
  <c r="O1204" i="3"/>
  <c r="O1205" i="3"/>
  <c r="O1206" i="3"/>
  <c r="O1207" i="3"/>
  <c r="O1208" i="3"/>
  <c r="O1209" i="3"/>
  <c r="O1210" i="3"/>
  <c r="O1211" i="3"/>
  <c r="O1212" i="3"/>
  <c r="O1213" i="3"/>
  <c r="O1214" i="3"/>
  <c r="O1215" i="3"/>
  <c r="O1216" i="3"/>
  <c r="O1217" i="3"/>
  <c r="O1218" i="3"/>
  <c r="O1219" i="3"/>
  <c r="O1220" i="3"/>
  <c r="O1221" i="3"/>
  <c r="O1222" i="3"/>
  <c r="O1223" i="3"/>
  <c r="O1224" i="3"/>
  <c r="O1225" i="3"/>
  <c r="O1226" i="3"/>
  <c r="O1227" i="3"/>
  <c r="O1228" i="3"/>
  <c r="O1229" i="3"/>
  <c r="O1230" i="3"/>
  <c r="O1231" i="3"/>
  <c r="O1232" i="3"/>
  <c r="O1233" i="3"/>
  <c r="O1234" i="3"/>
  <c r="O1235" i="3"/>
  <c r="O1236" i="3"/>
  <c r="O1237" i="3"/>
  <c r="O1238" i="3"/>
  <c r="O1239" i="3"/>
  <c r="O1240" i="3"/>
  <c r="O1241" i="3"/>
  <c r="O1242" i="3"/>
  <c r="O1243" i="3"/>
  <c r="O1244" i="3"/>
  <c r="O1245" i="3"/>
  <c r="O1246" i="3"/>
  <c r="O1247" i="3"/>
  <c r="O1248" i="3"/>
  <c r="O1249" i="3"/>
  <c r="O1250" i="3"/>
  <c r="O1251" i="3"/>
  <c r="O1252" i="3"/>
  <c r="O1253" i="3"/>
  <c r="O1254" i="3"/>
  <c r="O1255" i="3"/>
  <c r="O1256" i="3"/>
  <c r="O1257" i="3"/>
  <c r="O1258" i="3"/>
  <c r="O1259" i="3"/>
  <c r="O1260" i="3"/>
  <c r="O1261" i="3"/>
  <c r="O1262" i="3"/>
  <c r="O1263" i="3"/>
  <c r="O1264" i="3"/>
  <c r="O1265" i="3"/>
  <c r="O1266" i="3"/>
  <c r="O1267" i="3"/>
  <c r="O1268" i="3"/>
  <c r="O1269" i="3"/>
  <c r="O1270" i="3"/>
  <c r="O1271" i="3"/>
  <c r="O1272" i="3"/>
  <c r="O1273" i="3"/>
  <c r="O1274" i="3"/>
  <c r="O1275" i="3"/>
  <c r="O1276" i="3"/>
  <c r="O1277" i="3"/>
  <c r="O1278" i="3"/>
  <c r="O1279" i="3"/>
  <c r="O1280" i="3"/>
  <c r="O1281" i="3"/>
  <c r="O1282" i="3"/>
  <c r="O1283" i="3"/>
  <c r="O1284" i="3"/>
  <c r="O1285" i="3"/>
  <c r="O1286" i="3"/>
  <c r="O1287" i="3"/>
  <c r="O1288" i="3"/>
  <c r="O1289" i="3"/>
  <c r="O1290" i="3"/>
  <c r="O1291" i="3"/>
  <c r="O1292" i="3"/>
  <c r="O1293" i="3"/>
  <c r="O1294" i="3"/>
  <c r="O1295" i="3"/>
  <c r="O1296" i="3"/>
  <c r="O1297" i="3"/>
  <c r="O1298" i="3"/>
  <c r="O1299" i="3"/>
  <c r="O1300" i="3"/>
  <c r="O1301" i="3"/>
  <c r="O1302" i="3"/>
  <c r="O1303" i="3"/>
  <c r="O1304" i="3"/>
  <c r="O1305" i="3"/>
  <c r="O1306" i="3"/>
  <c r="O1307" i="3"/>
  <c r="O1308" i="3"/>
  <c r="O1309" i="3"/>
  <c r="O1310" i="3"/>
  <c r="O1311" i="3"/>
  <c r="O1312" i="3"/>
  <c r="O1313" i="3"/>
  <c r="O1314" i="3"/>
  <c r="O1315" i="3"/>
  <c r="O1316" i="3"/>
  <c r="O1317" i="3"/>
  <c r="O1318" i="3"/>
  <c r="O1319" i="3"/>
  <c r="O1320" i="3"/>
  <c r="O1321" i="3"/>
  <c r="O1322" i="3"/>
  <c r="O1323" i="3"/>
  <c r="O1324" i="3"/>
  <c r="O1325" i="3"/>
  <c r="O1326" i="3"/>
  <c r="O1327" i="3"/>
  <c r="O1328" i="3"/>
  <c r="O1329" i="3"/>
  <c r="O1330" i="3"/>
  <c r="O1331" i="3"/>
  <c r="O1332" i="3"/>
  <c r="O1333" i="3"/>
  <c r="O1334" i="3"/>
  <c r="O1335" i="3"/>
  <c r="O1336" i="3"/>
  <c r="O1337" i="3"/>
  <c r="O1338" i="3"/>
  <c r="O1339" i="3"/>
  <c r="O1340" i="3"/>
  <c r="O1341" i="3"/>
  <c r="O1342" i="3"/>
  <c r="O1343" i="3"/>
  <c r="O1344" i="3"/>
  <c r="O1345" i="3"/>
  <c r="O1346" i="3"/>
  <c r="O1347" i="3"/>
  <c r="O1348" i="3"/>
  <c r="O1349" i="3"/>
  <c r="O1350" i="3"/>
  <c r="O1351" i="3"/>
  <c r="O1352" i="3"/>
  <c r="O1353" i="3"/>
  <c r="O1354" i="3"/>
  <c r="O1355" i="3"/>
  <c r="O1356" i="3"/>
  <c r="O1357" i="3"/>
  <c r="O1358" i="3"/>
  <c r="O1359" i="3"/>
  <c r="O1360" i="3"/>
  <c r="O1361" i="3"/>
  <c r="O1362" i="3"/>
  <c r="O1363" i="3"/>
  <c r="O1364" i="3"/>
  <c r="O1365" i="3"/>
  <c r="O1366" i="3"/>
  <c r="O1367" i="3"/>
  <c r="O1368" i="3"/>
  <c r="O1369" i="3"/>
  <c r="O1370" i="3"/>
  <c r="O1371" i="3"/>
  <c r="O1372" i="3"/>
  <c r="O1373" i="3"/>
  <c r="O1374" i="3"/>
  <c r="O1375" i="3"/>
  <c r="O1376" i="3"/>
  <c r="O1377" i="3"/>
  <c r="O1378" i="3"/>
  <c r="O1379" i="3"/>
  <c r="O1380" i="3"/>
  <c r="O1381" i="3"/>
  <c r="O1382" i="3"/>
  <c r="O1383" i="3"/>
  <c r="O1384" i="3"/>
  <c r="O1385" i="3"/>
  <c r="O1386" i="3"/>
  <c r="O1387" i="3"/>
  <c r="O1388" i="3"/>
  <c r="O1389" i="3"/>
  <c r="O1390" i="3"/>
  <c r="O1391" i="3"/>
  <c r="O1392" i="3"/>
  <c r="O1393" i="3"/>
  <c r="O1394" i="3"/>
  <c r="O1395" i="3"/>
  <c r="O1396" i="3"/>
  <c r="O1397" i="3"/>
  <c r="O1398" i="3"/>
  <c r="O1399" i="3"/>
  <c r="O1400" i="3"/>
  <c r="O1401" i="3"/>
  <c r="O1402" i="3"/>
  <c r="O1403" i="3"/>
  <c r="O1404" i="3"/>
  <c r="O1405" i="3"/>
  <c r="O1406" i="3"/>
  <c r="O1407" i="3"/>
  <c r="O1408" i="3"/>
  <c r="O1409" i="3"/>
  <c r="O1410" i="3"/>
  <c r="O1411" i="3"/>
  <c r="O1412" i="3"/>
  <c r="O1413" i="3"/>
  <c r="O1414" i="3"/>
  <c r="O1415" i="3"/>
  <c r="O1416" i="3"/>
  <c r="O1417" i="3"/>
  <c r="O1418" i="3"/>
  <c r="O1419" i="3"/>
  <c r="O1420" i="3"/>
  <c r="O1421" i="3"/>
  <c r="O1422" i="3"/>
  <c r="O1423" i="3"/>
  <c r="O1424" i="3"/>
  <c r="O1425" i="3"/>
  <c r="O1426" i="3"/>
  <c r="O1427" i="3"/>
  <c r="O1428" i="3"/>
  <c r="O1429" i="3"/>
  <c r="O1430" i="3"/>
  <c r="O1431" i="3"/>
  <c r="O1432" i="3"/>
  <c r="O1433" i="3"/>
  <c r="O1434" i="3"/>
  <c r="O1435" i="3"/>
  <c r="O1436" i="3"/>
  <c r="O1437" i="3"/>
  <c r="O1438" i="3"/>
  <c r="O1439" i="3"/>
  <c r="O1440" i="3"/>
  <c r="O1441" i="3"/>
  <c r="O1442" i="3"/>
  <c r="O1443" i="3"/>
  <c r="O1444" i="3"/>
  <c r="O1445" i="3"/>
  <c r="O1446" i="3"/>
  <c r="O1447" i="3"/>
  <c r="O1448" i="3"/>
  <c r="O1449" i="3"/>
  <c r="O1450" i="3"/>
  <c r="O1451" i="3"/>
  <c r="O1452" i="3"/>
  <c r="O1453" i="3"/>
  <c r="O1454" i="3"/>
  <c r="O1455" i="3"/>
  <c r="O1456" i="3"/>
  <c r="O1457" i="3"/>
  <c r="O1458" i="3"/>
  <c r="O1459" i="3"/>
  <c r="O1460" i="3"/>
  <c r="O1461" i="3"/>
  <c r="O1462" i="3"/>
  <c r="O1463" i="3"/>
  <c r="O1464" i="3"/>
  <c r="O1465" i="3"/>
  <c r="O1466" i="3"/>
  <c r="O1467" i="3"/>
  <c r="O1468" i="3"/>
  <c r="O1469" i="3"/>
  <c r="O1470" i="3"/>
  <c r="O1471" i="3"/>
  <c r="O1472" i="3"/>
  <c r="O1473" i="3"/>
  <c r="O1474" i="3"/>
  <c r="O1475" i="3"/>
  <c r="O1476" i="3"/>
  <c r="O1477" i="3"/>
  <c r="O1478" i="3"/>
  <c r="O1479" i="3"/>
  <c r="O1480" i="3"/>
  <c r="O1481" i="3"/>
  <c r="O1482" i="3"/>
  <c r="O1483" i="3"/>
  <c r="O1484" i="3"/>
  <c r="O1485" i="3"/>
  <c r="O1486" i="3"/>
  <c r="O1487" i="3"/>
  <c r="O1488" i="3"/>
  <c r="O1489" i="3"/>
  <c r="O1490" i="3"/>
  <c r="O1491" i="3"/>
  <c r="O1492" i="3"/>
  <c r="O1493" i="3"/>
  <c r="O1494" i="3"/>
  <c r="O1495" i="3"/>
  <c r="O1496" i="3"/>
  <c r="O1497" i="3"/>
  <c r="O1498" i="3"/>
  <c r="O1499" i="3"/>
  <c r="O1500" i="3"/>
  <c r="O1501" i="3"/>
  <c r="O1502" i="3"/>
  <c r="O1503" i="3"/>
  <c r="O1504" i="3"/>
  <c r="O1505" i="3"/>
  <c r="O1506" i="3"/>
  <c r="O1507" i="3"/>
  <c r="O1508" i="3"/>
  <c r="O1509" i="3"/>
  <c r="O1510" i="3"/>
  <c r="O1511" i="3"/>
  <c r="O1512" i="3"/>
  <c r="O1513" i="3"/>
  <c r="O1514" i="3"/>
  <c r="O1515" i="3"/>
  <c r="O1516" i="3"/>
  <c r="O1517" i="3"/>
  <c r="O1518" i="3"/>
  <c r="O1519" i="3"/>
  <c r="O1520" i="3"/>
  <c r="O1521" i="3"/>
  <c r="O1522" i="3"/>
  <c r="O1523" i="3"/>
  <c r="O1524" i="3"/>
  <c r="O1525" i="3"/>
  <c r="O1526" i="3"/>
  <c r="O1527" i="3"/>
  <c r="O1528" i="3"/>
  <c r="O1529" i="3"/>
  <c r="O1530" i="3"/>
  <c r="O1531" i="3"/>
  <c r="O1532" i="3"/>
  <c r="O1533" i="3"/>
  <c r="O1534" i="3"/>
  <c r="O1535" i="3"/>
  <c r="O1536" i="3"/>
  <c r="O1537" i="3"/>
  <c r="O1538" i="3"/>
  <c r="O1539" i="3"/>
  <c r="O1540" i="3"/>
  <c r="O1541" i="3"/>
  <c r="O1542" i="3"/>
  <c r="O1543" i="3"/>
  <c r="O1544" i="3"/>
  <c r="O1545" i="3"/>
  <c r="O1546" i="3"/>
  <c r="O1547" i="3"/>
  <c r="O1548" i="3"/>
  <c r="O1549" i="3"/>
  <c r="O1550" i="3"/>
  <c r="O1551" i="3"/>
  <c r="O1552" i="3"/>
  <c r="O1553" i="3"/>
  <c r="O1554" i="3"/>
  <c r="O1555" i="3"/>
  <c r="O1556" i="3"/>
  <c r="O1557" i="3"/>
  <c r="O1558" i="3"/>
  <c r="O1559" i="3"/>
  <c r="O1560" i="3"/>
  <c r="O1561" i="3"/>
  <c r="O1562" i="3"/>
  <c r="O1563" i="3"/>
  <c r="O1564" i="3"/>
  <c r="O1565" i="3"/>
  <c r="O1566" i="3"/>
  <c r="O1567" i="3"/>
  <c r="O1568" i="3"/>
  <c r="O1569" i="3"/>
  <c r="O1570" i="3"/>
  <c r="O1571" i="3"/>
  <c r="O1572" i="3"/>
  <c r="O1573" i="3"/>
  <c r="O1574" i="3"/>
  <c r="O1575" i="3"/>
  <c r="O1576" i="3"/>
  <c r="O1577" i="3"/>
  <c r="O1578" i="3"/>
  <c r="O1579" i="3"/>
  <c r="O1580" i="3"/>
  <c r="O1581" i="3"/>
  <c r="O1582" i="3"/>
  <c r="O1583" i="3"/>
  <c r="O1584" i="3"/>
  <c r="O1585" i="3"/>
  <c r="O1586" i="3"/>
  <c r="O1587" i="3"/>
  <c r="O1588" i="3"/>
  <c r="O1589" i="3"/>
  <c r="O1590" i="3"/>
  <c r="O1591" i="3"/>
  <c r="O1592" i="3"/>
  <c r="O1593" i="3"/>
  <c r="O1594" i="3"/>
  <c r="O1595" i="3"/>
  <c r="O1596" i="3"/>
  <c r="O1597" i="3"/>
  <c r="O1598" i="3"/>
  <c r="O1599" i="3"/>
  <c r="O1600" i="3"/>
  <c r="O1601" i="3"/>
  <c r="O1602" i="3"/>
  <c r="O1603" i="3"/>
  <c r="O1604" i="3"/>
  <c r="O1605" i="3"/>
  <c r="O1606" i="3"/>
  <c r="O1607" i="3"/>
  <c r="O1608" i="3"/>
  <c r="O1609" i="3"/>
  <c r="O1610" i="3"/>
  <c r="O1611" i="3"/>
  <c r="O1612" i="3"/>
  <c r="O1613" i="3"/>
  <c r="O1614" i="3"/>
  <c r="O1615" i="3"/>
  <c r="O1616" i="3"/>
  <c r="O1617" i="3"/>
  <c r="O1618" i="3"/>
  <c r="O1619" i="3"/>
  <c r="O1620" i="3"/>
  <c r="O1621" i="3"/>
  <c r="O1622" i="3"/>
  <c r="O1623" i="3"/>
  <c r="O1624" i="3"/>
  <c r="O1625" i="3"/>
  <c r="O1626" i="3"/>
  <c r="O1627" i="3"/>
  <c r="O1628" i="3"/>
  <c r="O1629" i="3"/>
  <c r="O1630" i="3"/>
  <c r="O1631" i="3"/>
  <c r="O1632" i="3"/>
  <c r="O1633" i="3"/>
  <c r="O1634" i="3"/>
  <c r="O1635" i="3"/>
  <c r="O1636" i="3"/>
  <c r="O1637" i="3"/>
  <c r="O1638" i="3"/>
  <c r="O1639" i="3"/>
  <c r="O1640" i="3"/>
  <c r="O1641" i="3"/>
  <c r="O1642" i="3"/>
  <c r="O1643" i="3"/>
  <c r="O1644" i="3"/>
  <c r="O1645" i="3"/>
  <c r="O1646" i="3"/>
  <c r="O1647" i="3"/>
  <c r="O1648" i="3"/>
  <c r="O1649" i="3"/>
  <c r="O1650" i="3"/>
  <c r="O1651" i="3"/>
  <c r="O1652" i="3"/>
  <c r="O1653" i="3"/>
  <c r="O1654" i="3"/>
  <c r="O1655" i="3"/>
  <c r="O1656" i="3"/>
  <c r="O1657" i="3"/>
  <c r="O1658" i="3"/>
  <c r="O1659" i="3"/>
  <c r="O1660" i="3"/>
  <c r="O1661" i="3"/>
  <c r="O1662" i="3"/>
  <c r="O1663" i="3"/>
  <c r="O1664" i="3"/>
  <c r="O1665" i="3"/>
  <c r="O1666" i="3"/>
  <c r="O1667" i="3"/>
  <c r="O1668" i="3"/>
  <c r="O1669" i="3"/>
  <c r="O1670" i="3"/>
  <c r="O1671" i="3"/>
  <c r="O1672" i="3"/>
  <c r="O1673" i="3"/>
  <c r="O1674" i="3"/>
  <c r="O1675" i="3"/>
  <c r="O1676" i="3"/>
  <c r="O1677" i="3"/>
  <c r="O1678" i="3"/>
  <c r="O1679" i="3"/>
  <c r="O1680" i="3"/>
  <c r="O1681" i="3"/>
  <c r="O1682" i="3"/>
  <c r="O1683" i="3"/>
  <c r="O1684" i="3"/>
  <c r="O1685" i="3"/>
  <c r="O1686" i="3"/>
  <c r="O1687" i="3"/>
  <c r="O1688" i="3"/>
  <c r="O1689" i="3"/>
  <c r="O1690" i="3"/>
  <c r="O1691" i="3"/>
  <c r="O1692" i="3"/>
  <c r="O1693" i="3"/>
  <c r="O1694" i="3"/>
  <c r="O1695" i="3"/>
  <c r="O1696" i="3"/>
  <c r="O1697" i="3"/>
  <c r="O1698" i="3"/>
  <c r="O1699" i="3"/>
  <c r="O1700" i="3"/>
  <c r="O1701" i="3"/>
  <c r="O1702" i="3"/>
  <c r="O1703" i="3"/>
  <c r="O1704" i="3"/>
  <c r="O1705" i="3"/>
  <c r="O1706" i="3"/>
  <c r="O1707" i="3"/>
  <c r="O1708" i="3"/>
  <c r="O1709" i="3"/>
  <c r="O1710" i="3"/>
  <c r="O1711" i="3"/>
  <c r="O1712" i="3"/>
  <c r="O1713" i="3"/>
  <c r="O1714" i="3"/>
  <c r="O1715" i="3"/>
  <c r="O1716" i="3"/>
  <c r="O1717" i="3"/>
  <c r="O1718" i="3"/>
  <c r="O1719" i="3"/>
  <c r="O1720" i="3"/>
  <c r="O1721" i="3"/>
  <c r="O1722" i="3"/>
  <c r="O1723" i="3"/>
  <c r="O1724" i="3"/>
  <c r="O1725" i="3"/>
  <c r="O1726" i="3"/>
  <c r="O1727" i="3"/>
  <c r="O1728" i="3"/>
  <c r="O1729" i="3"/>
  <c r="O1730" i="3"/>
  <c r="O1731" i="3"/>
  <c r="O1732" i="3"/>
  <c r="O1733" i="3"/>
  <c r="O1734" i="3"/>
  <c r="O1735" i="3"/>
  <c r="O1736" i="3"/>
  <c r="O1737" i="3"/>
  <c r="O1738" i="3"/>
  <c r="O1739" i="3"/>
  <c r="O1740" i="3"/>
  <c r="O1741" i="3"/>
  <c r="O1742" i="3"/>
  <c r="O1743" i="3"/>
  <c r="O1744" i="3"/>
  <c r="O1745" i="3"/>
  <c r="O1746" i="3"/>
  <c r="O1747" i="3"/>
  <c r="O1748" i="3"/>
  <c r="O1749" i="3"/>
  <c r="O1750" i="3"/>
  <c r="O1751" i="3"/>
  <c r="O1752" i="3"/>
  <c r="O1753" i="3"/>
  <c r="O1754" i="3"/>
  <c r="O1755" i="3"/>
  <c r="O1756" i="3"/>
  <c r="O1757" i="3"/>
  <c r="O1758" i="3"/>
  <c r="O1759" i="3"/>
  <c r="O1760" i="3"/>
  <c r="O1761" i="3"/>
  <c r="O1762" i="3"/>
  <c r="O1763" i="3"/>
  <c r="O1764" i="3"/>
  <c r="O1765" i="3"/>
  <c r="O1766" i="3"/>
  <c r="O1767" i="3"/>
  <c r="O1768" i="3"/>
  <c r="O1769" i="3"/>
  <c r="O1770" i="3"/>
  <c r="O1771" i="3"/>
  <c r="O1772" i="3"/>
  <c r="O1773" i="3"/>
  <c r="O1774" i="3"/>
  <c r="O1775" i="3"/>
  <c r="O1776" i="3"/>
  <c r="O1777" i="3"/>
  <c r="O1778" i="3"/>
  <c r="O1779" i="3"/>
  <c r="O1780" i="3"/>
  <c r="O1781" i="3"/>
  <c r="O1782" i="3"/>
  <c r="O1783" i="3"/>
  <c r="O1784" i="3"/>
  <c r="O1785" i="3"/>
  <c r="O1786" i="3"/>
  <c r="O1787" i="3"/>
  <c r="O1788" i="3"/>
  <c r="O1789" i="3"/>
  <c r="O1790" i="3"/>
  <c r="O1791" i="3"/>
  <c r="O1792" i="3"/>
  <c r="O1793" i="3"/>
  <c r="O1794" i="3"/>
  <c r="O1795" i="3"/>
  <c r="O1796" i="3"/>
  <c r="O1797" i="3"/>
  <c r="O1798" i="3"/>
  <c r="O1799" i="3"/>
  <c r="O1800" i="3"/>
  <c r="O1801" i="3"/>
  <c r="O1802" i="3"/>
  <c r="O1803" i="3"/>
  <c r="O1804" i="3"/>
  <c r="O1805" i="3"/>
  <c r="O1806" i="3"/>
  <c r="O1807" i="3"/>
  <c r="O1808" i="3"/>
  <c r="O1809" i="3"/>
  <c r="O1810" i="3"/>
  <c r="O1811" i="3"/>
  <c r="O1812" i="3"/>
  <c r="O1813" i="3"/>
  <c r="O1814" i="3"/>
  <c r="O1815" i="3"/>
  <c r="O1816" i="3"/>
  <c r="O1817" i="3"/>
  <c r="O1818" i="3"/>
  <c r="O1819" i="3"/>
  <c r="O1820" i="3"/>
  <c r="O1821" i="3"/>
  <c r="O1822" i="3"/>
  <c r="O1823" i="3"/>
  <c r="O1824" i="3"/>
  <c r="O1825" i="3"/>
  <c r="O1826" i="3"/>
  <c r="O1827" i="3"/>
  <c r="O1828" i="3"/>
  <c r="O1829" i="3"/>
  <c r="O1830" i="3"/>
  <c r="O1831" i="3"/>
  <c r="O1832" i="3"/>
  <c r="O1833" i="3"/>
  <c r="O1834" i="3"/>
  <c r="O1835" i="3"/>
  <c r="O1836" i="3"/>
  <c r="O1837" i="3"/>
  <c r="O1838" i="3"/>
  <c r="O1839" i="3"/>
  <c r="O1840" i="3"/>
  <c r="O1841" i="3"/>
  <c r="O1842" i="3"/>
  <c r="O1843" i="3"/>
  <c r="O1844" i="3"/>
  <c r="O1845" i="3"/>
  <c r="O1846" i="3"/>
  <c r="O1847" i="3"/>
  <c r="O1848" i="3"/>
  <c r="O1849" i="3"/>
  <c r="O1850" i="3"/>
  <c r="O1851" i="3"/>
  <c r="O1852" i="3"/>
  <c r="O1853" i="3"/>
  <c r="O1854" i="3"/>
  <c r="O1855" i="3"/>
  <c r="O1856" i="3"/>
  <c r="O1857" i="3"/>
  <c r="O1858" i="3"/>
  <c r="O1859" i="3"/>
  <c r="O1860" i="3"/>
  <c r="O1861" i="3"/>
  <c r="O1862" i="3"/>
  <c r="O1863" i="3"/>
  <c r="O1864" i="3"/>
  <c r="O1865" i="3"/>
  <c r="O1866" i="3"/>
  <c r="O1867" i="3"/>
  <c r="O1868" i="3"/>
  <c r="O1869" i="3"/>
  <c r="O1870" i="3"/>
  <c r="O1871" i="3"/>
  <c r="O1872" i="3"/>
  <c r="O1873" i="3"/>
  <c r="O1874" i="3"/>
  <c r="O1875" i="3"/>
  <c r="O1876" i="3"/>
  <c r="O1877" i="3"/>
  <c r="O1878" i="3"/>
  <c r="O1879" i="3"/>
  <c r="O1880" i="3"/>
  <c r="O1881" i="3"/>
  <c r="O1882" i="3"/>
  <c r="O1883" i="3"/>
  <c r="O1884" i="3"/>
  <c r="O1885" i="3"/>
  <c r="O1886" i="3"/>
  <c r="O1887" i="3"/>
  <c r="O1888" i="3"/>
  <c r="O1889" i="3"/>
  <c r="O1890" i="3"/>
  <c r="O1891" i="3"/>
  <c r="O1892" i="3"/>
  <c r="O1893" i="3"/>
  <c r="O1894" i="3"/>
  <c r="O1895" i="3"/>
  <c r="O1896" i="3"/>
  <c r="O1897" i="3"/>
  <c r="O1898" i="3"/>
  <c r="O1899" i="3"/>
  <c r="O1900" i="3"/>
  <c r="O1901" i="3"/>
  <c r="O1902" i="3"/>
  <c r="O1903" i="3"/>
  <c r="O1904" i="3"/>
  <c r="O1905" i="3"/>
  <c r="O1906" i="3"/>
  <c r="O1907" i="3"/>
  <c r="O1908" i="3"/>
  <c r="O1909" i="3"/>
  <c r="O1910" i="3"/>
  <c r="O1911" i="3"/>
  <c r="O1912" i="3"/>
  <c r="O1913" i="3"/>
  <c r="O1914" i="3"/>
  <c r="O1915" i="3"/>
  <c r="O1916" i="3"/>
  <c r="O1917" i="3"/>
  <c r="O1918" i="3"/>
  <c r="O1919" i="3"/>
  <c r="O1920" i="3"/>
  <c r="O1921" i="3"/>
  <c r="O1922" i="3"/>
  <c r="O1923" i="3"/>
  <c r="O1924" i="3"/>
  <c r="O1925" i="3"/>
  <c r="O1926" i="3"/>
  <c r="O1927" i="3"/>
  <c r="O1928" i="3"/>
  <c r="O1929" i="3"/>
  <c r="O1930" i="3"/>
  <c r="O1931" i="3"/>
  <c r="O1932" i="3"/>
  <c r="O1933" i="3"/>
  <c r="O1934" i="3"/>
  <c r="O1935" i="3"/>
  <c r="O1936" i="3"/>
  <c r="O1937" i="3"/>
  <c r="O1938" i="3"/>
  <c r="O1939" i="3"/>
  <c r="O1940" i="3"/>
  <c r="O1941" i="3"/>
  <c r="O1942" i="3"/>
  <c r="O1943" i="3"/>
  <c r="O1944" i="3"/>
  <c r="O1945" i="3"/>
  <c r="O1946" i="3"/>
  <c r="O1947" i="3"/>
  <c r="O1948" i="3"/>
  <c r="O1949" i="3"/>
  <c r="O1950" i="3"/>
  <c r="O1951" i="3"/>
  <c r="O1952" i="3"/>
  <c r="O1953" i="3"/>
  <c r="O1954" i="3"/>
  <c r="O1955" i="3"/>
  <c r="O1956" i="3"/>
  <c r="O1957" i="3"/>
  <c r="O1958" i="3"/>
  <c r="O1959" i="3"/>
  <c r="O1960" i="3"/>
  <c r="O1961" i="3"/>
  <c r="O1962" i="3"/>
  <c r="O1963" i="3"/>
  <c r="O1964" i="3"/>
  <c r="O1965" i="3"/>
  <c r="O1966" i="3"/>
  <c r="O1967" i="3"/>
  <c r="O1968" i="3"/>
  <c r="O1969" i="3"/>
  <c r="O1970" i="3"/>
  <c r="O1971" i="3"/>
  <c r="O1972" i="3"/>
  <c r="O1973" i="3"/>
  <c r="O1974" i="3"/>
  <c r="O1975" i="3"/>
  <c r="O1976" i="3"/>
  <c r="O1977" i="3"/>
  <c r="O1978" i="3"/>
  <c r="O1979" i="3"/>
  <c r="O1980" i="3"/>
  <c r="O1981" i="3"/>
  <c r="O1982" i="3"/>
  <c r="O1983" i="3"/>
  <c r="O1984" i="3"/>
  <c r="O1985" i="3"/>
  <c r="O1986" i="3"/>
  <c r="O1987" i="3"/>
  <c r="O1988" i="3"/>
  <c r="O1989" i="3"/>
  <c r="O1990" i="3"/>
  <c r="O1991" i="3"/>
  <c r="O1992" i="3"/>
  <c r="O1993" i="3"/>
  <c r="O1994" i="3"/>
  <c r="O1995" i="3"/>
  <c r="O1996" i="3"/>
  <c r="O1997" i="3"/>
  <c r="O1998" i="3"/>
  <c r="O1999" i="3"/>
  <c r="O2000" i="3"/>
  <c r="O2001" i="3"/>
  <c r="O2002" i="3"/>
  <c r="O2003" i="3"/>
  <c r="O2004" i="3"/>
  <c r="O2005" i="3"/>
  <c r="O2006" i="3"/>
  <c r="O2007" i="3"/>
  <c r="O2008" i="3"/>
  <c r="O2009" i="3"/>
  <c r="O2010" i="3"/>
  <c r="O2011" i="3"/>
  <c r="O2012" i="3"/>
  <c r="O2013" i="3"/>
  <c r="O2014" i="3"/>
  <c r="O2015" i="3"/>
  <c r="O2016" i="3"/>
  <c r="O2017" i="3"/>
  <c r="O2018" i="3"/>
  <c r="O2019" i="3"/>
  <c r="O2020" i="3"/>
  <c r="O2021" i="3"/>
  <c r="O2022" i="3"/>
  <c r="O2023" i="3"/>
  <c r="O2024" i="3"/>
  <c r="O2025" i="3"/>
  <c r="O2026" i="3"/>
  <c r="O2027" i="3"/>
  <c r="O2028" i="3"/>
  <c r="O2029" i="3"/>
  <c r="O2030" i="3"/>
  <c r="O2031" i="3"/>
  <c r="O2032" i="3"/>
  <c r="O2033" i="3"/>
  <c r="O2034" i="3"/>
  <c r="O2035" i="3"/>
  <c r="O2036" i="3"/>
  <c r="O2037" i="3"/>
  <c r="O2038" i="3"/>
  <c r="O2039" i="3"/>
  <c r="O2040" i="3"/>
  <c r="O2041" i="3"/>
  <c r="O2042" i="3"/>
  <c r="O2043" i="3"/>
  <c r="O2044" i="3"/>
  <c r="O2045" i="3"/>
  <c r="O2046" i="3"/>
  <c r="O2047" i="3"/>
  <c r="O2048" i="3"/>
  <c r="O2049" i="3"/>
  <c r="O2050" i="3"/>
  <c r="O2051" i="3"/>
  <c r="O2052" i="3"/>
  <c r="O2053" i="3"/>
  <c r="O2054" i="3"/>
  <c r="O2055" i="3"/>
  <c r="O2056" i="3"/>
  <c r="O2057" i="3"/>
  <c r="O2058" i="3"/>
  <c r="O2059" i="3"/>
  <c r="O2060" i="3"/>
  <c r="O2061" i="3"/>
  <c r="O2062" i="3"/>
  <c r="O2063" i="3"/>
  <c r="O2064" i="3"/>
  <c r="O2065" i="3"/>
  <c r="O2066" i="3"/>
  <c r="O2067" i="3"/>
  <c r="O2068" i="3"/>
  <c r="O2069" i="3"/>
  <c r="O2070" i="3"/>
  <c r="O2071" i="3"/>
  <c r="O2072" i="3"/>
  <c r="O2073" i="3"/>
  <c r="O2074" i="3"/>
  <c r="O2075" i="3"/>
  <c r="O2076" i="3"/>
  <c r="O2077" i="3"/>
  <c r="O2078" i="3"/>
  <c r="O2079" i="3"/>
  <c r="O2080" i="3"/>
  <c r="O2081" i="3"/>
  <c r="O2082" i="3"/>
  <c r="O2083" i="3"/>
  <c r="O2084" i="3"/>
  <c r="O2085" i="3"/>
  <c r="O2086" i="3"/>
  <c r="O2087" i="3"/>
  <c r="O2088" i="3"/>
  <c r="O2089" i="3"/>
  <c r="O2090" i="3"/>
  <c r="O2091" i="3"/>
  <c r="O2092" i="3"/>
  <c r="O2093" i="3"/>
  <c r="O2094" i="3"/>
  <c r="O2095" i="3"/>
  <c r="O2096" i="3"/>
  <c r="O2097" i="3"/>
  <c r="O2098" i="3"/>
  <c r="O2099" i="3"/>
  <c r="O2100" i="3"/>
  <c r="O2101" i="3"/>
  <c r="O2102" i="3"/>
  <c r="O2103" i="3"/>
  <c r="O2104" i="3"/>
  <c r="O2105" i="3"/>
  <c r="O2106" i="3"/>
  <c r="O2107" i="3"/>
  <c r="O2108" i="3"/>
  <c r="O2109" i="3"/>
  <c r="O2110" i="3"/>
  <c r="O2111" i="3"/>
  <c r="O2112" i="3"/>
  <c r="O2113" i="3"/>
  <c r="O2114" i="3"/>
  <c r="O2115" i="3"/>
  <c r="O2116" i="3"/>
  <c r="O2117" i="3"/>
  <c r="O2118" i="3"/>
  <c r="O2119" i="3"/>
  <c r="O2120" i="3"/>
  <c r="O2121" i="3"/>
  <c r="O2122" i="3"/>
  <c r="O2123" i="3"/>
  <c r="O2124" i="3"/>
  <c r="O2125" i="3"/>
  <c r="O2126" i="3"/>
  <c r="O2127" i="3"/>
  <c r="O2128" i="3"/>
  <c r="O2129" i="3"/>
  <c r="O2130" i="3"/>
  <c r="O2131" i="3"/>
  <c r="O2132" i="3"/>
  <c r="O2133" i="3"/>
  <c r="O2134" i="3"/>
  <c r="O2135" i="3"/>
  <c r="O2136" i="3"/>
  <c r="O2137" i="3"/>
  <c r="O2138" i="3"/>
  <c r="O2139" i="3"/>
  <c r="O2140" i="3"/>
  <c r="O2141" i="3"/>
  <c r="O2142" i="3"/>
  <c r="O2143" i="3"/>
  <c r="O2144" i="3"/>
  <c r="O2145" i="3"/>
  <c r="O2146" i="3"/>
  <c r="O2147" i="3"/>
  <c r="O2148" i="3"/>
  <c r="O2149" i="3"/>
  <c r="O2150" i="3"/>
  <c r="O2151" i="3"/>
  <c r="O2152" i="3"/>
  <c r="O2153" i="3"/>
  <c r="O2154" i="3"/>
  <c r="O2155" i="3"/>
  <c r="O2156" i="3"/>
  <c r="O2157" i="3"/>
  <c r="O2158" i="3"/>
  <c r="O2159" i="3"/>
  <c r="O2160" i="3"/>
  <c r="O2161" i="3"/>
  <c r="O2162" i="3"/>
  <c r="O2163" i="3"/>
  <c r="O2164" i="3"/>
  <c r="O2165" i="3"/>
  <c r="O2166" i="3"/>
  <c r="O2167" i="3"/>
  <c r="O2168" i="3"/>
  <c r="O2169" i="3"/>
  <c r="O2170" i="3"/>
  <c r="O2171" i="3"/>
  <c r="O2172" i="3"/>
  <c r="O2173" i="3"/>
  <c r="O2174" i="3"/>
  <c r="O2175" i="3"/>
  <c r="O2176" i="3"/>
  <c r="O2177" i="3"/>
  <c r="O2178" i="3"/>
  <c r="O2179" i="3"/>
  <c r="O2180" i="3"/>
  <c r="O2181" i="3"/>
  <c r="O2182" i="3"/>
  <c r="O2183" i="3"/>
  <c r="O2184" i="3"/>
  <c r="O2185" i="3"/>
  <c r="O2186" i="3"/>
  <c r="O2187" i="3"/>
  <c r="O2188" i="3"/>
  <c r="O2189" i="3"/>
  <c r="O2190" i="3"/>
  <c r="O2191" i="3"/>
  <c r="O2192" i="3"/>
  <c r="O2193" i="3"/>
  <c r="O2194" i="3"/>
  <c r="O2195" i="3"/>
  <c r="O2196" i="3"/>
  <c r="O2197" i="3"/>
  <c r="O2198" i="3"/>
  <c r="O2199" i="3"/>
  <c r="O2200" i="3"/>
  <c r="O2201" i="3"/>
  <c r="O2202" i="3"/>
  <c r="O2203" i="3"/>
  <c r="O2204" i="3"/>
  <c r="O2205" i="3"/>
  <c r="O2206" i="3"/>
  <c r="O2207" i="3"/>
  <c r="O2208" i="3"/>
  <c r="O2209" i="3"/>
  <c r="O2210" i="3"/>
  <c r="O2211" i="3"/>
  <c r="O2212" i="3"/>
  <c r="O2213" i="3"/>
  <c r="O2214" i="3"/>
  <c r="O2215" i="3"/>
  <c r="O2216" i="3"/>
  <c r="O2217" i="3"/>
  <c r="O2218" i="3"/>
  <c r="O2219" i="3"/>
  <c r="O2220" i="3"/>
  <c r="O2221" i="3"/>
  <c r="O2222" i="3"/>
  <c r="O2223" i="3"/>
  <c r="O2224" i="3"/>
  <c r="O2225" i="3"/>
  <c r="O2226" i="3"/>
  <c r="O2227" i="3"/>
  <c r="O2228" i="3"/>
  <c r="O2229" i="3"/>
  <c r="O2230" i="3"/>
  <c r="O2231" i="3"/>
  <c r="O2232" i="3"/>
  <c r="O2233" i="3"/>
  <c r="O2234" i="3"/>
  <c r="O2235" i="3"/>
  <c r="O2236" i="3"/>
  <c r="O2237" i="3"/>
  <c r="O2238" i="3"/>
  <c r="O2239" i="3"/>
  <c r="O2240" i="3"/>
  <c r="O2241" i="3"/>
  <c r="O2242" i="3"/>
  <c r="O2243" i="3"/>
  <c r="O2244" i="3"/>
  <c r="O2245" i="3"/>
  <c r="O2246" i="3"/>
  <c r="O2247" i="3"/>
  <c r="O2248" i="3"/>
  <c r="O2249" i="3"/>
  <c r="O2250" i="3"/>
  <c r="O2251" i="3"/>
  <c r="O2252" i="3"/>
  <c r="O2253" i="3"/>
  <c r="O2254" i="3"/>
  <c r="O2255" i="3"/>
  <c r="O2256" i="3"/>
  <c r="O2257" i="3"/>
  <c r="O2258" i="3"/>
  <c r="O2259" i="3"/>
  <c r="O2260" i="3"/>
  <c r="O2261" i="3"/>
  <c r="O2262" i="3"/>
  <c r="O2263" i="3"/>
  <c r="O2264" i="3"/>
  <c r="O2265" i="3"/>
  <c r="O2266" i="3"/>
  <c r="O2267" i="3"/>
  <c r="O2268" i="3"/>
  <c r="O2269" i="3"/>
  <c r="O2270" i="3"/>
  <c r="O2271" i="3"/>
  <c r="O2272" i="3"/>
  <c r="O2273" i="3"/>
  <c r="O2274" i="3"/>
  <c r="O2275" i="3"/>
  <c r="O2276" i="3"/>
  <c r="O2277" i="3"/>
  <c r="O2278" i="3"/>
  <c r="O2279" i="3"/>
  <c r="O2280" i="3"/>
  <c r="O2281" i="3"/>
  <c r="O2282" i="3"/>
  <c r="O2283" i="3"/>
  <c r="O2284" i="3"/>
  <c r="O2285" i="3"/>
  <c r="O2286" i="3"/>
  <c r="O2287" i="3"/>
  <c r="O2288" i="3"/>
  <c r="O2289" i="3"/>
  <c r="O2290" i="3"/>
  <c r="O2291" i="3"/>
  <c r="O2292" i="3"/>
  <c r="O2293" i="3"/>
  <c r="O2294" i="3"/>
  <c r="O2295" i="3"/>
  <c r="O2296" i="3"/>
  <c r="O2297" i="3"/>
  <c r="O2298" i="3"/>
  <c r="O2299" i="3"/>
  <c r="O2300" i="3"/>
  <c r="O2301" i="3"/>
  <c r="O2302" i="3"/>
  <c r="O2303" i="3"/>
  <c r="O2304" i="3"/>
  <c r="O2305" i="3"/>
  <c r="O2306" i="3"/>
  <c r="O2307" i="3"/>
  <c r="O2308" i="3"/>
  <c r="O2309" i="3"/>
  <c r="O2310" i="3"/>
  <c r="O2311" i="3"/>
  <c r="O2312" i="3"/>
  <c r="O2313" i="3"/>
  <c r="O2314" i="3"/>
  <c r="O2315" i="3"/>
  <c r="O2316" i="3"/>
  <c r="O2317" i="3"/>
  <c r="O2318" i="3"/>
  <c r="O2319" i="3"/>
  <c r="O2320" i="3"/>
  <c r="O2321" i="3"/>
  <c r="O2322" i="3"/>
  <c r="O2323" i="3"/>
  <c r="O2324" i="3"/>
  <c r="O2325" i="3"/>
  <c r="O2326" i="3"/>
  <c r="O2327" i="3"/>
  <c r="O2328" i="3"/>
  <c r="O2329" i="3"/>
  <c r="O2330" i="3"/>
  <c r="O2331" i="3"/>
  <c r="O2332" i="3"/>
  <c r="O2333" i="3"/>
  <c r="O2334" i="3"/>
  <c r="O2335" i="3"/>
  <c r="O2336" i="3"/>
  <c r="O2337" i="3"/>
  <c r="O2338" i="3"/>
  <c r="O2339" i="3"/>
  <c r="O2340" i="3"/>
  <c r="O2341" i="3"/>
  <c r="O2342" i="3"/>
  <c r="O2343" i="3"/>
  <c r="O2344" i="3"/>
  <c r="O2345" i="3"/>
  <c r="O2346" i="3"/>
  <c r="O2347" i="3"/>
  <c r="O2348" i="3"/>
  <c r="O2349" i="3"/>
  <c r="O2350" i="3"/>
  <c r="O2351" i="3"/>
  <c r="O2352" i="3"/>
  <c r="O2353" i="3"/>
  <c r="O2354" i="3"/>
  <c r="O2355" i="3"/>
  <c r="O2356" i="3"/>
  <c r="O2357" i="3"/>
  <c r="O2358" i="3"/>
  <c r="O2359" i="3"/>
  <c r="O2360" i="3"/>
  <c r="O2361" i="3"/>
  <c r="O2362" i="3"/>
  <c r="O2363" i="3"/>
  <c r="O2364" i="3"/>
  <c r="O2365" i="3"/>
  <c r="O2366" i="3"/>
  <c r="O2367" i="3"/>
  <c r="O2368" i="3"/>
  <c r="O2369" i="3"/>
  <c r="O2370" i="3"/>
  <c r="O2371" i="3"/>
  <c r="O2372" i="3"/>
  <c r="O2373" i="3"/>
  <c r="O2374" i="3"/>
  <c r="O2375" i="3"/>
  <c r="O2376" i="3"/>
  <c r="O2377" i="3"/>
  <c r="O2378" i="3"/>
  <c r="O2379" i="3"/>
  <c r="O2380" i="3"/>
  <c r="O2381" i="3"/>
  <c r="O2382" i="3"/>
  <c r="O2383" i="3"/>
  <c r="O2384" i="3"/>
  <c r="O2385" i="3"/>
  <c r="O2386" i="3"/>
  <c r="O2387" i="3"/>
  <c r="O2388" i="3"/>
  <c r="N2" i="2"/>
  <c r="Q2" i="2" s="1"/>
  <c r="O2" i="2"/>
  <c r="N3" i="2"/>
  <c r="Q3" i="2" s="1"/>
  <c r="O3" i="2"/>
  <c r="N4" i="2"/>
  <c r="Q4" i="2" s="1"/>
  <c r="O4" i="2"/>
  <c r="N5" i="2"/>
  <c r="Q5" i="2" s="1"/>
  <c r="O5" i="2"/>
  <c r="N6" i="2"/>
  <c r="Q6" i="2" s="1"/>
  <c r="O6" i="2"/>
  <c r="N7" i="2"/>
  <c r="Q7" i="2" s="1"/>
  <c r="O7" i="2"/>
  <c r="N8" i="2"/>
  <c r="Q8" i="2" s="1"/>
  <c r="O8" i="2"/>
  <c r="N9" i="2"/>
  <c r="Q9" i="2" s="1"/>
  <c r="O9" i="2"/>
  <c r="N10" i="2"/>
  <c r="Q10" i="2" s="1"/>
  <c r="O10" i="2"/>
  <c r="N11" i="2"/>
  <c r="Q11" i="2" s="1"/>
  <c r="O11" i="2"/>
  <c r="N12" i="2"/>
  <c r="Q12" i="2" s="1"/>
  <c r="O12" i="2"/>
  <c r="N13" i="2"/>
  <c r="Q13" i="2" s="1"/>
  <c r="O13" i="2"/>
  <c r="N14" i="2"/>
  <c r="Q14" i="2" s="1"/>
  <c r="O14" i="2"/>
  <c r="N15" i="2"/>
  <c r="Q15" i="2" s="1"/>
  <c r="O15" i="2"/>
  <c r="N16" i="2"/>
  <c r="Q16" i="2" s="1"/>
  <c r="O16" i="2"/>
  <c r="N17" i="2"/>
  <c r="Q17" i="2" s="1"/>
  <c r="O17" i="2"/>
  <c r="N18" i="2"/>
  <c r="Q18" i="2" s="1"/>
  <c r="O18" i="2"/>
  <c r="N19" i="2"/>
  <c r="Q19" i="2" s="1"/>
  <c r="O19" i="2"/>
  <c r="N20" i="2"/>
  <c r="Q20" i="2" s="1"/>
  <c r="O20" i="2"/>
  <c r="N21" i="2"/>
  <c r="Q21" i="2" s="1"/>
  <c r="O21" i="2"/>
  <c r="N22" i="2"/>
  <c r="Q22" i="2" s="1"/>
  <c r="O22" i="2"/>
  <c r="N23" i="2"/>
  <c r="Q23" i="2" s="1"/>
  <c r="O23" i="2"/>
  <c r="N24" i="2"/>
  <c r="Q24" i="2" s="1"/>
  <c r="O24" i="2"/>
  <c r="N25" i="2"/>
  <c r="Q25" i="2" s="1"/>
  <c r="O25" i="2"/>
  <c r="N26" i="2"/>
  <c r="Q26" i="2" s="1"/>
  <c r="O26" i="2"/>
  <c r="N27" i="2"/>
  <c r="Q27" i="2" s="1"/>
  <c r="O27" i="2"/>
  <c r="N28" i="2"/>
  <c r="Q28" i="2" s="1"/>
  <c r="O28" i="2"/>
  <c r="N29" i="2"/>
  <c r="Q29" i="2" s="1"/>
  <c r="O29" i="2"/>
  <c r="N30" i="2"/>
  <c r="Q30" i="2" s="1"/>
  <c r="O30" i="2"/>
  <c r="N31" i="2"/>
  <c r="Q31" i="2" s="1"/>
  <c r="O31" i="2"/>
  <c r="N32" i="2"/>
  <c r="Q32" i="2" s="1"/>
  <c r="O32" i="2"/>
  <c r="N33" i="2"/>
  <c r="Q33" i="2" s="1"/>
  <c r="O33" i="2"/>
  <c r="N34" i="2"/>
  <c r="Q34" i="2" s="1"/>
  <c r="O34" i="2"/>
  <c r="N35" i="2"/>
  <c r="Q35" i="2" s="1"/>
  <c r="O35" i="2"/>
  <c r="N36" i="2"/>
  <c r="Q36" i="2" s="1"/>
  <c r="O36" i="2"/>
  <c r="N37" i="2"/>
  <c r="Q37" i="2" s="1"/>
  <c r="O37" i="2"/>
  <c r="N38" i="2"/>
  <c r="Q38" i="2" s="1"/>
  <c r="O38" i="2"/>
  <c r="N39" i="2"/>
  <c r="Q39" i="2" s="1"/>
  <c r="O39" i="2"/>
  <c r="N40" i="2"/>
  <c r="Q40" i="2" s="1"/>
  <c r="O40" i="2"/>
  <c r="N41" i="2"/>
  <c r="Q41" i="2" s="1"/>
  <c r="O41" i="2"/>
  <c r="N42" i="2"/>
  <c r="Q42" i="2" s="1"/>
  <c r="O42" i="2"/>
  <c r="N43" i="2"/>
  <c r="Q43" i="2" s="1"/>
  <c r="O43" i="2"/>
  <c r="N44" i="2"/>
  <c r="Q44" i="2" s="1"/>
  <c r="O44" i="2"/>
  <c r="N45" i="2"/>
  <c r="Q45" i="2" s="1"/>
  <c r="O45" i="2"/>
  <c r="N46" i="2"/>
  <c r="Q46" i="2" s="1"/>
  <c r="O46" i="2"/>
  <c r="N47" i="2"/>
  <c r="Q47" i="2" s="1"/>
  <c r="O47" i="2"/>
  <c r="N48" i="2"/>
  <c r="Q48" i="2" s="1"/>
  <c r="O48" i="2"/>
  <c r="N49" i="2"/>
  <c r="Q49" i="2" s="1"/>
  <c r="O49" i="2"/>
  <c r="N50" i="2"/>
  <c r="Q50" i="2" s="1"/>
  <c r="O50" i="2"/>
  <c r="N51" i="2"/>
  <c r="Q51" i="2" s="1"/>
  <c r="O51" i="2"/>
  <c r="N52" i="2"/>
  <c r="Q52" i="2" s="1"/>
  <c r="O52" i="2"/>
  <c r="N53" i="2"/>
  <c r="Q53" i="2" s="1"/>
  <c r="O53" i="2"/>
  <c r="N54" i="2"/>
  <c r="Q54" i="2" s="1"/>
  <c r="O54" i="2"/>
  <c r="N55" i="2"/>
  <c r="Q55" i="2" s="1"/>
  <c r="O55" i="2"/>
  <c r="N56" i="2"/>
  <c r="Q56" i="2" s="1"/>
  <c r="O56" i="2"/>
  <c r="N57" i="2"/>
  <c r="Q57" i="2" s="1"/>
  <c r="O57" i="2"/>
  <c r="N58" i="2"/>
  <c r="Q58" i="2" s="1"/>
  <c r="O58" i="2"/>
  <c r="N59" i="2"/>
  <c r="Q59" i="2" s="1"/>
  <c r="O59" i="2"/>
  <c r="N60" i="2"/>
  <c r="Q60" i="2" s="1"/>
  <c r="O60" i="2"/>
  <c r="N61" i="2"/>
  <c r="Q61" i="2" s="1"/>
  <c r="O61" i="2"/>
  <c r="N62" i="2"/>
  <c r="Q62" i="2" s="1"/>
  <c r="O62" i="2"/>
  <c r="N63" i="2"/>
  <c r="Q63" i="2" s="1"/>
  <c r="O63" i="2"/>
  <c r="N64" i="2"/>
  <c r="Q64" i="2" s="1"/>
  <c r="O64" i="2"/>
  <c r="N65" i="2"/>
  <c r="Q65" i="2" s="1"/>
  <c r="O65" i="2"/>
  <c r="N66" i="2"/>
  <c r="Q66" i="2" s="1"/>
  <c r="O66" i="2"/>
  <c r="N67" i="2"/>
  <c r="Q67" i="2" s="1"/>
  <c r="O67" i="2"/>
  <c r="N68" i="2"/>
  <c r="Q68" i="2" s="1"/>
  <c r="O68" i="2"/>
  <c r="N69" i="2"/>
  <c r="Q69" i="2" s="1"/>
  <c r="O69" i="2"/>
  <c r="N70" i="2"/>
  <c r="Q70" i="2" s="1"/>
  <c r="O70" i="2"/>
  <c r="N71" i="2"/>
  <c r="Q71" i="2" s="1"/>
  <c r="O71" i="2"/>
  <c r="N72" i="2"/>
  <c r="Q72" i="2" s="1"/>
  <c r="O72" i="2"/>
  <c r="N73" i="2"/>
  <c r="Q73" i="2" s="1"/>
  <c r="O73" i="2"/>
  <c r="N74" i="2"/>
  <c r="Q74" i="2" s="1"/>
  <c r="O74" i="2"/>
  <c r="N75" i="2"/>
  <c r="Q75" i="2" s="1"/>
  <c r="O75" i="2"/>
  <c r="N76" i="2"/>
  <c r="Q76" i="2" s="1"/>
  <c r="O76" i="2"/>
  <c r="N77" i="2"/>
  <c r="Q77" i="2" s="1"/>
  <c r="O77" i="2"/>
  <c r="N78" i="2"/>
  <c r="Q78" i="2" s="1"/>
  <c r="O78" i="2"/>
  <c r="N79" i="2"/>
  <c r="Q79" i="2" s="1"/>
  <c r="O79" i="2"/>
  <c r="N80" i="2"/>
  <c r="Q80" i="2" s="1"/>
  <c r="O80" i="2"/>
  <c r="N81" i="2"/>
  <c r="Q81" i="2" s="1"/>
  <c r="O81" i="2"/>
  <c r="N82" i="2"/>
  <c r="Q82" i="2" s="1"/>
  <c r="O82" i="2"/>
  <c r="N83" i="2"/>
  <c r="Q83" i="2" s="1"/>
  <c r="O83" i="2"/>
  <c r="N84" i="2"/>
  <c r="Q84" i="2" s="1"/>
  <c r="O84" i="2"/>
  <c r="N85" i="2"/>
  <c r="Q85" i="2" s="1"/>
  <c r="O85" i="2"/>
  <c r="N86" i="2"/>
  <c r="Q86" i="2" s="1"/>
  <c r="O86" i="2"/>
  <c r="N87" i="2"/>
  <c r="Q87" i="2" s="1"/>
  <c r="O87" i="2"/>
  <c r="N88" i="2"/>
  <c r="Q88" i="2" s="1"/>
  <c r="O88" i="2"/>
  <c r="N89" i="2"/>
  <c r="Q89" i="2" s="1"/>
  <c r="O89" i="2"/>
  <c r="N90" i="2"/>
  <c r="Q90" i="2" s="1"/>
  <c r="O90" i="2"/>
  <c r="N91" i="2"/>
  <c r="Q91" i="2" s="1"/>
  <c r="O91" i="2"/>
  <c r="N92" i="2"/>
  <c r="Q92" i="2" s="1"/>
  <c r="O92" i="2"/>
  <c r="N93" i="2"/>
  <c r="Q93" i="2" s="1"/>
  <c r="O93" i="2"/>
  <c r="N94" i="2"/>
  <c r="Q94" i="2" s="1"/>
  <c r="O94" i="2"/>
  <c r="N95" i="2"/>
  <c r="Q95" i="2" s="1"/>
  <c r="O95" i="2"/>
  <c r="N96" i="2"/>
  <c r="Q96" i="2" s="1"/>
  <c r="O96" i="2"/>
  <c r="N97" i="2"/>
  <c r="Q97" i="2" s="1"/>
  <c r="O97" i="2"/>
  <c r="N98" i="2"/>
  <c r="Q98" i="2" s="1"/>
  <c r="O98" i="2"/>
  <c r="N99" i="2"/>
  <c r="Q99" i="2" s="1"/>
  <c r="O99" i="2"/>
  <c r="N100" i="2"/>
  <c r="Q100" i="2" s="1"/>
  <c r="O100" i="2"/>
  <c r="N101" i="2"/>
  <c r="Q101" i="2" s="1"/>
  <c r="O101" i="2"/>
  <c r="N102" i="2"/>
  <c r="Q102" i="2" s="1"/>
  <c r="O102" i="2"/>
  <c r="N103" i="2"/>
  <c r="Q103" i="2" s="1"/>
  <c r="O103" i="2"/>
  <c r="N104" i="2"/>
  <c r="Q104" i="2" s="1"/>
  <c r="O104" i="2"/>
  <c r="N105" i="2"/>
  <c r="Q105" i="2" s="1"/>
  <c r="O105" i="2"/>
  <c r="N106" i="2"/>
  <c r="Q106" i="2" s="1"/>
  <c r="O106" i="2"/>
  <c r="N107" i="2"/>
  <c r="Q107" i="2" s="1"/>
  <c r="O107" i="2"/>
  <c r="N108" i="2"/>
  <c r="Q108" i="2" s="1"/>
  <c r="O108" i="2"/>
  <c r="N109" i="2"/>
  <c r="Q109" i="2" s="1"/>
  <c r="O109" i="2"/>
  <c r="N110" i="2"/>
  <c r="Q110" i="2" s="1"/>
  <c r="O110" i="2"/>
  <c r="N111" i="2"/>
  <c r="Q111" i="2" s="1"/>
  <c r="O111" i="2"/>
  <c r="N112" i="2"/>
  <c r="Q112" i="2" s="1"/>
  <c r="O112" i="2"/>
  <c r="N113" i="2"/>
  <c r="Q113" i="2" s="1"/>
  <c r="O113" i="2"/>
  <c r="N114" i="2"/>
  <c r="Q114" i="2" s="1"/>
  <c r="O114" i="2"/>
  <c r="N115" i="2"/>
  <c r="Q115" i="2" s="1"/>
  <c r="O115" i="2"/>
  <c r="N116" i="2"/>
  <c r="Q116" i="2" s="1"/>
  <c r="O116" i="2"/>
  <c r="N117" i="2"/>
  <c r="Q117" i="2" s="1"/>
  <c r="O117" i="2"/>
  <c r="N118" i="2"/>
  <c r="Q118" i="2" s="1"/>
  <c r="O118" i="2"/>
  <c r="N119" i="2"/>
  <c r="Q119" i="2" s="1"/>
  <c r="O119" i="2"/>
  <c r="N120" i="2"/>
  <c r="Q120" i="2" s="1"/>
  <c r="O120" i="2"/>
  <c r="N121" i="2"/>
  <c r="Q121" i="2" s="1"/>
  <c r="O121" i="2"/>
  <c r="N122" i="2"/>
  <c r="Q122" i="2" s="1"/>
  <c r="O122" i="2"/>
  <c r="N123" i="2"/>
  <c r="Q123" i="2" s="1"/>
  <c r="O123" i="2"/>
  <c r="N124" i="2"/>
  <c r="Q124" i="2" s="1"/>
  <c r="O124" i="2"/>
  <c r="N125" i="2"/>
  <c r="Q125" i="2" s="1"/>
  <c r="O125" i="2"/>
  <c r="N126" i="2"/>
  <c r="Q126" i="2" s="1"/>
  <c r="O126" i="2"/>
  <c r="N127" i="2"/>
  <c r="Q127" i="2" s="1"/>
  <c r="O127" i="2"/>
  <c r="N128" i="2"/>
  <c r="Q128" i="2" s="1"/>
  <c r="O128" i="2"/>
  <c r="N129" i="2"/>
  <c r="Q129" i="2" s="1"/>
  <c r="O129" i="2"/>
  <c r="N130" i="2"/>
  <c r="Q130" i="2" s="1"/>
  <c r="O130" i="2"/>
  <c r="N131" i="2"/>
  <c r="Q131" i="2" s="1"/>
  <c r="O131" i="2"/>
  <c r="N132" i="2"/>
  <c r="Q132" i="2" s="1"/>
  <c r="O132" i="2"/>
  <c r="N133" i="2"/>
  <c r="Q133" i="2" s="1"/>
  <c r="O133" i="2"/>
  <c r="N134" i="2"/>
  <c r="Q134" i="2" s="1"/>
  <c r="O134" i="2"/>
  <c r="N135" i="2"/>
  <c r="Q135" i="2" s="1"/>
  <c r="O135" i="2"/>
  <c r="N136" i="2"/>
  <c r="Q136" i="2" s="1"/>
  <c r="O136" i="2"/>
  <c r="N137" i="2"/>
  <c r="Q137" i="2" s="1"/>
  <c r="O137" i="2"/>
  <c r="N138" i="2"/>
  <c r="Q138" i="2" s="1"/>
  <c r="O138" i="2"/>
  <c r="N139" i="2"/>
  <c r="Q139" i="2" s="1"/>
  <c r="O139" i="2"/>
  <c r="N140" i="2"/>
  <c r="Q140" i="2" s="1"/>
  <c r="O140" i="2"/>
  <c r="N141" i="2"/>
  <c r="Q141" i="2" s="1"/>
  <c r="O141" i="2"/>
  <c r="N142" i="2"/>
  <c r="Q142" i="2" s="1"/>
  <c r="O142" i="2"/>
  <c r="N143" i="2"/>
  <c r="Q143" i="2" s="1"/>
  <c r="O143" i="2"/>
  <c r="N144" i="2"/>
  <c r="Q144" i="2" s="1"/>
  <c r="O144" i="2"/>
  <c r="N145" i="2"/>
  <c r="Q145" i="2" s="1"/>
  <c r="O145" i="2"/>
  <c r="N146" i="2"/>
  <c r="Q146" i="2" s="1"/>
  <c r="O146" i="2"/>
  <c r="N147" i="2"/>
  <c r="Q147" i="2" s="1"/>
  <c r="O147" i="2"/>
  <c r="N148" i="2"/>
  <c r="Q148" i="2" s="1"/>
  <c r="O148" i="2"/>
  <c r="N149" i="2"/>
  <c r="Q149" i="2" s="1"/>
  <c r="O149" i="2"/>
  <c r="N150" i="2"/>
  <c r="Q150" i="2" s="1"/>
  <c r="O150" i="2"/>
  <c r="N151" i="2"/>
  <c r="Q151" i="2" s="1"/>
  <c r="O151" i="2"/>
  <c r="N152" i="2"/>
  <c r="Q152" i="2" s="1"/>
  <c r="O152" i="2"/>
  <c r="N153" i="2"/>
  <c r="Q153" i="2" s="1"/>
  <c r="O153" i="2"/>
  <c r="N154" i="2"/>
  <c r="Q154" i="2" s="1"/>
  <c r="O154" i="2"/>
  <c r="N155" i="2"/>
  <c r="Q155" i="2" s="1"/>
  <c r="O155" i="2"/>
  <c r="N156" i="2"/>
  <c r="Q156" i="2" s="1"/>
  <c r="O156" i="2"/>
  <c r="N157" i="2"/>
  <c r="Q157" i="2" s="1"/>
  <c r="O157" i="2"/>
  <c r="N158" i="2"/>
  <c r="Q158" i="2" s="1"/>
  <c r="O158" i="2"/>
  <c r="N159" i="2"/>
  <c r="Q159" i="2" s="1"/>
  <c r="O159" i="2"/>
  <c r="N160" i="2"/>
  <c r="Q160" i="2" s="1"/>
  <c r="O160" i="2"/>
  <c r="N161" i="2"/>
  <c r="Q161" i="2" s="1"/>
  <c r="O161" i="2"/>
  <c r="N162" i="2"/>
  <c r="Q162" i="2" s="1"/>
  <c r="O162" i="2"/>
  <c r="N163" i="2"/>
  <c r="Q163" i="2" s="1"/>
  <c r="O163" i="2"/>
  <c r="N164" i="2"/>
  <c r="Q164" i="2" s="1"/>
  <c r="O164" i="2"/>
  <c r="N165" i="2"/>
  <c r="Q165" i="2" s="1"/>
  <c r="O165" i="2"/>
  <c r="N166" i="2"/>
  <c r="Q166" i="2" s="1"/>
  <c r="O166" i="2"/>
  <c r="N167" i="2"/>
  <c r="Q167" i="2" s="1"/>
  <c r="O167" i="2"/>
  <c r="N168" i="2"/>
  <c r="Q168" i="2" s="1"/>
  <c r="O168" i="2"/>
  <c r="N169" i="2"/>
  <c r="Q169" i="2" s="1"/>
  <c r="O169" i="2"/>
  <c r="N170" i="2"/>
  <c r="Q170" i="2" s="1"/>
  <c r="O170" i="2"/>
  <c r="N171" i="2"/>
  <c r="Q171" i="2" s="1"/>
  <c r="O171" i="2"/>
  <c r="N172" i="2"/>
  <c r="Q172" i="2" s="1"/>
  <c r="O172" i="2"/>
  <c r="N173" i="2"/>
  <c r="Q173" i="2" s="1"/>
  <c r="O173" i="2"/>
  <c r="N174" i="2"/>
  <c r="Q174" i="2" s="1"/>
  <c r="O174" i="2"/>
  <c r="N175" i="2"/>
  <c r="Q175" i="2" s="1"/>
  <c r="O175" i="2"/>
  <c r="N176" i="2"/>
  <c r="Q176" i="2" s="1"/>
  <c r="O176" i="2"/>
  <c r="N177" i="2"/>
  <c r="Q177" i="2" s="1"/>
  <c r="O177" i="2"/>
  <c r="N178" i="2"/>
  <c r="Q178" i="2" s="1"/>
  <c r="O178" i="2"/>
  <c r="N179" i="2"/>
  <c r="Q179" i="2" s="1"/>
  <c r="O179" i="2"/>
  <c r="N180" i="2"/>
  <c r="Q180" i="2" s="1"/>
  <c r="O180" i="2"/>
  <c r="N181" i="2"/>
  <c r="Q181" i="2" s="1"/>
  <c r="O181" i="2"/>
  <c r="N182" i="2"/>
  <c r="Q182" i="2" s="1"/>
  <c r="O182" i="2"/>
  <c r="N183" i="2"/>
  <c r="Q183" i="2" s="1"/>
  <c r="O183" i="2"/>
  <c r="N184" i="2"/>
  <c r="Q184" i="2" s="1"/>
  <c r="O184" i="2"/>
  <c r="N185" i="2"/>
  <c r="Q185" i="2" s="1"/>
  <c r="O185" i="2"/>
  <c r="N186" i="2"/>
  <c r="Q186" i="2" s="1"/>
  <c r="O186" i="2"/>
  <c r="N187" i="2"/>
  <c r="Q187" i="2" s="1"/>
  <c r="O187" i="2"/>
  <c r="N188" i="2"/>
  <c r="Q188" i="2" s="1"/>
  <c r="O188" i="2"/>
  <c r="N189" i="2"/>
  <c r="Q189" i="2" s="1"/>
  <c r="O189" i="2"/>
  <c r="N190" i="2"/>
  <c r="Q190" i="2" s="1"/>
  <c r="O190" i="2"/>
  <c r="N191" i="2"/>
  <c r="Q191" i="2" s="1"/>
  <c r="O191" i="2"/>
  <c r="N192" i="2"/>
  <c r="Q192" i="2" s="1"/>
  <c r="O192" i="2"/>
  <c r="N193" i="2"/>
  <c r="Q193" i="2" s="1"/>
  <c r="O193" i="2"/>
  <c r="N194" i="2"/>
  <c r="Q194" i="2" s="1"/>
  <c r="O194" i="2"/>
  <c r="N195" i="2"/>
  <c r="Q195" i="2" s="1"/>
  <c r="O195" i="2"/>
  <c r="N196" i="2"/>
  <c r="Q196" i="2" s="1"/>
  <c r="O196" i="2"/>
  <c r="N197" i="2"/>
  <c r="Q197" i="2" s="1"/>
  <c r="O197" i="2"/>
  <c r="N198" i="2"/>
  <c r="Q198" i="2" s="1"/>
  <c r="O198" i="2"/>
  <c r="N199" i="2"/>
  <c r="Q199" i="2" s="1"/>
  <c r="O199" i="2"/>
  <c r="N200" i="2"/>
  <c r="Q200" i="2" s="1"/>
  <c r="O200" i="2"/>
  <c r="N201" i="2"/>
  <c r="Q201" i="2" s="1"/>
  <c r="O201" i="2"/>
  <c r="N202" i="2"/>
  <c r="Q202" i="2" s="1"/>
  <c r="O202" i="2"/>
  <c r="N203" i="2"/>
  <c r="Q203" i="2" s="1"/>
  <c r="O203" i="2"/>
  <c r="N204" i="2"/>
  <c r="Q204" i="2" s="1"/>
  <c r="O204" i="2"/>
  <c r="N205" i="2"/>
  <c r="Q205" i="2" s="1"/>
  <c r="O205" i="2"/>
  <c r="N206" i="2"/>
  <c r="Q206" i="2" s="1"/>
  <c r="O206" i="2"/>
  <c r="N207" i="2"/>
  <c r="Q207" i="2" s="1"/>
  <c r="O207" i="2"/>
  <c r="N208" i="2"/>
  <c r="Q208" i="2" s="1"/>
  <c r="O208" i="2"/>
  <c r="N209" i="2"/>
  <c r="Q209" i="2" s="1"/>
  <c r="O209" i="2"/>
  <c r="N210" i="2"/>
  <c r="Q210" i="2" s="1"/>
  <c r="O210" i="2"/>
  <c r="N211" i="2"/>
  <c r="Q211" i="2" s="1"/>
  <c r="O211" i="2"/>
  <c r="N212" i="2"/>
  <c r="Q212" i="2" s="1"/>
  <c r="O212" i="2"/>
  <c r="N213" i="2"/>
  <c r="Q213" i="2" s="1"/>
  <c r="O213" i="2"/>
  <c r="N214" i="2"/>
  <c r="Q214" i="2" s="1"/>
  <c r="O214" i="2"/>
  <c r="N215" i="2"/>
  <c r="Q215" i="2" s="1"/>
  <c r="O215" i="2"/>
  <c r="N216" i="2"/>
  <c r="Q216" i="2" s="1"/>
  <c r="O216" i="2"/>
  <c r="N217" i="2"/>
  <c r="Q217" i="2" s="1"/>
  <c r="O217" i="2"/>
  <c r="N218" i="2"/>
  <c r="Q218" i="2" s="1"/>
  <c r="O218" i="2"/>
  <c r="N219" i="2"/>
  <c r="Q219" i="2" s="1"/>
  <c r="O219" i="2"/>
  <c r="N220" i="2"/>
  <c r="Q220" i="2" s="1"/>
  <c r="O220" i="2"/>
  <c r="N221" i="2"/>
  <c r="Q221" i="2" s="1"/>
  <c r="O221" i="2"/>
  <c r="N222" i="2"/>
  <c r="Q222" i="2" s="1"/>
  <c r="O222" i="2"/>
  <c r="N223" i="2"/>
  <c r="Q223" i="2" s="1"/>
  <c r="O223" i="2"/>
  <c r="N224" i="2"/>
  <c r="Q224" i="2" s="1"/>
  <c r="O224" i="2"/>
  <c r="N225" i="2"/>
  <c r="Q225" i="2" s="1"/>
  <c r="O225" i="2"/>
  <c r="N226" i="2"/>
  <c r="Q226" i="2" s="1"/>
  <c r="O226" i="2"/>
  <c r="N227" i="2"/>
  <c r="Q227" i="2" s="1"/>
  <c r="O227" i="2"/>
  <c r="N228" i="2"/>
  <c r="Q228" i="2" s="1"/>
  <c r="O228" i="2"/>
  <c r="N229" i="2"/>
  <c r="Q229" i="2" s="1"/>
  <c r="O229" i="2"/>
  <c r="N230" i="2"/>
  <c r="Q230" i="2" s="1"/>
  <c r="O230" i="2"/>
  <c r="N231" i="2"/>
  <c r="Q231" i="2" s="1"/>
  <c r="O231" i="2"/>
  <c r="N232" i="2"/>
  <c r="Q232" i="2" s="1"/>
  <c r="O232" i="2"/>
  <c r="N233" i="2"/>
  <c r="Q233" i="2" s="1"/>
  <c r="O233" i="2"/>
  <c r="N234" i="2"/>
  <c r="Q234" i="2" s="1"/>
  <c r="O234" i="2"/>
  <c r="N235" i="2"/>
  <c r="Q235" i="2" s="1"/>
  <c r="O235" i="2"/>
  <c r="N236" i="2"/>
  <c r="Q236" i="2" s="1"/>
  <c r="O236" i="2"/>
  <c r="N237" i="2"/>
  <c r="Q237" i="2" s="1"/>
  <c r="O237" i="2"/>
  <c r="N238" i="2"/>
  <c r="Q238" i="2" s="1"/>
  <c r="O238" i="2"/>
  <c r="N239" i="2"/>
  <c r="Q239" i="2" s="1"/>
  <c r="O239" i="2"/>
  <c r="N240" i="2"/>
  <c r="Q240" i="2" s="1"/>
  <c r="O240" i="2"/>
  <c r="N241" i="2"/>
  <c r="Q241" i="2" s="1"/>
  <c r="O241" i="2"/>
  <c r="N242" i="2"/>
  <c r="Q242" i="2" s="1"/>
  <c r="O242" i="2"/>
  <c r="N243" i="2"/>
  <c r="Q243" i="2" s="1"/>
  <c r="O243" i="2"/>
  <c r="N244" i="2"/>
  <c r="Q244" i="2" s="1"/>
  <c r="O244" i="2"/>
  <c r="N245" i="2"/>
  <c r="Q245" i="2" s="1"/>
  <c r="O245" i="2"/>
  <c r="N246" i="2"/>
  <c r="Q246" i="2" s="1"/>
  <c r="O246" i="2"/>
  <c r="N247" i="2"/>
  <c r="Q247" i="2" s="1"/>
  <c r="O247" i="2"/>
  <c r="N248" i="2"/>
  <c r="Q248" i="2" s="1"/>
  <c r="O248" i="2"/>
  <c r="N249" i="2"/>
  <c r="Q249" i="2" s="1"/>
  <c r="O249" i="2"/>
  <c r="N250" i="2"/>
  <c r="Q250" i="2" s="1"/>
  <c r="O250" i="2"/>
  <c r="N251" i="2"/>
  <c r="Q251" i="2" s="1"/>
  <c r="O251" i="2"/>
  <c r="N252" i="2"/>
  <c r="Q252" i="2" s="1"/>
  <c r="O252" i="2"/>
  <c r="N253" i="2"/>
  <c r="Q253" i="2" s="1"/>
  <c r="O253" i="2"/>
  <c r="N254" i="2"/>
  <c r="Q254" i="2" s="1"/>
  <c r="O254" i="2"/>
  <c r="N255" i="2"/>
  <c r="Q255" i="2" s="1"/>
  <c r="O255" i="2"/>
  <c r="N256" i="2"/>
  <c r="Q256" i="2" s="1"/>
  <c r="O256" i="2"/>
  <c r="N257" i="2"/>
  <c r="Q257" i="2" s="1"/>
  <c r="O257" i="2"/>
  <c r="N258" i="2"/>
  <c r="Q258" i="2" s="1"/>
  <c r="O258" i="2"/>
  <c r="N259" i="2"/>
  <c r="Q259" i="2" s="1"/>
  <c r="O259" i="2"/>
  <c r="N260" i="2"/>
  <c r="Q260" i="2" s="1"/>
  <c r="O260" i="2"/>
  <c r="N261" i="2"/>
  <c r="Q261" i="2" s="1"/>
  <c r="O261" i="2"/>
  <c r="N262" i="2"/>
  <c r="Q262" i="2" s="1"/>
  <c r="O262" i="2"/>
  <c r="N263" i="2"/>
  <c r="Q263" i="2" s="1"/>
  <c r="O263" i="2"/>
  <c r="N264" i="2"/>
  <c r="Q264" i="2" s="1"/>
  <c r="O264" i="2"/>
  <c r="N265" i="2"/>
  <c r="Q265" i="2" s="1"/>
  <c r="O265" i="2"/>
  <c r="N266" i="2"/>
  <c r="Q266" i="2" s="1"/>
  <c r="O266" i="2"/>
  <c r="N267" i="2"/>
  <c r="Q267" i="2" s="1"/>
  <c r="O267" i="2"/>
  <c r="N268" i="2"/>
  <c r="Q268" i="2" s="1"/>
  <c r="O268" i="2"/>
  <c r="N269" i="2"/>
  <c r="Q269" i="2" s="1"/>
  <c r="O269" i="2"/>
  <c r="N270" i="2"/>
  <c r="Q270" i="2" s="1"/>
  <c r="O270" i="2"/>
  <c r="N271" i="2"/>
  <c r="Q271" i="2" s="1"/>
  <c r="O271" i="2"/>
  <c r="N272" i="2"/>
  <c r="Q272" i="2" s="1"/>
  <c r="O272" i="2"/>
  <c r="N273" i="2"/>
  <c r="Q273" i="2" s="1"/>
  <c r="O273" i="2"/>
  <c r="N274" i="2"/>
  <c r="Q274" i="2" s="1"/>
  <c r="O274" i="2"/>
  <c r="N275" i="2"/>
  <c r="Q275" i="2" s="1"/>
  <c r="O275" i="2"/>
  <c r="N276" i="2"/>
  <c r="Q276" i="2" s="1"/>
  <c r="O276" i="2"/>
  <c r="N277" i="2"/>
  <c r="Q277" i="2" s="1"/>
  <c r="O277" i="2"/>
  <c r="N278" i="2"/>
  <c r="Q278" i="2" s="1"/>
  <c r="O278" i="2"/>
  <c r="N279" i="2"/>
  <c r="Q279" i="2" s="1"/>
  <c r="O279" i="2"/>
  <c r="N280" i="2"/>
  <c r="Q280" i="2" s="1"/>
  <c r="O280" i="2"/>
  <c r="N281" i="2"/>
  <c r="Q281" i="2" s="1"/>
  <c r="O281" i="2"/>
  <c r="N282" i="2"/>
  <c r="Q282" i="2" s="1"/>
  <c r="O282" i="2"/>
  <c r="N283" i="2"/>
  <c r="Q283" i="2" s="1"/>
  <c r="O283" i="2"/>
  <c r="N284" i="2"/>
  <c r="Q284" i="2" s="1"/>
  <c r="O284" i="2"/>
  <c r="N285" i="2"/>
  <c r="Q285" i="2" s="1"/>
  <c r="O285" i="2"/>
  <c r="N286" i="2"/>
  <c r="Q286" i="2" s="1"/>
  <c r="O286" i="2"/>
  <c r="N287" i="2"/>
  <c r="Q287" i="2" s="1"/>
  <c r="O287" i="2"/>
  <c r="N288" i="2"/>
  <c r="Q288" i="2" s="1"/>
  <c r="O288" i="2"/>
  <c r="N289" i="2"/>
  <c r="Q289" i="2" s="1"/>
  <c r="O289" i="2"/>
  <c r="N290" i="2"/>
  <c r="Q290" i="2" s="1"/>
  <c r="O290" i="2"/>
  <c r="N291" i="2"/>
  <c r="Q291" i="2" s="1"/>
  <c r="O291" i="2"/>
  <c r="N292" i="2"/>
  <c r="Q292" i="2" s="1"/>
  <c r="O292" i="2"/>
  <c r="N293" i="2"/>
  <c r="Q293" i="2" s="1"/>
  <c r="O293" i="2"/>
  <c r="N294" i="2"/>
  <c r="Q294" i="2" s="1"/>
  <c r="O294" i="2"/>
  <c r="N295" i="2"/>
  <c r="Q295" i="2" s="1"/>
  <c r="O295" i="2"/>
  <c r="N296" i="2"/>
  <c r="Q296" i="2" s="1"/>
  <c r="O296" i="2"/>
  <c r="N297" i="2"/>
  <c r="Q297" i="2" s="1"/>
  <c r="O297" i="2"/>
  <c r="N298" i="2"/>
  <c r="Q298" i="2" s="1"/>
  <c r="O298" i="2"/>
  <c r="N299" i="2"/>
  <c r="Q299" i="2" s="1"/>
  <c r="O299" i="2"/>
  <c r="N300" i="2"/>
  <c r="Q300" i="2" s="1"/>
  <c r="O300" i="2"/>
  <c r="N301" i="2"/>
  <c r="Q301" i="2" s="1"/>
  <c r="O301" i="2"/>
  <c r="N302" i="2"/>
  <c r="Q302" i="2" s="1"/>
  <c r="O302" i="2"/>
  <c r="N303" i="2"/>
  <c r="Q303" i="2" s="1"/>
  <c r="O303" i="2"/>
  <c r="N304" i="2"/>
  <c r="Q304" i="2" s="1"/>
  <c r="O304" i="2"/>
  <c r="N305" i="2"/>
  <c r="Q305" i="2" s="1"/>
  <c r="O305" i="2"/>
  <c r="N306" i="2"/>
  <c r="Q306" i="2" s="1"/>
  <c r="O306" i="2"/>
  <c r="N307" i="2"/>
  <c r="Q307" i="2" s="1"/>
  <c r="O307" i="2"/>
  <c r="N308" i="2"/>
  <c r="Q308" i="2" s="1"/>
  <c r="O308" i="2"/>
  <c r="N309" i="2"/>
  <c r="Q309" i="2" s="1"/>
  <c r="O309" i="2"/>
  <c r="N310" i="2"/>
  <c r="Q310" i="2" s="1"/>
  <c r="O310" i="2"/>
  <c r="N311" i="2"/>
  <c r="Q311" i="2" s="1"/>
  <c r="O311" i="2"/>
  <c r="N312" i="2"/>
  <c r="Q312" i="2" s="1"/>
  <c r="O312" i="2"/>
  <c r="N313" i="2"/>
  <c r="Q313" i="2" s="1"/>
  <c r="O313" i="2"/>
  <c r="N314" i="2"/>
  <c r="Q314" i="2" s="1"/>
  <c r="O314" i="2"/>
  <c r="N315" i="2"/>
  <c r="Q315" i="2" s="1"/>
  <c r="O315" i="2"/>
  <c r="N316" i="2"/>
  <c r="Q316" i="2" s="1"/>
  <c r="O316" i="2"/>
  <c r="N317" i="2"/>
  <c r="Q317" i="2" s="1"/>
  <c r="O317" i="2"/>
  <c r="N318" i="2"/>
  <c r="Q318" i="2" s="1"/>
  <c r="O318" i="2"/>
  <c r="N319" i="2"/>
  <c r="Q319" i="2" s="1"/>
  <c r="O319" i="2"/>
  <c r="N320" i="2"/>
  <c r="Q320" i="2" s="1"/>
  <c r="O320" i="2"/>
  <c r="N321" i="2"/>
  <c r="Q321" i="2" s="1"/>
  <c r="O321" i="2"/>
  <c r="N322" i="2"/>
  <c r="Q322" i="2" s="1"/>
  <c r="O322" i="2"/>
  <c r="N323" i="2"/>
  <c r="Q323" i="2" s="1"/>
  <c r="O323" i="2"/>
  <c r="N324" i="2"/>
  <c r="Q324" i="2" s="1"/>
  <c r="O324" i="2"/>
  <c r="N325" i="2"/>
  <c r="Q325" i="2" s="1"/>
  <c r="O325" i="2"/>
  <c r="N326" i="2"/>
  <c r="Q326" i="2" s="1"/>
  <c r="O326" i="2"/>
  <c r="N327" i="2"/>
  <c r="Q327" i="2" s="1"/>
  <c r="O327" i="2"/>
  <c r="N328" i="2"/>
  <c r="Q328" i="2" s="1"/>
  <c r="O328" i="2"/>
  <c r="N329" i="2"/>
  <c r="Q329" i="2" s="1"/>
  <c r="O329" i="2"/>
  <c r="N330" i="2"/>
  <c r="Q330" i="2" s="1"/>
  <c r="O330" i="2"/>
  <c r="N331" i="2"/>
  <c r="Q331" i="2" s="1"/>
  <c r="O331" i="2"/>
  <c r="N332" i="2"/>
  <c r="Q332" i="2" s="1"/>
  <c r="O332" i="2"/>
  <c r="N333" i="2"/>
  <c r="Q333" i="2" s="1"/>
  <c r="O333" i="2"/>
  <c r="N334" i="2"/>
  <c r="Q334" i="2" s="1"/>
  <c r="O334" i="2"/>
  <c r="N335" i="2"/>
  <c r="Q335" i="2" s="1"/>
  <c r="O335" i="2"/>
  <c r="N336" i="2"/>
  <c r="Q336" i="2" s="1"/>
  <c r="O336" i="2"/>
  <c r="N337" i="2"/>
  <c r="Q337" i="2" s="1"/>
  <c r="O337" i="2"/>
  <c r="N338" i="2"/>
  <c r="Q338" i="2" s="1"/>
  <c r="O338" i="2"/>
  <c r="N339" i="2"/>
  <c r="Q339" i="2" s="1"/>
  <c r="O339" i="2"/>
  <c r="N340" i="2"/>
  <c r="Q340" i="2" s="1"/>
  <c r="O340" i="2"/>
  <c r="N341" i="2"/>
  <c r="Q341" i="2" s="1"/>
  <c r="O341" i="2"/>
  <c r="N342" i="2"/>
  <c r="Q342" i="2" s="1"/>
  <c r="O342" i="2"/>
  <c r="N343" i="2"/>
  <c r="Q343" i="2" s="1"/>
  <c r="O343" i="2"/>
  <c r="N344" i="2"/>
  <c r="Q344" i="2" s="1"/>
  <c r="O344" i="2"/>
  <c r="N345" i="2"/>
  <c r="Q345" i="2" s="1"/>
  <c r="O345" i="2"/>
  <c r="N346" i="2"/>
  <c r="Q346" i="2" s="1"/>
  <c r="O346" i="2"/>
  <c r="N347" i="2"/>
  <c r="Q347" i="2" s="1"/>
  <c r="O347" i="2"/>
  <c r="N348" i="2"/>
  <c r="Q348" i="2" s="1"/>
  <c r="O348" i="2"/>
  <c r="N349" i="2"/>
  <c r="Q349" i="2" s="1"/>
  <c r="O349" i="2"/>
  <c r="N350" i="2"/>
  <c r="Q350" i="2" s="1"/>
  <c r="O350" i="2"/>
  <c r="N351" i="2"/>
  <c r="Q351" i="2" s="1"/>
  <c r="O351" i="2"/>
  <c r="N352" i="2"/>
  <c r="Q352" i="2" s="1"/>
  <c r="O352" i="2"/>
  <c r="N353" i="2"/>
  <c r="Q353" i="2" s="1"/>
  <c r="O353" i="2"/>
  <c r="N354" i="2"/>
  <c r="Q354" i="2" s="1"/>
  <c r="O354" i="2"/>
  <c r="N355" i="2"/>
  <c r="Q355" i="2" s="1"/>
  <c r="O355" i="2"/>
  <c r="N356" i="2"/>
  <c r="Q356" i="2" s="1"/>
  <c r="O356" i="2"/>
  <c r="N357" i="2"/>
  <c r="Q357" i="2" s="1"/>
  <c r="O357" i="2"/>
  <c r="N358" i="2"/>
  <c r="Q358" i="2" s="1"/>
  <c r="O358" i="2"/>
  <c r="N359" i="2"/>
  <c r="Q359" i="2" s="1"/>
  <c r="O359" i="2"/>
  <c r="N360" i="2"/>
  <c r="Q360" i="2" s="1"/>
  <c r="O360" i="2"/>
  <c r="N361" i="2"/>
  <c r="Q361" i="2" s="1"/>
  <c r="O361" i="2"/>
  <c r="N362" i="2"/>
  <c r="Q362" i="2" s="1"/>
  <c r="O362" i="2"/>
  <c r="N363" i="2"/>
  <c r="Q363" i="2" s="1"/>
  <c r="O363" i="2"/>
  <c r="N364" i="2"/>
  <c r="Q364" i="2" s="1"/>
  <c r="O364" i="2"/>
  <c r="N365" i="2"/>
  <c r="Q365" i="2" s="1"/>
  <c r="O365" i="2"/>
  <c r="N366" i="2"/>
  <c r="Q366" i="2" s="1"/>
  <c r="O366" i="2"/>
  <c r="N367" i="2"/>
  <c r="Q367" i="2" s="1"/>
  <c r="O367" i="2"/>
  <c r="N368" i="2"/>
  <c r="Q368" i="2" s="1"/>
  <c r="O368" i="2"/>
  <c r="N369" i="2"/>
  <c r="Q369" i="2" s="1"/>
  <c r="O369" i="2"/>
  <c r="N370" i="2"/>
  <c r="Q370" i="2" s="1"/>
  <c r="O370" i="2"/>
  <c r="N371" i="2"/>
  <c r="Q371" i="2" s="1"/>
  <c r="O371" i="2"/>
  <c r="N372" i="2"/>
  <c r="Q372" i="2" s="1"/>
  <c r="O372" i="2"/>
  <c r="N373" i="2"/>
  <c r="Q373" i="2" s="1"/>
  <c r="O373" i="2"/>
  <c r="N374" i="2"/>
  <c r="Q374" i="2" s="1"/>
  <c r="O374" i="2"/>
  <c r="N375" i="2"/>
  <c r="Q375" i="2" s="1"/>
  <c r="O375" i="2"/>
  <c r="N376" i="2"/>
  <c r="Q376" i="2" s="1"/>
  <c r="O376" i="2"/>
  <c r="N377" i="2"/>
  <c r="Q377" i="2" s="1"/>
  <c r="O377" i="2"/>
  <c r="N378" i="2"/>
  <c r="Q378" i="2" s="1"/>
  <c r="O378" i="2"/>
  <c r="N379" i="2"/>
  <c r="Q379" i="2" s="1"/>
  <c r="O379" i="2"/>
  <c r="N380" i="2"/>
  <c r="Q380" i="2" s="1"/>
  <c r="O380" i="2"/>
  <c r="N381" i="2"/>
  <c r="Q381" i="2" s="1"/>
  <c r="O381" i="2"/>
  <c r="N382" i="2"/>
  <c r="Q382" i="2" s="1"/>
  <c r="O382" i="2"/>
  <c r="N383" i="2"/>
  <c r="Q383" i="2" s="1"/>
  <c r="O383" i="2"/>
  <c r="N384" i="2"/>
  <c r="Q384" i="2" s="1"/>
  <c r="O384" i="2"/>
  <c r="N385" i="2"/>
  <c r="Q385" i="2" s="1"/>
  <c r="O385" i="2"/>
  <c r="N386" i="2"/>
  <c r="Q386" i="2" s="1"/>
  <c r="O386" i="2"/>
  <c r="N387" i="2"/>
  <c r="Q387" i="2" s="1"/>
  <c r="O387" i="2"/>
  <c r="N388" i="2"/>
  <c r="Q388" i="2" s="1"/>
  <c r="O388" i="2"/>
  <c r="N389" i="2"/>
  <c r="Q389" i="2" s="1"/>
  <c r="O389" i="2"/>
  <c r="N390" i="2"/>
  <c r="Q390" i="2" s="1"/>
  <c r="O390" i="2"/>
  <c r="N391" i="2"/>
  <c r="Q391" i="2" s="1"/>
  <c r="O391" i="2"/>
  <c r="N392" i="2"/>
  <c r="Q392" i="2" s="1"/>
  <c r="O392" i="2"/>
  <c r="N393" i="2"/>
  <c r="Q393" i="2" s="1"/>
  <c r="O393" i="2"/>
  <c r="N394" i="2"/>
  <c r="Q394" i="2" s="1"/>
  <c r="O394" i="2"/>
  <c r="N395" i="2"/>
  <c r="Q395" i="2" s="1"/>
  <c r="O395" i="2"/>
  <c r="N396" i="2"/>
  <c r="Q396" i="2" s="1"/>
  <c r="O396" i="2"/>
  <c r="N397" i="2"/>
  <c r="Q397" i="2" s="1"/>
  <c r="O397" i="2"/>
  <c r="N398" i="2"/>
  <c r="Q398" i="2" s="1"/>
  <c r="O398" i="2"/>
  <c r="N399" i="2"/>
  <c r="Q399" i="2" s="1"/>
  <c r="O399" i="2"/>
  <c r="N400" i="2"/>
  <c r="Q400" i="2" s="1"/>
  <c r="O400" i="2"/>
  <c r="N401" i="2"/>
  <c r="Q401" i="2" s="1"/>
  <c r="O401" i="2"/>
  <c r="N402" i="2"/>
  <c r="Q402" i="2" s="1"/>
  <c r="O402" i="2"/>
  <c r="N403" i="2"/>
  <c r="Q403" i="2" s="1"/>
  <c r="O403" i="2"/>
  <c r="N404" i="2"/>
  <c r="Q404" i="2" s="1"/>
  <c r="O404" i="2"/>
  <c r="N405" i="2"/>
  <c r="Q405" i="2" s="1"/>
  <c r="O405" i="2"/>
  <c r="N406" i="2"/>
  <c r="Q406" i="2" s="1"/>
  <c r="O406" i="2"/>
  <c r="N407" i="2"/>
  <c r="Q407" i="2" s="1"/>
  <c r="O407" i="2"/>
  <c r="N408" i="2"/>
  <c r="Q408" i="2" s="1"/>
  <c r="O408" i="2"/>
  <c r="N409" i="2"/>
  <c r="Q409" i="2" s="1"/>
  <c r="O409" i="2"/>
  <c r="N410" i="2"/>
  <c r="Q410" i="2" s="1"/>
  <c r="O410" i="2"/>
  <c r="N411" i="2"/>
  <c r="Q411" i="2" s="1"/>
  <c r="O411" i="2"/>
  <c r="N412" i="2"/>
  <c r="Q412" i="2" s="1"/>
  <c r="O412" i="2"/>
  <c r="N413" i="2"/>
  <c r="Q413" i="2" s="1"/>
  <c r="O413" i="2"/>
  <c r="N414" i="2"/>
  <c r="Q414" i="2" s="1"/>
  <c r="O414" i="2"/>
  <c r="N415" i="2"/>
  <c r="Q415" i="2" s="1"/>
  <c r="O415" i="2"/>
  <c r="N416" i="2"/>
  <c r="Q416" i="2" s="1"/>
  <c r="O416" i="2"/>
  <c r="N417" i="2"/>
  <c r="Q417" i="2" s="1"/>
  <c r="O417" i="2"/>
  <c r="N418" i="2"/>
  <c r="Q418" i="2" s="1"/>
  <c r="O418" i="2"/>
  <c r="N419" i="2"/>
  <c r="Q419" i="2" s="1"/>
  <c r="O419" i="2"/>
  <c r="N420" i="2"/>
  <c r="Q420" i="2" s="1"/>
  <c r="O420" i="2"/>
  <c r="N421" i="2"/>
  <c r="Q421" i="2" s="1"/>
  <c r="O421" i="2"/>
  <c r="N422" i="2"/>
  <c r="Q422" i="2" s="1"/>
  <c r="O422" i="2"/>
  <c r="N423" i="2"/>
  <c r="Q423" i="2" s="1"/>
  <c r="O423" i="2"/>
  <c r="N424" i="2"/>
  <c r="Q424" i="2" s="1"/>
  <c r="O424" i="2"/>
  <c r="N425" i="2"/>
  <c r="Q425" i="2" s="1"/>
  <c r="O425" i="2"/>
  <c r="N426" i="2"/>
  <c r="Q426" i="2" s="1"/>
  <c r="O426" i="2"/>
  <c r="N427" i="2"/>
  <c r="Q427" i="2" s="1"/>
  <c r="O427" i="2"/>
  <c r="N428" i="2"/>
  <c r="Q428" i="2" s="1"/>
  <c r="O428" i="2"/>
  <c r="N429" i="2"/>
  <c r="Q429" i="2" s="1"/>
  <c r="O429" i="2"/>
  <c r="N430" i="2"/>
  <c r="Q430" i="2" s="1"/>
  <c r="O430" i="2"/>
  <c r="N431" i="2"/>
  <c r="Q431" i="2" s="1"/>
  <c r="O431" i="2"/>
  <c r="N432" i="2"/>
  <c r="Q432" i="2" s="1"/>
  <c r="O432" i="2"/>
  <c r="N433" i="2"/>
  <c r="Q433" i="2" s="1"/>
  <c r="O433" i="2"/>
  <c r="N434" i="2"/>
  <c r="Q434" i="2" s="1"/>
  <c r="O434" i="2"/>
  <c r="N435" i="2"/>
  <c r="Q435" i="2" s="1"/>
  <c r="O435" i="2"/>
  <c r="N436" i="2"/>
  <c r="Q436" i="2" s="1"/>
  <c r="O436" i="2"/>
  <c r="N437" i="2"/>
  <c r="Q437" i="2" s="1"/>
  <c r="O437" i="2"/>
  <c r="N438" i="2"/>
  <c r="Q438" i="2" s="1"/>
  <c r="O438" i="2"/>
  <c r="N439" i="2"/>
  <c r="Q439" i="2" s="1"/>
  <c r="O439" i="2"/>
  <c r="N440" i="2"/>
  <c r="Q440" i="2" s="1"/>
  <c r="O440" i="2"/>
  <c r="N441" i="2"/>
  <c r="Q441" i="2" s="1"/>
  <c r="O441" i="2"/>
  <c r="N442" i="2"/>
  <c r="Q442" i="2" s="1"/>
  <c r="O442" i="2"/>
  <c r="N443" i="2"/>
  <c r="Q443" i="2" s="1"/>
  <c r="O443" i="2"/>
  <c r="N444" i="2"/>
  <c r="Q444" i="2" s="1"/>
  <c r="O444" i="2"/>
  <c r="N445" i="2"/>
  <c r="Q445" i="2" s="1"/>
  <c r="O445" i="2"/>
  <c r="N446" i="2"/>
  <c r="Q446" i="2" s="1"/>
  <c r="O446" i="2"/>
  <c r="N447" i="2"/>
  <c r="Q447" i="2" s="1"/>
  <c r="O447" i="2"/>
  <c r="N448" i="2"/>
  <c r="Q448" i="2" s="1"/>
  <c r="O448" i="2"/>
  <c r="N449" i="2"/>
  <c r="Q449" i="2" s="1"/>
  <c r="O449" i="2"/>
  <c r="N450" i="2"/>
  <c r="Q450" i="2" s="1"/>
  <c r="O450" i="2"/>
  <c r="N451" i="2"/>
  <c r="Q451" i="2" s="1"/>
  <c r="O451" i="2"/>
  <c r="N452" i="2"/>
  <c r="Q452" i="2" s="1"/>
  <c r="O452" i="2"/>
  <c r="N453" i="2"/>
  <c r="Q453" i="2" s="1"/>
  <c r="O453" i="2"/>
  <c r="N454" i="2"/>
  <c r="Q454" i="2" s="1"/>
  <c r="O454" i="2"/>
  <c r="N455" i="2"/>
  <c r="Q455" i="2" s="1"/>
  <c r="O455" i="2"/>
  <c r="N456" i="2"/>
  <c r="Q456" i="2" s="1"/>
  <c r="O456" i="2"/>
  <c r="N457" i="2"/>
  <c r="Q457" i="2" s="1"/>
  <c r="O457" i="2"/>
  <c r="N458" i="2"/>
  <c r="Q458" i="2" s="1"/>
  <c r="O458" i="2"/>
  <c r="N459" i="2"/>
  <c r="Q459" i="2" s="1"/>
  <c r="O459" i="2"/>
  <c r="N460" i="2"/>
  <c r="Q460" i="2" s="1"/>
  <c r="O460" i="2"/>
  <c r="N461" i="2"/>
  <c r="Q461" i="2" s="1"/>
  <c r="O461" i="2"/>
  <c r="N462" i="2"/>
  <c r="Q462" i="2" s="1"/>
  <c r="O462" i="2"/>
  <c r="N463" i="2"/>
  <c r="Q463" i="2" s="1"/>
  <c r="O463" i="2"/>
  <c r="N464" i="2"/>
  <c r="Q464" i="2" s="1"/>
  <c r="O464" i="2"/>
  <c r="N465" i="2"/>
  <c r="Q465" i="2" s="1"/>
  <c r="O465" i="2"/>
  <c r="N466" i="2"/>
  <c r="Q466" i="2" s="1"/>
  <c r="O466" i="2"/>
  <c r="N467" i="2"/>
  <c r="Q467" i="2" s="1"/>
  <c r="O467" i="2"/>
  <c r="N468" i="2"/>
  <c r="Q468" i="2" s="1"/>
  <c r="O468" i="2"/>
  <c r="N469" i="2"/>
  <c r="Q469" i="2" s="1"/>
  <c r="O469" i="2"/>
  <c r="N470" i="2"/>
  <c r="Q470" i="2" s="1"/>
  <c r="O470" i="2"/>
  <c r="N471" i="2"/>
  <c r="Q471" i="2" s="1"/>
  <c r="O471" i="2"/>
  <c r="N472" i="2"/>
  <c r="Q472" i="2" s="1"/>
  <c r="O472" i="2"/>
  <c r="N473" i="2"/>
  <c r="Q473" i="2" s="1"/>
  <c r="O473" i="2"/>
  <c r="N474" i="2"/>
  <c r="Q474" i="2" s="1"/>
  <c r="O474" i="2"/>
  <c r="N475" i="2"/>
  <c r="Q475" i="2" s="1"/>
  <c r="O475" i="2"/>
  <c r="N476" i="2"/>
  <c r="Q476" i="2" s="1"/>
  <c r="O476" i="2"/>
  <c r="N477" i="2"/>
  <c r="Q477" i="2" s="1"/>
  <c r="O477" i="2"/>
  <c r="N478" i="2"/>
  <c r="Q478" i="2" s="1"/>
  <c r="O478" i="2"/>
  <c r="N479" i="2"/>
  <c r="Q479" i="2" s="1"/>
  <c r="O479" i="2"/>
  <c r="N480" i="2"/>
  <c r="Q480" i="2" s="1"/>
  <c r="O480" i="2"/>
  <c r="N481" i="2"/>
  <c r="Q481" i="2" s="1"/>
  <c r="O481" i="2"/>
  <c r="N482" i="2"/>
  <c r="Q482" i="2" s="1"/>
  <c r="O482" i="2"/>
  <c r="N483" i="2"/>
  <c r="Q483" i="2" s="1"/>
  <c r="O483" i="2"/>
  <c r="N484" i="2"/>
  <c r="Q484" i="2" s="1"/>
  <c r="O484" i="2"/>
  <c r="N485" i="2"/>
  <c r="Q485" i="2" s="1"/>
  <c r="O485" i="2"/>
  <c r="N486" i="2"/>
  <c r="Q486" i="2" s="1"/>
  <c r="O486" i="2"/>
  <c r="N487" i="2"/>
  <c r="Q487" i="2" s="1"/>
  <c r="O487" i="2"/>
  <c r="N488" i="2"/>
  <c r="Q488" i="2" s="1"/>
  <c r="O488" i="2"/>
  <c r="N489" i="2"/>
  <c r="Q489" i="2" s="1"/>
  <c r="O489" i="2"/>
  <c r="N490" i="2"/>
  <c r="Q490" i="2" s="1"/>
  <c r="O490" i="2"/>
  <c r="N491" i="2"/>
  <c r="Q491" i="2" s="1"/>
  <c r="O491" i="2"/>
  <c r="N492" i="2"/>
  <c r="Q492" i="2" s="1"/>
  <c r="O492" i="2"/>
  <c r="N493" i="2"/>
  <c r="Q493" i="2" s="1"/>
  <c r="O493" i="2"/>
  <c r="N494" i="2"/>
  <c r="Q494" i="2" s="1"/>
  <c r="O494" i="2"/>
  <c r="N495" i="2"/>
  <c r="Q495" i="2" s="1"/>
  <c r="O495" i="2"/>
  <c r="N496" i="2"/>
  <c r="Q496" i="2" s="1"/>
  <c r="O496" i="2"/>
  <c r="N497" i="2"/>
  <c r="Q497" i="2" s="1"/>
  <c r="O497" i="2"/>
  <c r="N498" i="2"/>
  <c r="Q498" i="2" s="1"/>
  <c r="O498" i="2"/>
  <c r="N499" i="2"/>
  <c r="Q499" i="2" s="1"/>
  <c r="O499" i="2"/>
  <c r="N500" i="2"/>
  <c r="Q500" i="2" s="1"/>
  <c r="O500" i="2"/>
  <c r="N501" i="2"/>
  <c r="Q501" i="2" s="1"/>
  <c r="O501" i="2"/>
  <c r="N502" i="2"/>
  <c r="Q502" i="2" s="1"/>
  <c r="O502" i="2"/>
  <c r="N503" i="2"/>
  <c r="Q503" i="2" s="1"/>
  <c r="O503" i="2"/>
  <c r="N504" i="2"/>
  <c r="Q504" i="2" s="1"/>
  <c r="O504" i="2"/>
  <c r="N505" i="2"/>
  <c r="Q505" i="2" s="1"/>
  <c r="O505" i="2"/>
  <c r="N506" i="2"/>
  <c r="Q506" i="2" s="1"/>
  <c r="O506" i="2"/>
  <c r="N507" i="2"/>
  <c r="Q507" i="2" s="1"/>
  <c r="O507" i="2"/>
  <c r="N508" i="2"/>
  <c r="Q508" i="2" s="1"/>
  <c r="O508" i="2"/>
  <c r="N509" i="2"/>
  <c r="Q509" i="2" s="1"/>
  <c r="O509" i="2"/>
  <c r="N510" i="2"/>
  <c r="Q510" i="2" s="1"/>
  <c r="O510" i="2"/>
  <c r="N511" i="2"/>
  <c r="Q511" i="2" s="1"/>
  <c r="O511" i="2"/>
  <c r="N512" i="2"/>
  <c r="Q512" i="2" s="1"/>
  <c r="O512" i="2"/>
  <c r="N513" i="2"/>
  <c r="Q513" i="2" s="1"/>
  <c r="O513" i="2"/>
  <c r="N514" i="2"/>
  <c r="Q514" i="2" s="1"/>
  <c r="O514" i="2"/>
  <c r="N515" i="2"/>
  <c r="Q515" i="2" s="1"/>
  <c r="O515" i="2"/>
  <c r="N516" i="2"/>
  <c r="Q516" i="2" s="1"/>
  <c r="O516" i="2"/>
  <c r="N517" i="2"/>
  <c r="Q517" i="2" s="1"/>
  <c r="O517" i="2"/>
  <c r="N518" i="2"/>
  <c r="Q518" i="2" s="1"/>
  <c r="O518" i="2"/>
  <c r="N519" i="2"/>
  <c r="Q519" i="2" s="1"/>
  <c r="O519" i="2"/>
  <c r="N520" i="2"/>
  <c r="Q520" i="2" s="1"/>
  <c r="O520" i="2"/>
  <c r="N521" i="2"/>
  <c r="Q521" i="2" s="1"/>
  <c r="O521" i="2"/>
  <c r="N522" i="2"/>
  <c r="Q522" i="2" s="1"/>
  <c r="O522" i="2"/>
  <c r="N523" i="2"/>
  <c r="Q523" i="2" s="1"/>
  <c r="O523" i="2"/>
  <c r="N524" i="2"/>
  <c r="Q524" i="2" s="1"/>
  <c r="O524" i="2"/>
  <c r="N525" i="2"/>
  <c r="Q525" i="2" s="1"/>
  <c r="O525" i="2"/>
  <c r="N526" i="2"/>
  <c r="Q526" i="2" s="1"/>
  <c r="O526" i="2"/>
  <c r="N527" i="2"/>
  <c r="Q527" i="2" s="1"/>
  <c r="O527" i="2"/>
  <c r="N528" i="2"/>
  <c r="Q528" i="2" s="1"/>
  <c r="O528" i="2"/>
  <c r="N529" i="2"/>
  <c r="Q529" i="2" s="1"/>
  <c r="O529" i="2"/>
  <c r="N530" i="2"/>
  <c r="Q530" i="2" s="1"/>
  <c r="O530" i="2"/>
  <c r="N531" i="2"/>
  <c r="Q531" i="2" s="1"/>
  <c r="O531" i="2"/>
  <c r="N532" i="2"/>
  <c r="Q532" i="2" s="1"/>
  <c r="O532" i="2"/>
  <c r="N533" i="2"/>
  <c r="Q533" i="2" s="1"/>
  <c r="O533" i="2"/>
  <c r="N534" i="2"/>
  <c r="Q534" i="2" s="1"/>
  <c r="O534" i="2"/>
  <c r="N535" i="2"/>
  <c r="Q535" i="2" s="1"/>
  <c r="O535" i="2"/>
  <c r="N536" i="2"/>
  <c r="Q536" i="2" s="1"/>
  <c r="O536" i="2"/>
  <c r="N537" i="2"/>
  <c r="Q537" i="2" s="1"/>
  <c r="O537" i="2"/>
  <c r="N538" i="2"/>
  <c r="Q538" i="2" s="1"/>
  <c r="O538" i="2"/>
  <c r="N539" i="2"/>
  <c r="Q539" i="2" s="1"/>
  <c r="O539" i="2"/>
  <c r="N540" i="2"/>
  <c r="Q540" i="2" s="1"/>
  <c r="O540" i="2"/>
  <c r="N541" i="2"/>
  <c r="Q541" i="2" s="1"/>
  <c r="O541" i="2"/>
  <c r="N542" i="2"/>
  <c r="Q542" i="2" s="1"/>
  <c r="O542" i="2"/>
  <c r="N543" i="2"/>
  <c r="Q543" i="2" s="1"/>
  <c r="O543" i="2"/>
  <c r="N544" i="2"/>
  <c r="Q544" i="2" s="1"/>
  <c r="O544" i="2"/>
  <c r="N545" i="2"/>
  <c r="Q545" i="2" s="1"/>
  <c r="O545" i="2"/>
  <c r="N546" i="2"/>
  <c r="Q546" i="2" s="1"/>
  <c r="O546" i="2"/>
  <c r="N547" i="2"/>
  <c r="Q547" i="2" s="1"/>
  <c r="O547" i="2"/>
  <c r="N548" i="2"/>
  <c r="Q548" i="2" s="1"/>
  <c r="O548" i="2"/>
  <c r="N549" i="2"/>
  <c r="Q549" i="2" s="1"/>
  <c r="O549" i="2"/>
  <c r="N550" i="2"/>
  <c r="Q550" i="2" s="1"/>
  <c r="O550" i="2"/>
  <c r="N551" i="2"/>
  <c r="Q551" i="2" s="1"/>
  <c r="O551" i="2"/>
  <c r="N552" i="2"/>
  <c r="Q552" i="2" s="1"/>
  <c r="O552" i="2"/>
  <c r="N553" i="2"/>
  <c r="Q553" i="2" s="1"/>
  <c r="O553" i="2"/>
  <c r="N554" i="2"/>
  <c r="Q554" i="2" s="1"/>
  <c r="O554" i="2"/>
  <c r="N555" i="2"/>
  <c r="Q555" i="2" s="1"/>
  <c r="O555" i="2"/>
  <c r="N556" i="2"/>
  <c r="Q556" i="2" s="1"/>
  <c r="O556" i="2"/>
  <c r="N557" i="2"/>
  <c r="Q557" i="2" s="1"/>
  <c r="O557" i="2"/>
  <c r="N558" i="2"/>
  <c r="Q558" i="2" s="1"/>
  <c r="O558" i="2"/>
  <c r="N559" i="2"/>
  <c r="Q559" i="2" s="1"/>
  <c r="O559" i="2"/>
  <c r="N560" i="2"/>
  <c r="Q560" i="2" s="1"/>
  <c r="O560" i="2"/>
  <c r="N561" i="2"/>
  <c r="Q561" i="2" s="1"/>
  <c r="O561" i="2"/>
  <c r="N562" i="2"/>
  <c r="Q562" i="2" s="1"/>
  <c r="O562" i="2"/>
  <c r="N563" i="2"/>
  <c r="Q563" i="2" s="1"/>
  <c r="O563" i="2"/>
  <c r="N564" i="2"/>
  <c r="Q564" i="2" s="1"/>
  <c r="O564" i="2"/>
  <c r="N565" i="2"/>
  <c r="Q565" i="2" s="1"/>
  <c r="O565" i="2"/>
  <c r="N566" i="2"/>
  <c r="Q566" i="2" s="1"/>
  <c r="O566" i="2"/>
  <c r="N567" i="2"/>
  <c r="Q567" i="2" s="1"/>
  <c r="O567" i="2"/>
  <c r="N568" i="2"/>
  <c r="Q568" i="2" s="1"/>
  <c r="O568" i="2"/>
  <c r="N569" i="2"/>
  <c r="Q569" i="2" s="1"/>
  <c r="O569" i="2"/>
  <c r="N570" i="2"/>
  <c r="Q570" i="2" s="1"/>
  <c r="O570" i="2"/>
  <c r="N571" i="2"/>
  <c r="Q571" i="2" s="1"/>
  <c r="O571" i="2"/>
  <c r="N572" i="2"/>
  <c r="Q572" i="2" s="1"/>
  <c r="O572" i="2"/>
  <c r="N573" i="2"/>
  <c r="Q573" i="2" s="1"/>
  <c r="O573" i="2"/>
  <c r="N574" i="2"/>
  <c r="Q574" i="2" s="1"/>
  <c r="O574" i="2"/>
  <c r="N575" i="2"/>
  <c r="Q575" i="2" s="1"/>
  <c r="O575" i="2"/>
  <c r="N576" i="2"/>
  <c r="Q576" i="2" s="1"/>
  <c r="O576" i="2"/>
  <c r="N577" i="2"/>
  <c r="Q577" i="2" s="1"/>
  <c r="O577" i="2"/>
  <c r="N578" i="2"/>
  <c r="Q578" i="2" s="1"/>
  <c r="O578" i="2"/>
  <c r="N579" i="2"/>
  <c r="Q579" i="2" s="1"/>
  <c r="O579" i="2"/>
  <c r="N580" i="2"/>
  <c r="Q580" i="2" s="1"/>
  <c r="O580" i="2"/>
  <c r="N581" i="2"/>
  <c r="Q581" i="2" s="1"/>
  <c r="O581" i="2"/>
  <c r="N582" i="2"/>
  <c r="Q582" i="2" s="1"/>
  <c r="O582" i="2"/>
  <c r="N583" i="2"/>
  <c r="Q583" i="2" s="1"/>
  <c r="O583" i="2"/>
  <c r="N584" i="2"/>
  <c r="Q584" i="2" s="1"/>
  <c r="O584" i="2"/>
  <c r="N585" i="2"/>
  <c r="Q585" i="2" s="1"/>
  <c r="O585" i="2"/>
  <c r="N586" i="2"/>
  <c r="Q586" i="2" s="1"/>
  <c r="O586" i="2"/>
  <c r="N587" i="2"/>
  <c r="Q587" i="2" s="1"/>
  <c r="O587" i="2"/>
  <c r="N588" i="2"/>
  <c r="Q588" i="2" s="1"/>
  <c r="O588" i="2"/>
  <c r="N589" i="2"/>
  <c r="Q589" i="2" s="1"/>
  <c r="O589" i="2"/>
  <c r="N590" i="2"/>
  <c r="Q590" i="2" s="1"/>
  <c r="O590" i="2"/>
  <c r="N591" i="2"/>
  <c r="Q591" i="2" s="1"/>
  <c r="O591" i="2"/>
  <c r="N592" i="2"/>
  <c r="Q592" i="2" s="1"/>
  <c r="O592" i="2"/>
  <c r="N593" i="2"/>
  <c r="Q593" i="2" s="1"/>
  <c r="O593" i="2"/>
  <c r="N594" i="2"/>
  <c r="Q594" i="2" s="1"/>
  <c r="O594" i="2"/>
  <c r="N595" i="2"/>
  <c r="Q595" i="2" s="1"/>
  <c r="O595" i="2"/>
  <c r="N596" i="2"/>
  <c r="Q596" i="2" s="1"/>
  <c r="O596" i="2"/>
  <c r="N597" i="2"/>
  <c r="Q597" i="2" s="1"/>
  <c r="O597" i="2"/>
  <c r="N598" i="2"/>
  <c r="Q598" i="2" s="1"/>
  <c r="O598" i="2"/>
  <c r="N599" i="2"/>
  <c r="Q599" i="2" s="1"/>
  <c r="O599" i="2"/>
  <c r="N600" i="2"/>
  <c r="Q600" i="2" s="1"/>
  <c r="O600" i="2"/>
  <c r="N601" i="2"/>
  <c r="Q601" i="2" s="1"/>
  <c r="O601" i="2"/>
  <c r="N602" i="2"/>
  <c r="Q602" i="2" s="1"/>
  <c r="O602" i="2"/>
  <c r="N603" i="2"/>
  <c r="Q603" i="2" s="1"/>
  <c r="O603" i="2"/>
  <c r="N604" i="2"/>
  <c r="Q604" i="2" s="1"/>
  <c r="O604" i="2"/>
  <c r="N605" i="2"/>
  <c r="Q605" i="2" s="1"/>
  <c r="O605" i="2"/>
  <c r="N606" i="2"/>
  <c r="Q606" i="2" s="1"/>
  <c r="O606" i="2"/>
  <c r="N607" i="2"/>
  <c r="Q607" i="2" s="1"/>
  <c r="O607" i="2"/>
  <c r="N608" i="2"/>
  <c r="Q608" i="2" s="1"/>
  <c r="O608" i="2"/>
  <c r="N609" i="2"/>
  <c r="Q609" i="2" s="1"/>
  <c r="O609" i="2"/>
  <c r="N610" i="2"/>
  <c r="Q610" i="2" s="1"/>
  <c r="O610" i="2"/>
  <c r="N611" i="2"/>
  <c r="Q611" i="2" s="1"/>
  <c r="O611" i="2"/>
  <c r="N612" i="2"/>
  <c r="Q612" i="2" s="1"/>
  <c r="O612" i="2"/>
  <c r="N613" i="2"/>
  <c r="Q613" i="2" s="1"/>
  <c r="O613" i="2"/>
  <c r="N614" i="2"/>
  <c r="Q614" i="2" s="1"/>
  <c r="O614" i="2"/>
  <c r="N615" i="2"/>
  <c r="Q615" i="2" s="1"/>
  <c r="O615" i="2"/>
  <c r="N616" i="2"/>
  <c r="Q616" i="2" s="1"/>
  <c r="O616" i="2"/>
  <c r="N617" i="2"/>
  <c r="Q617" i="2" s="1"/>
  <c r="O617" i="2"/>
  <c r="N618" i="2"/>
  <c r="Q618" i="2" s="1"/>
  <c r="O618" i="2"/>
  <c r="N619" i="2"/>
  <c r="Q619" i="2" s="1"/>
  <c r="O619" i="2"/>
  <c r="N620" i="2"/>
  <c r="Q620" i="2" s="1"/>
  <c r="O620" i="2"/>
  <c r="N621" i="2"/>
  <c r="Q621" i="2" s="1"/>
  <c r="O621" i="2"/>
  <c r="N622" i="2"/>
  <c r="Q622" i="2" s="1"/>
  <c r="O622" i="2"/>
  <c r="N623" i="2"/>
  <c r="Q623" i="2" s="1"/>
  <c r="O623" i="2"/>
  <c r="N624" i="2"/>
  <c r="Q624" i="2" s="1"/>
  <c r="O624" i="2"/>
  <c r="N625" i="2"/>
  <c r="Q625" i="2" s="1"/>
  <c r="O625" i="2"/>
  <c r="N626" i="2"/>
  <c r="Q626" i="2" s="1"/>
  <c r="O626" i="2"/>
  <c r="N627" i="2"/>
  <c r="Q627" i="2" s="1"/>
  <c r="O627" i="2"/>
  <c r="N628" i="2"/>
  <c r="Q628" i="2" s="1"/>
  <c r="O628" i="2"/>
  <c r="N629" i="2"/>
  <c r="Q629" i="2" s="1"/>
  <c r="O629" i="2"/>
  <c r="N630" i="2"/>
  <c r="Q630" i="2" s="1"/>
  <c r="O630" i="2"/>
  <c r="N631" i="2"/>
  <c r="Q631" i="2" s="1"/>
  <c r="O631" i="2"/>
  <c r="N632" i="2"/>
  <c r="Q632" i="2" s="1"/>
  <c r="O632" i="2"/>
  <c r="N633" i="2"/>
  <c r="Q633" i="2" s="1"/>
  <c r="O633" i="2"/>
  <c r="N634" i="2"/>
  <c r="Q634" i="2" s="1"/>
  <c r="O634" i="2"/>
  <c r="N635" i="2"/>
  <c r="Q635" i="2" s="1"/>
  <c r="O635" i="2"/>
  <c r="N636" i="2"/>
  <c r="Q636" i="2" s="1"/>
  <c r="O636" i="2"/>
  <c r="N637" i="2"/>
  <c r="Q637" i="2" s="1"/>
  <c r="O637" i="2"/>
  <c r="N638" i="2"/>
  <c r="Q638" i="2" s="1"/>
  <c r="O638" i="2"/>
  <c r="N639" i="2"/>
  <c r="Q639" i="2" s="1"/>
  <c r="O639" i="2"/>
  <c r="N640" i="2"/>
  <c r="Q640" i="2" s="1"/>
  <c r="O640" i="2"/>
  <c r="N641" i="2"/>
  <c r="Q641" i="2" s="1"/>
  <c r="O641" i="2"/>
  <c r="N642" i="2"/>
  <c r="Q642" i="2" s="1"/>
  <c r="O642" i="2"/>
  <c r="N643" i="2"/>
  <c r="Q643" i="2" s="1"/>
  <c r="O643" i="2"/>
  <c r="N644" i="2"/>
  <c r="Q644" i="2" s="1"/>
  <c r="O644" i="2"/>
  <c r="N645" i="2"/>
  <c r="Q645" i="2" s="1"/>
  <c r="O645" i="2"/>
  <c r="N646" i="2"/>
  <c r="Q646" i="2" s="1"/>
  <c r="O646" i="2"/>
  <c r="N647" i="2"/>
  <c r="Q647" i="2" s="1"/>
  <c r="O647" i="2"/>
  <c r="N648" i="2"/>
  <c r="Q648" i="2" s="1"/>
  <c r="O648" i="2"/>
  <c r="N649" i="2"/>
  <c r="Q649" i="2" s="1"/>
  <c r="O649" i="2"/>
  <c r="N650" i="2"/>
  <c r="Q650" i="2" s="1"/>
  <c r="O650" i="2"/>
  <c r="N651" i="2"/>
  <c r="Q651" i="2" s="1"/>
  <c r="O651" i="2"/>
  <c r="N652" i="2"/>
  <c r="Q652" i="2" s="1"/>
  <c r="O652" i="2"/>
  <c r="N653" i="2"/>
  <c r="Q653" i="2" s="1"/>
  <c r="O653" i="2"/>
  <c r="N654" i="2"/>
  <c r="Q654" i="2" s="1"/>
  <c r="O654" i="2"/>
  <c r="N655" i="2"/>
  <c r="Q655" i="2" s="1"/>
  <c r="O655" i="2"/>
  <c r="N656" i="2"/>
  <c r="Q656" i="2" s="1"/>
  <c r="O656" i="2"/>
  <c r="N657" i="2"/>
  <c r="Q657" i="2" s="1"/>
  <c r="O657" i="2"/>
  <c r="N658" i="2"/>
  <c r="Q658" i="2" s="1"/>
  <c r="O658" i="2"/>
  <c r="N659" i="2"/>
  <c r="Q659" i="2" s="1"/>
  <c r="O659" i="2"/>
  <c r="N660" i="2"/>
  <c r="Q660" i="2" s="1"/>
  <c r="O660" i="2"/>
  <c r="N661" i="2"/>
  <c r="Q661" i="2" s="1"/>
  <c r="O661" i="2"/>
  <c r="N662" i="2"/>
  <c r="Q662" i="2" s="1"/>
  <c r="O662" i="2"/>
  <c r="N663" i="2"/>
  <c r="Q663" i="2" s="1"/>
  <c r="O663" i="2"/>
  <c r="N664" i="2"/>
  <c r="Q664" i="2" s="1"/>
  <c r="O664" i="2"/>
  <c r="N665" i="2"/>
  <c r="Q665" i="2" s="1"/>
  <c r="O665" i="2"/>
  <c r="N666" i="2"/>
  <c r="Q666" i="2" s="1"/>
  <c r="O666" i="2"/>
  <c r="N667" i="2"/>
  <c r="Q667" i="2" s="1"/>
  <c r="O667" i="2"/>
  <c r="N668" i="2"/>
  <c r="Q668" i="2" s="1"/>
  <c r="O668" i="2"/>
  <c r="N669" i="2"/>
  <c r="Q669" i="2" s="1"/>
  <c r="O669" i="2"/>
  <c r="N670" i="2"/>
  <c r="Q670" i="2" s="1"/>
  <c r="O670" i="2"/>
  <c r="N671" i="2"/>
  <c r="Q671" i="2" s="1"/>
  <c r="O671" i="2"/>
  <c r="N672" i="2"/>
  <c r="Q672" i="2" s="1"/>
  <c r="O672" i="2"/>
  <c r="N673" i="2"/>
  <c r="Q673" i="2" s="1"/>
  <c r="O673" i="2"/>
  <c r="N674" i="2"/>
  <c r="Q674" i="2" s="1"/>
  <c r="O674" i="2"/>
  <c r="N675" i="2"/>
  <c r="Q675" i="2" s="1"/>
  <c r="O675" i="2"/>
  <c r="N676" i="2"/>
  <c r="Q676" i="2" s="1"/>
  <c r="O676" i="2"/>
  <c r="N677" i="2"/>
  <c r="Q677" i="2" s="1"/>
  <c r="O677" i="2"/>
  <c r="N678" i="2"/>
  <c r="Q678" i="2" s="1"/>
  <c r="O678" i="2"/>
  <c r="N679" i="2"/>
  <c r="Q679" i="2" s="1"/>
  <c r="O679" i="2"/>
  <c r="N680" i="2"/>
  <c r="Q680" i="2" s="1"/>
  <c r="O680" i="2"/>
  <c r="N681" i="2"/>
  <c r="Q681" i="2" s="1"/>
  <c r="O681" i="2"/>
  <c r="N682" i="2"/>
  <c r="Q682" i="2" s="1"/>
  <c r="O682" i="2"/>
  <c r="N683" i="2"/>
  <c r="Q683" i="2" s="1"/>
  <c r="O683" i="2"/>
  <c r="N684" i="2"/>
  <c r="Q684" i="2" s="1"/>
  <c r="O684" i="2"/>
  <c r="N685" i="2"/>
  <c r="Q685" i="2" s="1"/>
  <c r="O685" i="2"/>
  <c r="N686" i="2"/>
  <c r="Q686" i="2" s="1"/>
  <c r="O686" i="2"/>
  <c r="N687" i="2"/>
  <c r="Q687" i="2" s="1"/>
  <c r="O687" i="2"/>
  <c r="N688" i="2"/>
  <c r="Q688" i="2" s="1"/>
  <c r="O688" i="2"/>
  <c r="N689" i="2"/>
  <c r="Q689" i="2" s="1"/>
  <c r="O689" i="2"/>
  <c r="N690" i="2"/>
  <c r="Q690" i="2" s="1"/>
  <c r="O690" i="2"/>
  <c r="N691" i="2"/>
  <c r="Q691" i="2" s="1"/>
  <c r="O691" i="2"/>
  <c r="N692" i="2"/>
  <c r="Q692" i="2" s="1"/>
  <c r="O692" i="2"/>
  <c r="N693" i="2"/>
  <c r="Q693" i="2" s="1"/>
  <c r="O693" i="2"/>
  <c r="N694" i="2"/>
  <c r="Q694" i="2" s="1"/>
  <c r="O694" i="2"/>
  <c r="N695" i="2"/>
  <c r="Q695" i="2" s="1"/>
  <c r="O695" i="2"/>
  <c r="N696" i="2"/>
  <c r="Q696" i="2" s="1"/>
  <c r="O696" i="2"/>
  <c r="N697" i="2"/>
  <c r="Q697" i="2" s="1"/>
  <c r="O697" i="2"/>
  <c r="N698" i="2"/>
  <c r="Q698" i="2" s="1"/>
  <c r="O698" i="2"/>
  <c r="N699" i="2"/>
  <c r="Q699" i="2" s="1"/>
  <c r="O699" i="2"/>
  <c r="N700" i="2"/>
  <c r="Q700" i="2" s="1"/>
  <c r="O700" i="2"/>
  <c r="N701" i="2"/>
  <c r="Q701" i="2" s="1"/>
  <c r="O701" i="2"/>
  <c r="N702" i="2"/>
  <c r="Q702" i="2" s="1"/>
  <c r="O702" i="2"/>
  <c r="N703" i="2"/>
  <c r="Q703" i="2" s="1"/>
  <c r="O703" i="2"/>
  <c r="N704" i="2"/>
  <c r="Q704" i="2" s="1"/>
  <c r="O704" i="2"/>
  <c r="N705" i="2"/>
  <c r="Q705" i="2" s="1"/>
  <c r="O705" i="2"/>
  <c r="N706" i="2"/>
  <c r="Q706" i="2" s="1"/>
  <c r="O706" i="2"/>
  <c r="N707" i="2"/>
  <c r="Q707" i="2" s="1"/>
  <c r="O707" i="2"/>
  <c r="N708" i="2"/>
  <c r="Q708" i="2" s="1"/>
  <c r="O708" i="2"/>
  <c r="N709" i="2"/>
  <c r="Q709" i="2" s="1"/>
  <c r="O709" i="2"/>
  <c r="N710" i="2"/>
  <c r="Q710" i="2" s="1"/>
  <c r="O710" i="2"/>
  <c r="N711" i="2"/>
  <c r="Q711" i="2" s="1"/>
  <c r="O711" i="2"/>
  <c r="N712" i="2"/>
  <c r="Q712" i="2" s="1"/>
  <c r="O712" i="2"/>
  <c r="N713" i="2"/>
  <c r="Q713" i="2" s="1"/>
  <c r="O713" i="2"/>
  <c r="N714" i="2"/>
  <c r="Q714" i="2" s="1"/>
  <c r="O714" i="2"/>
  <c r="N715" i="2"/>
  <c r="Q715" i="2" s="1"/>
  <c r="O715" i="2"/>
  <c r="N716" i="2"/>
  <c r="Q716" i="2" s="1"/>
  <c r="O716" i="2"/>
  <c r="N717" i="2"/>
  <c r="Q717" i="2" s="1"/>
  <c r="O717" i="2"/>
  <c r="N718" i="2"/>
  <c r="Q718" i="2" s="1"/>
  <c r="O718" i="2"/>
  <c r="N719" i="2"/>
  <c r="Q719" i="2" s="1"/>
  <c r="O719" i="2"/>
  <c r="N720" i="2"/>
  <c r="Q720" i="2" s="1"/>
  <c r="O720" i="2"/>
  <c r="N721" i="2"/>
  <c r="Q721" i="2" s="1"/>
  <c r="O721" i="2"/>
  <c r="N722" i="2"/>
  <c r="Q722" i="2" s="1"/>
  <c r="O722" i="2"/>
  <c r="N723" i="2"/>
  <c r="Q723" i="2" s="1"/>
  <c r="O723" i="2"/>
  <c r="N724" i="2"/>
  <c r="Q724" i="2" s="1"/>
  <c r="O724" i="2"/>
  <c r="N725" i="2"/>
  <c r="Q725" i="2" s="1"/>
  <c r="O725" i="2"/>
  <c r="N726" i="2"/>
  <c r="Q726" i="2" s="1"/>
  <c r="O726" i="2"/>
  <c r="N727" i="2"/>
  <c r="Q727" i="2" s="1"/>
  <c r="O727" i="2"/>
  <c r="N728" i="2"/>
  <c r="Q728" i="2" s="1"/>
  <c r="O728" i="2"/>
  <c r="N729" i="2"/>
  <c r="Q729" i="2" s="1"/>
  <c r="O729" i="2"/>
  <c r="N730" i="2"/>
  <c r="Q730" i="2" s="1"/>
  <c r="O730" i="2"/>
  <c r="N731" i="2"/>
  <c r="Q731" i="2" s="1"/>
  <c r="O731" i="2"/>
  <c r="N732" i="2"/>
  <c r="Q732" i="2" s="1"/>
  <c r="O732" i="2"/>
  <c r="N733" i="2"/>
  <c r="Q733" i="2" s="1"/>
  <c r="O733" i="2"/>
  <c r="N734" i="2"/>
  <c r="Q734" i="2" s="1"/>
  <c r="O734" i="2"/>
  <c r="N735" i="2"/>
  <c r="Q735" i="2" s="1"/>
  <c r="O735" i="2"/>
  <c r="N736" i="2"/>
  <c r="Q736" i="2" s="1"/>
  <c r="O736" i="2"/>
  <c r="N737" i="2"/>
  <c r="Q737" i="2" s="1"/>
  <c r="O737" i="2"/>
  <c r="N738" i="2"/>
  <c r="Q738" i="2" s="1"/>
  <c r="O738" i="2"/>
  <c r="N739" i="2"/>
  <c r="Q739" i="2" s="1"/>
  <c r="O739" i="2"/>
  <c r="N740" i="2"/>
  <c r="Q740" i="2" s="1"/>
  <c r="O740" i="2"/>
  <c r="N741" i="2"/>
  <c r="Q741" i="2" s="1"/>
  <c r="O741" i="2"/>
  <c r="N742" i="2"/>
  <c r="Q742" i="2" s="1"/>
  <c r="O742" i="2"/>
  <c r="N743" i="2"/>
  <c r="Q743" i="2" s="1"/>
  <c r="O743" i="2"/>
  <c r="N744" i="2"/>
  <c r="Q744" i="2" s="1"/>
  <c r="O744" i="2"/>
  <c r="N745" i="2"/>
  <c r="Q745" i="2" s="1"/>
  <c r="O745" i="2"/>
  <c r="N746" i="2"/>
  <c r="Q746" i="2" s="1"/>
  <c r="O746" i="2"/>
  <c r="N747" i="2"/>
  <c r="Q747" i="2" s="1"/>
  <c r="O747" i="2"/>
  <c r="N748" i="2"/>
  <c r="Q748" i="2" s="1"/>
  <c r="O748" i="2"/>
  <c r="N749" i="2"/>
  <c r="Q749" i="2" s="1"/>
  <c r="O749" i="2"/>
  <c r="N750" i="2"/>
  <c r="Q750" i="2" s="1"/>
  <c r="O750" i="2"/>
  <c r="N751" i="2"/>
  <c r="Q751" i="2" s="1"/>
  <c r="O751" i="2"/>
  <c r="N752" i="2"/>
  <c r="Q752" i="2" s="1"/>
  <c r="O752" i="2"/>
  <c r="N753" i="2"/>
  <c r="Q753" i="2" s="1"/>
  <c r="O753" i="2"/>
  <c r="N754" i="2"/>
  <c r="Q754" i="2" s="1"/>
  <c r="O754" i="2"/>
  <c r="N755" i="2"/>
  <c r="Q755" i="2" s="1"/>
  <c r="O755" i="2"/>
  <c r="N756" i="2"/>
  <c r="Q756" i="2" s="1"/>
  <c r="O756" i="2"/>
  <c r="N757" i="2"/>
  <c r="Q757" i="2" s="1"/>
  <c r="O757" i="2"/>
  <c r="N758" i="2"/>
  <c r="Q758" i="2" s="1"/>
  <c r="O758" i="2"/>
  <c r="N759" i="2"/>
  <c r="Q759" i="2" s="1"/>
  <c r="O759" i="2"/>
  <c r="N760" i="2"/>
  <c r="Q760" i="2" s="1"/>
  <c r="O760" i="2"/>
  <c r="N761" i="2"/>
  <c r="Q761" i="2" s="1"/>
  <c r="O761" i="2"/>
  <c r="N762" i="2"/>
  <c r="Q762" i="2" s="1"/>
  <c r="O762" i="2"/>
  <c r="N763" i="2"/>
  <c r="Q763" i="2" s="1"/>
  <c r="O763" i="2"/>
  <c r="N764" i="2"/>
  <c r="Q764" i="2" s="1"/>
  <c r="O764" i="2"/>
  <c r="N765" i="2"/>
  <c r="Q765" i="2" s="1"/>
  <c r="O765" i="2"/>
  <c r="N766" i="2"/>
  <c r="Q766" i="2" s="1"/>
  <c r="O766" i="2"/>
  <c r="N767" i="2"/>
  <c r="Q767" i="2" s="1"/>
  <c r="O767" i="2"/>
  <c r="N768" i="2"/>
  <c r="Q768" i="2" s="1"/>
  <c r="O768" i="2"/>
  <c r="N769" i="2"/>
  <c r="Q769" i="2" s="1"/>
  <c r="O769" i="2"/>
  <c r="N770" i="2"/>
  <c r="Q770" i="2" s="1"/>
  <c r="O770" i="2"/>
  <c r="N771" i="2"/>
  <c r="Q771" i="2" s="1"/>
  <c r="O771" i="2"/>
  <c r="N772" i="2"/>
  <c r="Q772" i="2" s="1"/>
  <c r="O772" i="2"/>
  <c r="N773" i="2"/>
  <c r="Q773" i="2" s="1"/>
  <c r="O773" i="2"/>
  <c r="N774" i="2"/>
  <c r="Q774" i="2" s="1"/>
  <c r="O774" i="2"/>
  <c r="N775" i="2"/>
  <c r="Q775" i="2" s="1"/>
  <c r="O775" i="2"/>
  <c r="N776" i="2"/>
  <c r="Q776" i="2" s="1"/>
  <c r="O776" i="2"/>
  <c r="N777" i="2"/>
  <c r="Q777" i="2" s="1"/>
  <c r="O777" i="2"/>
  <c r="N778" i="2"/>
  <c r="Q778" i="2" s="1"/>
  <c r="O778" i="2"/>
  <c r="N779" i="2"/>
  <c r="Q779" i="2" s="1"/>
  <c r="O779" i="2"/>
  <c r="N780" i="2"/>
  <c r="Q780" i="2" s="1"/>
  <c r="O780" i="2"/>
  <c r="N781" i="2"/>
  <c r="Q781" i="2" s="1"/>
  <c r="O781" i="2"/>
  <c r="N782" i="2"/>
  <c r="Q782" i="2" s="1"/>
  <c r="O782" i="2"/>
  <c r="N783" i="2"/>
  <c r="Q783" i="2" s="1"/>
  <c r="O783" i="2"/>
  <c r="N784" i="2"/>
  <c r="Q784" i="2" s="1"/>
  <c r="O784" i="2"/>
  <c r="N785" i="2"/>
  <c r="Q785" i="2" s="1"/>
  <c r="O785" i="2"/>
  <c r="N786" i="2"/>
  <c r="Q786" i="2" s="1"/>
  <c r="O786" i="2"/>
  <c r="N787" i="2"/>
  <c r="Q787" i="2" s="1"/>
  <c r="O787" i="2"/>
  <c r="N788" i="2"/>
  <c r="Q788" i="2" s="1"/>
  <c r="O788" i="2"/>
  <c r="N789" i="2"/>
  <c r="Q789" i="2" s="1"/>
  <c r="O789" i="2"/>
  <c r="N790" i="2"/>
  <c r="Q790" i="2" s="1"/>
  <c r="O790" i="2"/>
  <c r="N791" i="2"/>
  <c r="Q791" i="2" s="1"/>
  <c r="O791" i="2"/>
  <c r="N792" i="2"/>
  <c r="Q792" i="2" s="1"/>
  <c r="O792" i="2"/>
  <c r="N793" i="2"/>
  <c r="Q793" i="2" s="1"/>
  <c r="O793" i="2"/>
  <c r="N794" i="2"/>
  <c r="Q794" i="2" s="1"/>
  <c r="O794" i="2"/>
  <c r="N795" i="2"/>
  <c r="Q795" i="2" s="1"/>
  <c r="O795" i="2"/>
  <c r="N796" i="2"/>
  <c r="Q796" i="2" s="1"/>
  <c r="O796" i="2"/>
  <c r="N797" i="2"/>
  <c r="Q797" i="2" s="1"/>
  <c r="O797" i="2"/>
  <c r="N798" i="2"/>
  <c r="Q798" i="2" s="1"/>
  <c r="O798" i="2"/>
  <c r="N799" i="2"/>
  <c r="Q799" i="2" s="1"/>
  <c r="O799" i="2"/>
  <c r="N800" i="2"/>
  <c r="Q800" i="2" s="1"/>
  <c r="O800" i="2"/>
  <c r="N801" i="2"/>
  <c r="Q801" i="2" s="1"/>
  <c r="O801" i="2"/>
  <c r="N802" i="2"/>
  <c r="Q802" i="2" s="1"/>
  <c r="O802" i="2"/>
  <c r="N803" i="2"/>
  <c r="Q803" i="2" s="1"/>
  <c r="O803" i="2"/>
  <c r="N804" i="2"/>
  <c r="Q804" i="2" s="1"/>
  <c r="O804" i="2"/>
  <c r="N805" i="2"/>
  <c r="Q805" i="2" s="1"/>
  <c r="O805" i="2"/>
  <c r="N806" i="2"/>
  <c r="Q806" i="2" s="1"/>
  <c r="O806" i="2"/>
  <c r="N807" i="2"/>
  <c r="Q807" i="2" s="1"/>
  <c r="O807" i="2"/>
  <c r="N808" i="2"/>
  <c r="Q808" i="2" s="1"/>
  <c r="O808" i="2"/>
  <c r="N809" i="2"/>
  <c r="Q809" i="2" s="1"/>
  <c r="O809" i="2"/>
  <c r="N810" i="2"/>
  <c r="Q810" i="2" s="1"/>
  <c r="O810" i="2"/>
  <c r="N811" i="2"/>
  <c r="Q811" i="2" s="1"/>
  <c r="O811" i="2"/>
  <c r="N812" i="2"/>
  <c r="Q812" i="2" s="1"/>
  <c r="O812" i="2"/>
  <c r="N813" i="2"/>
  <c r="Q813" i="2" s="1"/>
  <c r="O813" i="2"/>
  <c r="N814" i="2"/>
  <c r="Q814" i="2" s="1"/>
  <c r="O814" i="2"/>
  <c r="N815" i="2"/>
  <c r="Q815" i="2" s="1"/>
  <c r="O815" i="2"/>
  <c r="N816" i="2"/>
  <c r="Q816" i="2" s="1"/>
  <c r="O816" i="2"/>
  <c r="N817" i="2"/>
  <c r="Q817" i="2" s="1"/>
  <c r="O817" i="2"/>
  <c r="N818" i="2"/>
  <c r="Q818" i="2" s="1"/>
  <c r="O818" i="2"/>
  <c r="N819" i="2"/>
  <c r="Q819" i="2" s="1"/>
  <c r="O819" i="2"/>
  <c r="N820" i="2"/>
  <c r="Q820" i="2" s="1"/>
  <c r="O820" i="2"/>
  <c r="N821" i="2"/>
  <c r="Q821" i="2" s="1"/>
  <c r="O821" i="2"/>
  <c r="N822" i="2"/>
  <c r="Q822" i="2" s="1"/>
  <c r="O822" i="2"/>
  <c r="N823" i="2"/>
  <c r="Q823" i="2" s="1"/>
  <c r="O823" i="2"/>
  <c r="N824" i="2"/>
  <c r="Q824" i="2" s="1"/>
  <c r="O824" i="2"/>
  <c r="N825" i="2"/>
  <c r="Q825" i="2" s="1"/>
  <c r="O825" i="2"/>
  <c r="N826" i="2"/>
  <c r="Q826" i="2" s="1"/>
  <c r="O826" i="2"/>
  <c r="N827" i="2"/>
  <c r="Q827" i="2" s="1"/>
  <c r="O827" i="2"/>
  <c r="N828" i="2"/>
  <c r="Q828" i="2" s="1"/>
  <c r="O828" i="2"/>
  <c r="N829" i="2"/>
  <c r="Q829" i="2" s="1"/>
  <c r="O829" i="2"/>
  <c r="N830" i="2"/>
  <c r="Q830" i="2" s="1"/>
  <c r="O830" i="2"/>
  <c r="N831" i="2"/>
  <c r="Q831" i="2" s="1"/>
  <c r="O831" i="2"/>
  <c r="N832" i="2"/>
  <c r="Q832" i="2" s="1"/>
  <c r="O832" i="2"/>
  <c r="N833" i="2"/>
  <c r="Q833" i="2" s="1"/>
  <c r="O833" i="2"/>
  <c r="N834" i="2"/>
  <c r="Q834" i="2" s="1"/>
  <c r="O834" i="2"/>
  <c r="N835" i="2"/>
  <c r="Q835" i="2" s="1"/>
  <c r="O835" i="2"/>
  <c r="N836" i="2"/>
  <c r="Q836" i="2" s="1"/>
  <c r="O836" i="2"/>
  <c r="N837" i="2"/>
  <c r="Q837" i="2" s="1"/>
  <c r="O837" i="2"/>
  <c r="N838" i="2"/>
  <c r="Q838" i="2" s="1"/>
  <c r="O838" i="2"/>
  <c r="N839" i="2"/>
  <c r="Q839" i="2" s="1"/>
  <c r="O839" i="2"/>
  <c r="N840" i="2"/>
  <c r="Q840" i="2" s="1"/>
  <c r="O840" i="2"/>
  <c r="N841" i="2"/>
  <c r="Q841" i="2" s="1"/>
  <c r="O841" i="2"/>
  <c r="N842" i="2"/>
  <c r="Q842" i="2" s="1"/>
  <c r="O842" i="2"/>
  <c r="N843" i="2"/>
  <c r="Q843" i="2" s="1"/>
  <c r="O843" i="2"/>
  <c r="N844" i="2"/>
  <c r="Q844" i="2" s="1"/>
  <c r="O844" i="2"/>
  <c r="N845" i="2"/>
  <c r="Q845" i="2" s="1"/>
  <c r="O845" i="2"/>
  <c r="N846" i="2"/>
  <c r="Q846" i="2" s="1"/>
  <c r="O846" i="2"/>
  <c r="N847" i="2"/>
  <c r="Q847" i="2" s="1"/>
  <c r="O847" i="2"/>
  <c r="N848" i="2"/>
  <c r="Q848" i="2" s="1"/>
  <c r="O848" i="2"/>
  <c r="N849" i="2"/>
  <c r="Q849" i="2" s="1"/>
  <c r="O849" i="2"/>
  <c r="N850" i="2"/>
  <c r="Q850" i="2" s="1"/>
  <c r="O850" i="2"/>
  <c r="N851" i="2"/>
  <c r="Q851" i="2" s="1"/>
  <c r="O851" i="2"/>
  <c r="N852" i="2"/>
  <c r="Q852" i="2" s="1"/>
  <c r="O852" i="2"/>
  <c r="N853" i="2"/>
  <c r="Q853" i="2" s="1"/>
  <c r="O853" i="2"/>
  <c r="N854" i="2"/>
  <c r="Q854" i="2" s="1"/>
  <c r="O854" i="2"/>
  <c r="N855" i="2"/>
  <c r="Q855" i="2" s="1"/>
  <c r="O855" i="2"/>
  <c r="N856" i="2"/>
  <c r="Q856" i="2" s="1"/>
  <c r="O856" i="2"/>
  <c r="N857" i="2"/>
  <c r="Q857" i="2" s="1"/>
  <c r="O857" i="2"/>
  <c r="N858" i="2"/>
  <c r="Q858" i="2" s="1"/>
  <c r="O858" i="2"/>
  <c r="N859" i="2"/>
  <c r="Q859" i="2" s="1"/>
  <c r="O859" i="2"/>
  <c r="N860" i="2"/>
  <c r="Q860" i="2" s="1"/>
  <c r="O860" i="2"/>
  <c r="N861" i="2"/>
  <c r="Q861" i="2" s="1"/>
  <c r="O861" i="2"/>
  <c r="N862" i="2"/>
  <c r="Q862" i="2" s="1"/>
  <c r="O862" i="2"/>
  <c r="N863" i="2"/>
  <c r="Q863" i="2" s="1"/>
  <c r="O863" i="2"/>
  <c r="N864" i="2"/>
  <c r="Q864" i="2" s="1"/>
  <c r="O864" i="2"/>
  <c r="N865" i="2"/>
  <c r="Q865" i="2" s="1"/>
  <c r="O865" i="2"/>
  <c r="N866" i="2"/>
  <c r="Q866" i="2" s="1"/>
  <c r="O866" i="2"/>
  <c r="N867" i="2"/>
  <c r="Q867" i="2" s="1"/>
  <c r="O867" i="2"/>
  <c r="N868" i="2"/>
  <c r="Q868" i="2" s="1"/>
  <c r="O868" i="2"/>
  <c r="N869" i="2"/>
  <c r="Q869" i="2" s="1"/>
  <c r="O869" i="2"/>
  <c r="N870" i="2"/>
  <c r="Q870" i="2" s="1"/>
  <c r="O870" i="2"/>
  <c r="N871" i="2"/>
  <c r="Q871" i="2" s="1"/>
  <c r="O871" i="2"/>
  <c r="N872" i="2"/>
  <c r="Q872" i="2" s="1"/>
  <c r="O872" i="2"/>
  <c r="N873" i="2"/>
  <c r="Q873" i="2" s="1"/>
  <c r="O873" i="2"/>
  <c r="N874" i="2"/>
  <c r="Q874" i="2" s="1"/>
  <c r="O874" i="2"/>
  <c r="N875" i="2"/>
  <c r="Q875" i="2" s="1"/>
  <c r="O875" i="2"/>
  <c r="N876" i="2"/>
  <c r="Q876" i="2" s="1"/>
  <c r="O876" i="2"/>
  <c r="N877" i="2"/>
  <c r="Q877" i="2" s="1"/>
  <c r="O877" i="2"/>
  <c r="N878" i="2"/>
  <c r="Q878" i="2" s="1"/>
  <c r="O878" i="2"/>
  <c r="N879" i="2"/>
  <c r="Q879" i="2" s="1"/>
  <c r="O879" i="2"/>
  <c r="N880" i="2"/>
  <c r="Q880" i="2" s="1"/>
  <c r="O880" i="2"/>
  <c r="N881" i="2"/>
  <c r="Q881" i="2" s="1"/>
  <c r="O881" i="2"/>
  <c r="N882" i="2"/>
  <c r="Q882" i="2" s="1"/>
  <c r="O882" i="2"/>
  <c r="N883" i="2"/>
  <c r="Q883" i="2" s="1"/>
  <c r="O883" i="2"/>
  <c r="N884" i="2"/>
  <c r="Q884" i="2" s="1"/>
  <c r="O884" i="2"/>
  <c r="N885" i="2"/>
  <c r="Q885" i="2" s="1"/>
  <c r="O885" i="2"/>
  <c r="N886" i="2"/>
  <c r="Q886" i="2" s="1"/>
  <c r="O886" i="2"/>
  <c r="N887" i="2"/>
  <c r="Q887" i="2" s="1"/>
  <c r="O887" i="2"/>
  <c r="N888" i="2"/>
  <c r="Q888" i="2" s="1"/>
  <c r="O888" i="2"/>
  <c r="N889" i="2"/>
  <c r="Q889" i="2" s="1"/>
  <c r="O889" i="2"/>
  <c r="N890" i="2"/>
  <c r="Q890" i="2" s="1"/>
  <c r="O890" i="2"/>
  <c r="N891" i="2"/>
  <c r="Q891" i="2" s="1"/>
  <c r="O891" i="2"/>
  <c r="N892" i="2"/>
  <c r="Q892" i="2" s="1"/>
  <c r="O892" i="2"/>
  <c r="N893" i="2"/>
  <c r="Q893" i="2" s="1"/>
  <c r="O893" i="2"/>
  <c r="N894" i="2"/>
  <c r="Q894" i="2" s="1"/>
  <c r="O894" i="2"/>
  <c r="N895" i="2"/>
  <c r="Q895" i="2" s="1"/>
  <c r="O895" i="2"/>
  <c r="N896" i="2"/>
  <c r="Q896" i="2" s="1"/>
  <c r="O896" i="2"/>
  <c r="N897" i="2"/>
  <c r="Q897" i="2" s="1"/>
  <c r="O897" i="2"/>
  <c r="N898" i="2"/>
  <c r="Q898" i="2" s="1"/>
  <c r="O898" i="2"/>
  <c r="N899" i="2"/>
  <c r="Q899" i="2" s="1"/>
  <c r="O899" i="2"/>
  <c r="N900" i="2"/>
  <c r="Q900" i="2" s="1"/>
  <c r="O900" i="2"/>
  <c r="N901" i="2"/>
  <c r="Q901" i="2" s="1"/>
  <c r="O901" i="2"/>
  <c r="N902" i="2"/>
  <c r="Q902" i="2" s="1"/>
  <c r="O902" i="2"/>
  <c r="N903" i="2"/>
  <c r="Q903" i="2" s="1"/>
  <c r="O903" i="2"/>
  <c r="N904" i="2"/>
  <c r="Q904" i="2" s="1"/>
  <c r="O904" i="2"/>
  <c r="N905" i="2"/>
  <c r="Q905" i="2" s="1"/>
  <c r="O905" i="2"/>
  <c r="N906" i="2"/>
  <c r="Q906" i="2" s="1"/>
  <c r="O906" i="2"/>
  <c r="N907" i="2"/>
  <c r="Q907" i="2" s="1"/>
  <c r="O907" i="2"/>
  <c r="N908" i="2"/>
  <c r="Q908" i="2" s="1"/>
  <c r="O908" i="2"/>
  <c r="N909" i="2"/>
  <c r="Q909" i="2" s="1"/>
  <c r="O909" i="2"/>
  <c r="N910" i="2"/>
  <c r="Q910" i="2" s="1"/>
  <c r="O910" i="2"/>
  <c r="N911" i="2"/>
  <c r="Q911" i="2" s="1"/>
  <c r="O911" i="2"/>
  <c r="N912" i="2"/>
  <c r="Q912" i="2" s="1"/>
  <c r="O912" i="2"/>
  <c r="N913" i="2"/>
  <c r="Q913" i="2" s="1"/>
  <c r="O913" i="2"/>
  <c r="N914" i="2"/>
  <c r="Q914" i="2" s="1"/>
  <c r="O914" i="2"/>
  <c r="N915" i="2"/>
  <c r="Q915" i="2" s="1"/>
  <c r="O915" i="2"/>
  <c r="N916" i="2"/>
  <c r="Q916" i="2" s="1"/>
  <c r="O916" i="2"/>
  <c r="N917" i="2"/>
  <c r="Q917" i="2" s="1"/>
  <c r="O917" i="2"/>
  <c r="N918" i="2"/>
  <c r="Q918" i="2" s="1"/>
  <c r="O918" i="2"/>
  <c r="N919" i="2"/>
  <c r="Q919" i="2" s="1"/>
  <c r="O919" i="2"/>
  <c r="N920" i="2"/>
  <c r="Q920" i="2" s="1"/>
  <c r="O920" i="2"/>
  <c r="N921" i="2"/>
  <c r="Q921" i="2" s="1"/>
  <c r="O921" i="2"/>
  <c r="N922" i="2"/>
  <c r="Q922" i="2" s="1"/>
  <c r="O922" i="2"/>
  <c r="N923" i="2"/>
  <c r="Q923" i="2" s="1"/>
  <c r="O923" i="2"/>
  <c r="N924" i="2"/>
  <c r="Q924" i="2" s="1"/>
  <c r="O924" i="2"/>
  <c r="N925" i="2"/>
  <c r="Q925" i="2" s="1"/>
  <c r="O925" i="2"/>
  <c r="N926" i="2"/>
  <c r="Q926" i="2" s="1"/>
  <c r="O926" i="2"/>
  <c r="N927" i="2"/>
  <c r="Q927" i="2" s="1"/>
  <c r="O927" i="2"/>
  <c r="N928" i="2"/>
  <c r="Q928" i="2" s="1"/>
  <c r="O928" i="2"/>
  <c r="N929" i="2"/>
  <c r="Q929" i="2" s="1"/>
  <c r="O929" i="2"/>
  <c r="N930" i="2"/>
  <c r="Q930" i="2" s="1"/>
  <c r="O930" i="2"/>
  <c r="N931" i="2"/>
  <c r="Q931" i="2" s="1"/>
  <c r="O931" i="2"/>
  <c r="N932" i="2"/>
  <c r="Q932" i="2" s="1"/>
  <c r="O932" i="2"/>
  <c r="N933" i="2"/>
  <c r="Q933" i="2" s="1"/>
  <c r="O933" i="2"/>
  <c r="N934" i="2"/>
  <c r="Q934" i="2" s="1"/>
  <c r="O934" i="2"/>
  <c r="N935" i="2"/>
  <c r="Q935" i="2" s="1"/>
  <c r="O935" i="2"/>
  <c r="N936" i="2"/>
  <c r="Q936" i="2" s="1"/>
  <c r="O936" i="2"/>
  <c r="N937" i="2"/>
  <c r="Q937" i="2" s="1"/>
  <c r="O937" i="2"/>
  <c r="N938" i="2"/>
  <c r="Q938" i="2" s="1"/>
  <c r="O938" i="2"/>
  <c r="N939" i="2"/>
  <c r="Q939" i="2" s="1"/>
  <c r="O939" i="2"/>
  <c r="N940" i="2"/>
  <c r="Q940" i="2" s="1"/>
  <c r="O940" i="2"/>
  <c r="N941" i="2"/>
  <c r="Q941" i="2" s="1"/>
  <c r="O941" i="2"/>
  <c r="N942" i="2"/>
  <c r="Q942" i="2" s="1"/>
  <c r="O942" i="2"/>
  <c r="N943" i="2"/>
  <c r="Q943" i="2" s="1"/>
  <c r="O943" i="2"/>
  <c r="N944" i="2"/>
  <c r="Q944" i="2" s="1"/>
  <c r="O944" i="2"/>
  <c r="N945" i="2"/>
  <c r="Q945" i="2" s="1"/>
  <c r="O945" i="2"/>
  <c r="N946" i="2"/>
  <c r="Q946" i="2" s="1"/>
  <c r="O946" i="2"/>
  <c r="N947" i="2"/>
  <c r="Q947" i="2" s="1"/>
  <c r="O947" i="2"/>
  <c r="N948" i="2"/>
  <c r="Q948" i="2" s="1"/>
  <c r="O948" i="2"/>
  <c r="N949" i="2"/>
  <c r="Q949" i="2" s="1"/>
  <c r="O949" i="2"/>
  <c r="N950" i="2"/>
  <c r="Q950" i="2" s="1"/>
  <c r="O950" i="2"/>
  <c r="N951" i="2"/>
  <c r="Q951" i="2" s="1"/>
  <c r="O951" i="2"/>
  <c r="N952" i="2"/>
  <c r="Q952" i="2" s="1"/>
  <c r="O952" i="2"/>
  <c r="N953" i="2"/>
  <c r="Q953" i="2" s="1"/>
  <c r="O953" i="2"/>
  <c r="N954" i="2"/>
  <c r="Q954" i="2" s="1"/>
  <c r="O954" i="2"/>
  <c r="N955" i="2"/>
  <c r="Q955" i="2" s="1"/>
  <c r="O955" i="2"/>
  <c r="N956" i="2"/>
  <c r="Q956" i="2" s="1"/>
  <c r="O956" i="2"/>
  <c r="N957" i="2"/>
  <c r="Q957" i="2" s="1"/>
  <c r="O957" i="2"/>
  <c r="N958" i="2"/>
  <c r="Q958" i="2" s="1"/>
  <c r="O958" i="2"/>
  <c r="N959" i="2"/>
  <c r="Q959" i="2" s="1"/>
  <c r="O959" i="2"/>
  <c r="N960" i="2"/>
  <c r="Q960" i="2" s="1"/>
  <c r="O960" i="2"/>
  <c r="N961" i="2"/>
  <c r="Q961" i="2" s="1"/>
  <c r="O961" i="2"/>
  <c r="N962" i="2"/>
  <c r="Q962" i="2" s="1"/>
  <c r="O962" i="2"/>
  <c r="N963" i="2"/>
  <c r="Q963" i="2" s="1"/>
  <c r="O963" i="2"/>
  <c r="N964" i="2"/>
  <c r="Q964" i="2" s="1"/>
  <c r="O964" i="2"/>
  <c r="N965" i="2"/>
  <c r="Q965" i="2" s="1"/>
  <c r="O965" i="2"/>
  <c r="N966" i="2"/>
  <c r="Q966" i="2" s="1"/>
  <c r="O966" i="2"/>
  <c r="N967" i="2"/>
  <c r="Q967" i="2" s="1"/>
  <c r="O967" i="2"/>
  <c r="N968" i="2"/>
  <c r="Q968" i="2" s="1"/>
  <c r="O968" i="2"/>
  <c r="N969" i="2"/>
  <c r="Q969" i="2" s="1"/>
  <c r="O969" i="2"/>
  <c r="N970" i="2"/>
  <c r="Q970" i="2" s="1"/>
  <c r="O970" i="2"/>
  <c r="N971" i="2"/>
  <c r="Q971" i="2" s="1"/>
  <c r="O971" i="2"/>
  <c r="N972" i="2"/>
  <c r="Q972" i="2" s="1"/>
  <c r="O972" i="2"/>
  <c r="N973" i="2"/>
  <c r="Q973" i="2" s="1"/>
  <c r="O973" i="2"/>
  <c r="N974" i="2"/>
  <c r="Q974" i="2" s="1"/>
  <c r="O974" i="2"/>
  <c r="N975" i="2"/>
  <c r="Q975" i="2" s="1"/>
  <c r="O975" i="2"/>
  <c r="N976" i="2"/>
  <c r="Q976" i="2" s="1"/>
  <c r="O976" i="2"/>
  <c r="N977" i="2"/>
  <c r="Q977" i="2" s="1"/>
  <c r="O977" i="2"/>
  <c r="N978" i="2"/>
  <c r="Q978" i="2" s="1"/>
  <c r="O978" i="2"/>
  <c r="N979" i="2"/>
  <c r="Q979" i="2" s="1"/>
  <c r="O979" i="2"/>
  <c r="N980" i="2"/>
  <c r="Q980" i="2" s="1"/>
  <c r="O980" i="2"/>
  <c r="N981" i="2"/>
  <c r="Q981" i="2" s="1"/>
  <c r="O981" i="2"/>
  <c r="N982" i="2"/>
  <c r="Q982" i="2" s="1"/>
  <c r="O982" i="2"/>
  <c r="N983" i="2"/>
  <c r="Q983" i="2" s="1"/>
  <c r="O983" i="2"/>
  <c r="N984" i="2"/>
  <c r="Q984" i="2" s="1"/>
  <c r="O984" i="2"/>
  <c r="N985" i="2"/>
  <c r="Q985" i="2" s="1"/>
  <c r="O985" i="2"/>
  <c r="N986" i="2"/>
  <c r="Q986" i="2" s="1"/>
  <c r="O986" i="2"/>
  <c r="N987" i="2"/>
  <c r="Q987" i="2" s="1"/>
  <c r="O987" i="2"/>
  <c r="N988" i="2"/>
  <c r="Q988" i="2" s="1"/>
  <c r="O988" i="2"/>
  <c r="N989" i="2"/>
  <c r="Q989" i="2" s="1"/>
  <c r="O989" i="2"/>
  <c r="N990" i="2"/>
  <c r="Q990" i="2" s="1"/>
  <c r="O990" i="2"/>
  <c r="N991" i="2"/>
  <c r="Q991" i="2" s="1"/>
  <c r="O991" i="2"/>
  <c r="N992" i="2"/>
  <c r="Q992" i="2" s="1"/>
  <c r="O992" i="2"/>
  <c r="N993" i="2"/>
  <c r="Q993" i="2" s="1"/>
  <c r="O993" i="2"/>
  <c r="N994" i="2"/>
  <c r="Q994" i="2" s="1"/>
  <c r="O994" i="2"/>
  <c r="N995" i="2"/>
  <c r="Q995" i="2" s="1"/>
  <c r="O995" i="2"/>
  <c r="N996" i="2"/>
  <c r="Q996" i="2" s="1"/>
  <c r="O996" i="2"/>
  <c r="N997" i="2"/>
  <c r="Q997" i="2" s="1"/>
  <c r="O997" i="2"/>
  <c r="N998" i="2"/>
  <c r="Q998" i="2" s="1"/>
  <c r="O998" i="2"/>
  <c r="N999" i="2"/>
  <c r="Q999" i="2" s="1"/>
  <c r="O999" i="2"/>
  <c r="N1000" i="2"/>
  <c r="Q1000" i="2" s="1"/>
  <c r="O1000" i="2"/>
  <c r="N1001" i="2"/>
  <c r="Q1001" i="2" s="1"/>
  <c r="O1001" i="2"/>
  <c r="N1002" i="2"/>
  <c r="Q1002" i="2" s="1"/>
  <c r="O1002" i="2"/>
  <c r="N1003" i="2"/>
  <c r="Q1003" i="2" s="1"/>
  <c r="O1003" i="2"/>
  <c r="N1004" i="2"/>
  <c r="Q1004" i="2" s="1"/>
  <c r="O1004" i="2"/>
  <c r="N1005" i="2"/>
  <c r="Q1005" i="2" s="1"/>
  <c r="O1005" i="2"/>
  <c r="N1006" i="2"/>
  <c r="Q1006" i="2" s="1"/>
  <c r="O1006" i="2"/>
  <c r="N1007" i="2"/>
  <c r="Q1007" i="2" s="1"/>
  <c r="O1007" i="2"/>
  <c r="N1008" i="2"/>
  <c r="Q1008" i="2" s="1"/>
  <c r="O1008" i="2"/>
  <c r="N1009" i="2"/>
  <c r="Q1009" i="2" s="1"/>
  <c r="O1009" i="2"/>
  <c r="N1010" i="2"/>
  <c r="Q1010" i="2" s="1"/>
  <c r="O1010" i="2"/>
  <c r="N1011" i="2"/>
  <c r="Q1011" i="2" s="1"/>
  <c r="O1011" i="2"/>
  <c r="N1012" i="2"/>
  <c r="Q1012" i="2" s="1"/>
  <c r="O1012" i="2"/>
  <c r="N1013" i="2"/>
  <c r="Q1013" i="2" s="1"/>
  <c r="O1013" i="2"/>
  <c r="N1014" i="2"/>
  <c r="Q1014" i="2" s="1"/>
  <c r="O1014" i="2"/>
  <c r="N1015" i="2"/>
  <c r="Q1015" i="2" s="1"/>
  <c r="O1015" i="2"/>
  <c r="N1016" i="2"/>
  <c r="Q1016" i="2" s="1"/>
  <c r="O1016" i="2"/>
  <c r="N1017" i="2"/>
  <c r="Q1017" i="2" s="1"/>
  <c r="O1017" i="2"/>
  <c r="N1018" i="2"/>
  <c r="Q1018" i="2" s="1"/>
  <c r="O1018" i="2"/>
  <c r="N1019" i="2"/>
  <c r="Q1019" i="2" s="1"/>
  <c r="O1019" i="2"/>
  <c r="N1020" i="2"/>
  <c r="Q1020" i="2" s="1"/>
  <c r="O1020" i="2"/>
  <c r="N1021" i="2"/>
  <c r="Q1021" i="2" s="1"/>
  <c r="O1021" i="2"/>
  <c r="N1022" i="2"/>
  <c r="Q1022" i="2" s="1"/>
  <c r="O1022" i="2"/>
  <c r="N1023" i="2"/>
  <c r="Q1023" i="2" s="1"/>
  <c r="O1023" i="2"/>
  <c r="N1024" i="2"/>
  <c r="Q1024" i="2" s="1"/>
  <c r="O1024" i="2"/>
  <c r="N1025" i="2"/>
  <c r="Q1025" i="2" s="1"/>
  <c r="O1025" i="2"/>
  <c r="N1026" i="2"/>
  <c r="Q1026" i="2" s="1"/>
  <c r="O1026" i="2"/>
  <c r="N1027" i="2"/>
  <c r="Q1027" i="2" s="1"/>
  <c r="O1027" i="2"/>
  <c r="N1028" i="2"/>
  <c r="Q1028" i="2" s="1"/>
  <c r="O1028" i="2"/>
  <c r="N1029" i="2"/>
  <c r="Q1029" i="2" s="1"/>
  <c r="O1029" i="2"/>
  <c r="N1030" i="2"/>
  <c r="Q1030" i="2" s="1"/>
  <c r="O1030" i="2"/>
  <c r="N1031" i="2"/>
  <c r="Q1031" i="2" s="1"/>
  <c r="O1031" i="2"/>
  <c r="N1032" i="2"/>
  <c r="Q1032" i="2" s="1"/>
  <c r="O1032" i="2"/>
  <c r="N1033" i="2"/>
  <c r="Q1033" i="2" s="1"/>
  <c r="O1033" i="2"/>
  <c r="N1034" i="2"/>
  <c r="Q1034" i="2" s="1"/>
  <c r="O1034" i="2"/>
  <c r="N1035" i="2"/>
  <c r="Q1035" i="2" s="1"/>
  <c r="O1035" i="2"/>
  <c r="N1036" i="2"/>
  <c r="Q1036" i="2" s="1"/>
  <c r="O1036" i="2"/>
  <c r="N1037" i="2"/>
  <c r="Q1037" i="2" s="1"/>
  <c r="O1037" i="2"/>
  <c r="N1038" i="2"/>
  <c r="Q1038" i="2" s="1"/>
  <c r="O1038" i="2"/>
  <c r="N1039" i="2"/>
  <c r="Q1039" i="2" s="1"/>
  <c r="O1039" i="2"/>
  <c r="N1040" i="2"/>
  <c r="Q1040" i="2" s="1"/>
  <c r="O1040" i="2"/>
  <c r="N1041" i="2"/>
  <c r="Q1041" i="2" s="1"/>
  <c r="O1041" i="2"/>
  <c r="N1042" i="2"/>
  <c r="Q1042" i="2" s="1"/>
  <c r="O1042" i="2"/>
  <c r="N1043" i="2"/>
  <c r="Q1043" i="2" s="1"/>
  <c r="O1043" i="2"/>
  <c r="N1044" i="2"/>
  <c r="Q1044" i="2" s="1"/>
  <c r="O1044" i="2"/>
  <c r="N1045" i="2"/>
  <c r="Q1045" i="2" s="1"/>
  <c r="O1045" i="2"/>
  <c r="N1046" i="2"/>
  <c r="Q1046" i="2" s="1"/>
  <c r="O1046" i="2"/>
  <c r="N1047" i="2"/>
  <c r="Q1047" i="2" s="1"/>
  <c r="O1047" i="2"/>
  <c r="N1048" i="2"/>
  <c r="Q1048" i="2" s="1"/>
  <c r="O1048" i="2"/>
  <c r="N1049" i="2"/>
  <c r="Q1049" i="2" s="1"/>
  <c r="O1049" i="2"/>
  <c r="N1050" i="2"/>
  <c r="Q1050" i="2" s="1"/>
  <c r="O1050" i="2"/>
  <c r="N1051" i="2"/>
  <c r="Q1051" i="2" s="1"/>
  <c r="O1051" i="2"/>
  <c r="N1052" i="2"/>
  <c r="Q1052" i="2" s="1"/>
  <c r="O1052" i="2"/>
  <c r="N1053" i="2"/>
  <c r="Q1053" i="2" s="1"/>
  <c r="O1053" i="2"/>
  <c r="N1054" i="2"/>
  <c r="Q1054" i="2" s="1"/>
  <c r="O1054" i="2"/>
  <c r="N1055" i="2"/>
  <c r="Q1055" i="2" s="1"/>
  <c r="O1055" i="2"/>
  <c r="N1056" i="2"/>
  <c r="Q1056" i="2" s="1"/>
  <c r="O1056" i="2"/>
  <c r="N1057" i="2"/>
  <c r="Q1057" i="2" s="1"/>
  <c r="O1057" i="2"/>
  <c r="N1058" i="2"/>
  <c r="Q1058" i="2" s="1"/>
  <c r="O1058" i="2"/>
  <c r="N1059" i="2"/>
  <c r="Q1059" i="2" s="1"/>
  <c r="O1059" i="2"/>
  <c r="N1060" i="2"/>
  <c r="Q1060" i="2" s="1"/>
  <c r="O1060" i="2"/>
  <c r="N1061" i="2"/>
  <c r="Q1061" i="2" s="1"/>
  <c r="O1061" i="2"/>
  <c r="N1062" i="2"/>
  <c r="Q1062" i="2" s="1"/>
  <c r="O1062" i="2"/>
  <c r="N1063" i="2"/>
  <c r="Q1063" i="2" s="1"/>
  <c r="O1063" i="2"/>
  <c r="N1064" i="2"/>
  <c r="Q1064" i="2" s="1"/>
  <c r="O1064" i="2"/>
  <c r="N1065" i="2"/>
  <c r="Q1065" i="2" s="1"/>
  <c r="O1065" i="2"/>
  <c r="N1066" i="2"/>
  <c r="Q1066" i="2" s="1"/>
  <c r="O1066" i="2"/>
  <c r="N1067" i="2"/>
  <c r="Q1067" i="2" s="1"/>
  <c r="O1067" i="2"/>
  <c r="N1068" i="2"/>
  <c r="Q1068" i="2" s="1"/>
  <c r="O1068" i="2"/>
  <c r="N1069" i="2"/>
  <c r="Q1069" i="2" s="1"/>
  <c r="O1069" i="2"/>
  <c r="N1070" i="2"/>
  <c r="Q1070" i="2" s="1"/>
  <c r="O1070" i="2"/>
  <c r="N1071" i="2"/>
  <c r="Q1071" i="2" s="1"/>
  <c r="O1071" i="2"/>
  <c r="N1072" i="2"/>
  <c r="Q1072" i="2" s="1"/>
  <c r="O1072" i="2"/>
  <c r="N1073" i="2"/>
  <c r="Q1073" i="2" s="1"/>
  <c r="O1073" i="2"/>
  <c r="N1074" i="2"/>
  <c r="Q1074" i="2" s="1"/>
  <c r="O1074" i="2"/>
  <c r="N1075" i="2"/>
  <c r="Q1075" i="2" s="1"/>
  <c r="O1075" i="2"/>
  <c r="N1076" i="2"/>
  <c r="Q1076" i="2" s="1"/>
  <c r="O1076" i="2"/>
  <c r="N1077" i="2"/>
  <c r="Q1077" i="2" s="1"/>
  <c r="O1077" i="2"/>
  <c r="N1078" i="2"/>
  <c r="Q1078" i="2" s="1"/>
  <c r="O1078" i="2"/>
  <c r="N1079" i="2"/>
  <c r="Q1079" i="2" s="1"/>
  <c r="O1079" i="2"/>
  <c r="N1080" i="2"/>
  <c r="Q1080" i="2" s="1"/>
  <c r="O1080" i="2"/>
  <c r="N1081" i="2"/>
  <c r="Q1081" i="2" s="1"/>
  <c r="O1081" i="2"/>
  <c r="N1082" i="2"/>
  <c r="Q1082" i="2" s="1"/>
  <c r="O1082" i="2"/>
  <c r="N1083" i="2"/>
  <c r="Q1083" i="2" s="1"/>
  <c r="O1083" i="2"/>
  <c r="N1084" i="2"/>
  <c r="Q1084" i="2" s="1"/>
  <c r="O1084" i="2"/>
  <c r="N1085" i="2"/>
  <c r="Q1085" i="2" s="1"/>
  <c r="O1085" i="2"/>
  <c r="N1086" i="2"/>
  <c r="Q1086" i="2" s="1"/>
  <c r="O1086" i="2"/>
  <c r="N1087" i="2"/>
  <c r="Q1087" i="2" s="1"/>
  <c r="O1087" i="2"/>
  <c r="N1088" i="2"/>
  <c r="Q1088" i="2" s="1"/>
  <c r="O1088" i="2"/>
  <c r="N1089" i="2"/>
  <c r="Q1089" i="2" s="1"/>
  <c r="O1089" i="2"/>
  <c r="N1090" i="2"/>
  <c r="Q1090" i="2" s="1"/>
  <c r="O1090" i="2"/>
  <c r="N1091" i="2"/>
  <c r="Q1091" i="2" s="1"/>
  <c r="O1091" i="2"/>
  <c r="N1092" i="2"/>
  <c r="Q1092" i="2" s="1"/>
  <c r="O1092" i="2"/>
  <c r="N1093" i="2"/>
  <c r="Q1093" i="2" s="1"/>
  <c r="O1093" i="2"/>
  <c r="N1094" i="2"/>
  <c r="Q1094" i="2" s="1"/>
  <c r="O1094" i="2"/>
  <c r="N1095" i="2"/>
  <c r="Q1095" i="2" s="1"/>
  <c r="O1095" i="2"/>
  <c r="N1096" i="2"/>
  <c r="Q1096" i="2" s="1"/>
  <c r="O1096" i="2"/>
  <c r="N1097" i="2"/>
  <c r="Q1097" i="2" s="1"/>
  <c r="O1097" i="2"/>
  <c r="N1098" i="2"/>
  <c r="Q1098" i="2" s="1"/>
  <c r="O1098" i="2"/>
  <c r="N1099" i="2"/>
  <c r="Q1099" i="2" s="1"/>
  <c r="O1099" i="2"/>
  <c r="N1100" i="2"/>
  <c r="Q1100" i="2" s="1"/>
  <c r="O1100" i="2"/>
  <c r="N1101" i="2"/>
  <c r="Q1101" i="2" s="1"/>
  <c r="O1101" i="2"/>
  <c r="N1102" i="2"/>
  <c r="Q1102" i="2" s="1"/>
  <c r="O1102" i="2"/>
  <c r="N1103" i="2"/>
  <c r="Q1103" i="2" s="1"/>
  <c r="O1103" i="2"/>
  <c r="N1104" i="2"/>
  <c r="Q1104" i="2" s="1"/>
  <c r="O1104" i="2"/>
  <c r="N1105" i="2"/>
  <c r="Q1105" i="2" s="1"/>
  <c r="O1105" i="2"/>
  <c r="N1106" i="2"/>
  <c r="Q1106" i="2" s="1"/>
  <c r="O1106" i="2"/>
  <c r="N1107" i="2"/>
  <c r="Q1107" i="2" s="1"/>
  <c r="O1107" i="2"/>
  <c r="N1108" i="2"/>
  <c r="Q1108" i="2" s="1"/>
  <c r="O1108" i="2"/>
  <c r="N1109" i="2"/>
  <c r="Q1109" i="2" s="1"/>
  <c r="O1109" i="2"/>
  <c r="N1110" i="2"/>
  <c r="Q1110" i="2" s="1"/>
  <c r="O1110" i="2"/>
  <c r="N1111" i="2"/>
  <c r="Q1111" i="2" s="1"/>
  <c r="O1111" i="2"/>
  <c r="N1112" i="2"/>
  <c r="Q1112" i="2" s="1"/>
  <c r="O1112" i="2"/>
  <c r="N1113" i="2"/>
  <c r="Q1113" i="2" s="1"/>
  <c r="O1113" i="2"/>
  <c r="N1114" i="2"/>
  <c r="Q1114" i="2" s="1"/>
  <c r="O1114" i="2"/>
  <c r="N1115" i="2"/>
  <c r="Q1115" i="2" s="1"/>
  <c r="O1115" i="2"/>
  <c r="N1116" i="2"/>
  <c r="Q1116" i="2" s="1"/>
  <c r="O1116" i="2"/>
  <c r="N1117" i="2"/>
  <c r="Q1117" i="2" s="1"/>
  <c r="O1117" i="2"/>
  <c r="N1118" i="2"/>
  <c r="Q1118" i="2" s="1"/>
  <c r="O1118" i="2"/>
  <c r="N1119" i="2"/>
  <c r="Q1119" i="2" s="1"/>
  <c r="O1119" i="2"/>
  <c r="N1120" i="2"/>
  <c r="Q1120" i="2" s="1"/>
  <c r="O1120" i="2"/>
  <c r="N1121" i="2"/>
  <c r="Q1121" i="2" s="1"/>
  <c r="O1121" i="2"/>
  <c r="N1122" i="2"/>
  <c r="Q1122" i="2" s="1"/>
  <c r="O1122" i="2"/>
  <c r="N1123" i="2"/>
  <c r="Q1123" i="2" s="1"/>
  <c r="O1123" i="2"/>
  <c r="N1124" i="2"/>
  <c r="Q1124" i="2" s="1"/>
  <c r="O1124" i="2"/>
  <c r="N1125" i="2"/>
  <c r="Q1125" i="2" s="1"/>
  <c r="O1125" i="2"/>
  <c r="N1126" i="2"/>
  <c r="Q1126" i="2" s="1"/>
  <c r="O1126" i="2"/>
  <c r="N1127" i="2"/>
  <c r="Q1127" i="2" s="1"/>
  <c r="O1127" i="2"/>
  <c r="N1128" i="2"/>
  <c r="Q1128" i="2" s="1"/>
  <c r="O1128" i="2"/>
  <c r="N1129" i="2"/>
  <c r="Q1129" i="2" s="1"/>
  <c r="O1129" i="2"/>
  <c r="N1130" i="2"/>
  <c r="Q1130" i="2" s="1"/>
  <c r="O1130" i="2"/>
  <c r="N1131" i="2"/>
  <c r="Q1131" i="2" s="1"/>
  <c r="O1131" i="2"/>
  <c r="N1132" i="2"/>
  <c r="Q1132" i="2" s="1"/>
  <c r="O1132" i="2"/>
  <c r="N1133" i="2"/>
  <c r="Q1133" i="2" s="1"/>
  <c r="O1133" i="2"/>
  <c r="N1134" i="2"/>
  <c r="Q1134" i="2" s="1"/>
  <c r="O1134" i="2"/>
  <c r="N1135" i="2"/>
  <c r="Q1135" i="2" s="1"/>
  <c r="O1135" i="2"/>
  <c r="N1136" i="2"/>
  <c r="Q1136" i="2" s="1"/>
  <c r="O1136" i="2"/>
  <c r="N1137" i="2"/>
  <c r="Q1137" i="2" s="1"/>
  <c r="O1137" i="2"/>
  <c r="N1138" i="2"/>
  <c r="Q1138" i="2" s="1"/>
  <c r="O1138" i="2"/>
  <c r="N1139" i="2"/>
  <c r="Q1139" i="2" s="1"/>
  <c r="O1139" i="2"/>
  <c r="N1140" i="2"/>
  <c r="Q1140" i="2" s="1"/>
  <c r="O1140" i="2"/>
  <c r="N1141" i="2"/>
  <c r="Q1141" i="2" s="1"/>
  <c r="O1141" i="2"/>
  <c r="N1142" i="2"/>
  <c r="Q1142" i="2" s="1"/>
  <c r="O1142" i="2"/>
  <c r="N1143" i="2"/>
  <c r="Q1143" i="2" s="1"/>
  <c r="O1143" i="2"/>
  <c r="N1144" i="2"/>
  <c r="Q1144" i="2" s="1"/>
  <c r="O1144" i="2"/>
  <c r="N1145" i="2"/>
  <c r="Q1145" i="2" s="1"/>
  <c r="O1145" i="2"/>
  <c r="N1146" i="2"/>
  <c r="Q1146" i="2" s="1"/>
  <c r="O1146" i="2"/>
  <c r="N1147" i="2"/>
  <c r="Q1147" i="2" s="1"/>
  <c r="O1147" i="2"/>
  <c r="N1148" i="2"/>
  <c r="Q1148" i="2" s="1"/>
  <c r="O1148" i="2"/>
  <c r="N1149" i="2"/>
  <c r="Q1149" i="2" s="1"/>
  <c r="O1149" i="2"/>
  <c r="N1150" i="2"/>
  <c r="Q1150" i="2" s="1"/>
  <c r="O1150" i="2"/>
  <c r="N1151" i="2"/>
  <c r="Q1151" i="2" s="1"/>
  <c r="O1151" i="2"/>
  <c r="N1152" i="2"/>
  <c r="Q1152" i="2" s="1"/>
  <c r="O1152" i="2"/>
  <c r="N1153" i="2"/>
  <c r="Q1153" i="2" s="1"/>
  <c r="O1153" i="2"/>
  <c r="N1154" i="2"/>
  <c r="Q1154" i="2" s="1"/>
  <c r="O1154" i="2"/>
  <c r="N1155" i="2"/>
  <c r="Q1155" i="2" s="1"/>
  <c r="O1155" i="2"/>
  <c r="N1156" i="2"/>
  <c r="Q1156" i="2" s="1"/>
  <c r="O1156" i="2"/>
  <c r="N1157" i="2"/>
  <c r="Q1157" i="2" s="1"/>
  <c r="O1157" i="2"/>
  <c r="N1158" i="2"/>
  <c r="Q1158" i="2" s="1"/>
  <c r="O1158" i="2"/>
  <c r="N1159" i="2"/>
  <c r="Q1159" i="2" s="1"/>
  <c r="O1159" i="2"/>
  <c r="N1160" i="2"/>
  <c r="Q1160" i="2" s="1"/>
  <c r="O1160" i="2"/>
  <c r="N1161" i="2"/>
  <c r="Q1161" i="2" s="1"/>
  <c r="O1161" i="2"/>
  <c r="N1162" i="2"/>
  <c r="Q1162" i="2" s="1"/>
  <c r="O1162" i="2"/>
  <c r="N1163" i="2"/>
  <c r="Q1163" i="2" s="1"/>
  <c r="O1163" i="2"/>
  <c r="N1164" i="2"/>
  <c r="Q1164" i="2" s="1"/>
  <c r="O1164" i="2"/>
  <c r="N1165" i="2"/>
  <c r="Q1165" i="2" s="1"/>
  <c r="O1165" i="2"/>
  <c r="N1166" i="2"/>
  <c r="Q1166" i="2" s="1"/>
  <c r="O1166" i="2"/>
  <c r="N1167" i="2"/>
  <c r="Q1167" i="2" s="1"/>
  <c r="O1167" i="2"/>
  <c r="N1168" i="2"/>
  <c r="Q1168" i="2" s="1"/>
  <c r="O1168" i="2"/>
  <c r="N1169" i="2"/>
  <c r="Q1169" i="2" s="1"/>
  <c r="O1169" i="2"/>
  <c r="N1170" i="2"/>
  <c r="Q1170" i="2" s="1"/>
  <c r="O1170" i="2"/>
  <c r="N1171" i="2"/>
  <c r="Q1171" i="2" s="1"/>
  <c r="O1171" i="2"/>
  <c r="N1172" i="2"/>
  <c r="Q1172" i="2" s="1"/>
  <c r="O1172" i="2"/>
  <c r="N1173" i="2"/>
  <c r="Q1173" i="2" s="1"/>
  <c r="O1173" i="2"/>
  <c r="N1174" i="2"/>
  <c r="Q1174" i="2" s="1"/>
  <c r="O1174" i="2"/>
  <c r="N1175" i="2"/>
  <c r="Q1175" i="2" s="1"/>
  <c r="O1175" i="2"/>
  <c r="N1176" i="2"/>
  <c r="Q1176" i="2" s="1"/>
  <c r="O1176" i="2"/>
  <c r="N1177" i="2"/>
  <c r="Q1177" i="2" s="1"/>
  <c r="O1177" i="2"/>
  <c r="N1178" i="2"/>
  <c r="Q1178" i="2" s="1"/>
  <c r="O1178" i="2"/>
  <c r="N1179" i="2"/>
  <c r="Q1179" i="2" s="1"/>
  <c r="O1179" i="2"/>
  <c r="N1180" i="2"/>
  <c r="Q1180" i="2" s="1"/>
  <c r="O1180" i="2"/>
  <c r="N1181" i="2"/>
  <c r="Q1181" i="2" s="1"/>
  <c r="O1181" i="2"/>
  <c r="N1182" i="2"/>
  <c r="Q1182" i="2" s="1"/>
  <c r="O1182" i="2"/>
  <c r="N1183" i="2"/>
  <c r="Q1183" i="2" s="1"/>
  <c r="O1183" i="2"/>
  <c r="N1184" i="2"/>
  <c r="Q1184" i="2" s="1"/>
  <c r="O1184" i="2"/>
  <c r="N1185" i="2"/>
  <c r="Q1185" i="2" s="1"/>
  <c r="O1185" i="2"/>
  <c r="N1186" i="2"/>
  <c r="Q1186" i="2" s="1"/>
  <c r="O1186" i="2"/>
  <c r="N1187" i="2"/>
  <c r="Q1187" i="2" s="1"/>
  <c r="O1187" i="2"/>
  <c r="N1188" i="2"/>
  <c r="Q1188" i="2" s="1"/>
  <c r="O1188" i="2"/>
  <c r="N1189" i="2"/>
  <c r="Q1189" i="2" s="1"/>
  <c r="O1189" i="2"/>
  <c r="N1190" i="2"/>
  <c r="Q1190" i="2" s="1"/>
  <c r="O1190" i="2"/>
  <c r="N1191" i="2"/>
  <c r="Q1191" i="2" s="1"/>
  <c r="O1191" i="2"/>
  <c r="N1192" i="2"/>
  <c r="Q1192" i="2" s="1"/>
  <c r="O1192" i="2"/>
  <c r="N1193" i="2"/>
  <c r="Q1193" i="2" s="1"/>
  <c r="O1193" i="2"/>
  <c r="N1194" i="2"/>
  <c r="Q1194" i="2" s="1"/>
  <c r="O1194" i="2"/>
  <c r="N1195" i="2"/>
  <c r="Q1195" i="2" s="1"/>
  <c r="O1195" i="2"/>
  <c r="N1196" i="2"/>
  <c r="Q1196" i="2" s="1"/>
  <c r="O1196" i="2"/>
  <c r="N1197" i="2"/>
  <c r="Q1197" i="2" s="1"/>
  <c r="O1197" i="2"/>
  <c r="N1198" i="2"/>
  <c r="Q1198" i="2" s="1"/>
  <c r="O1198" i="2"/>
  <c r="N1199" i="2"/>
  <c r="Q1199" i="2" s="1"/>
  <c r="O1199" i="2"/>
  <c r="N1200" i="2"/>
  <c r="Q1200" i="2" s="1"/>
  <c r="O1200" i="2"/>
  <c r="N1201" i="2"/>
  <c r="Q1201" i="2" s="1"/>
  <c r="O1201" i="2"/>
  <c r="N1202" i="2"/>
  <c r="Q1202" i="2" s="1"/>
  <c r="O1202" i="2"/>
  <c r="N1203" i="2"/>
  <c r="Q1203" i="2" s="1"/>
  <c r="O1203" i="2"/>
  <c r="N1204" i="2"/>
  <c r="Q1204" i="2" s="1"/>
  <c r="O1204" i="2"/>
  <c r="N1205" i="2"/>
  <c r="Q1205" i="2" s="1"/>
  <c r="O1205" i="2"/>
  <c r="N1206" i="2"/>
  <c r="Q1206" i="2" s="1"/>
  <c r="O1206" i="2"/>
  <c r="N1207" i="2"/>
  <c r="Q1207" i="2" s="1"/>
  <c r="O1207" i="2"/>
  <c r="N1208" i="2"/>
  <c r="Q1208" i="2" s="1"/>
  <c r="O1208" i="2"/>
  <c r="N1209" i="2"/>
  <c r="Q1209" i="2" s="1"/>
  <c r="O1209" i="2"/>
  <c r="N1210" i="2"/>
  <c r="Q1210" i="2" s="1"/>
  <c r="O1210" i="2"/>
  <c r="N1211" i="2"/>
  <c r="Q1211" i="2" s="1"/>
  <c r="O1211" i="2"/>
  <c r="N1212" i="2"/>
  <c r="Q1212" i="2" s="1"/>
  <c r="O1212" i="2"/>
  <c r="N1213" i="2"/>
  <c r="Q1213" i="2" s="1"/>
  <c r="O1213" i="2"/>
  <c r="N1214" i="2"/>
  <c r="Q1214" i="2" s="1"/>
  <c r="O1214" i="2"/>
  <c r="N1215" i="2"/>
  <c r="Q1215" i="2" s="1"/>
  <c r="O1215" i="2"/>
  <c r="N1216" i="2"/>
  <c r="Q1216" i="2" s="1"/>
  <c r="O1216" i="2"/>
  <c r="N1217" i="2"/>
  <c r="Q1217" i="2" s="1"/>
  <c r="O1217" i="2"/>
  <c r="N1218" i="2"/>
  <c r="Q1218" i="2" s="1"/>
  <c r="O1218" i="2"/>
  <c r="N1219" i="2"/>
  <c r="Q1219" i="2" s="1"/>
  <c r="O1219" i="2"/>
  <c r="N1220" i="2"/>
  <c r="Q1220" i="2" s="1"/>
  <c r="O1220" i="2"/>
  <c r="N1221" i="2"/>
  <c r="Q1221" i="2" s="1"/>
  <c r="O1221" i="2"/>
  <c r="N1222" i="2"/>
  <c r="Q1222" i="2" s="1"/>
  <c r="O1222" i="2"/>
  <c r="N1223" i="2"/>
  <c r="Q1223" i="2" s="1"/>
  <c r="O1223" i="2"/>
  <c r="N1224" i="2"/>
  <c r="Q1224" i="2" s="1"/>
  <c r="O1224" i="2"/>
  <c r="N1225" i="2"/>
  <c r="Q1225" i="2" s="1"/>
  <c r="O1225" i="2"/>
  <c r="N1226" i="2"/>
  <c r="Q1226" i="2" s="1"/>
  <c r="O1226" i="2"/>
  <c r="N1227" i="2"/>
  <c r="Q1227" i="2" s="1"/>
  <c r="O1227" i="2"/>
  <c r="N1228" i="2"/>
  <c r="Q1228" i="2" s="1"/>
  <c r="O1228" i="2"/>
  <c r="N1229" i="2"/>
  <c r="Q1229" i="2" s="1"/>
  <c r="O1229" i="2"/>
  <c r="N1230" i="2"/>
  <c r="Q1230" i="2" s="1"/>
  <c r="O1230" i="2"/>
  <c r="N1231" i="2"/>
  <c r="Q1231" i="2" s="1"/>
  <c r="O1231" i="2"/>
  <c r="N1232" i="2"/>
  <c r="Q1232" i="2" s="1"/>
  <c r="O1232" i="2"/>
  <c r="N1233" i="2"/>
  <c r="Q1233" i="2" s="1"/>
  <c r="O1233" i="2"/>
  <c r="N1234" i="2"/>
  <c r="Q1234" i="2" s="1"/>
  <c r="O1234" i="2"/>
  <c r="N1235" i="2"/>
  <c r="Q1235" i="2" s="1"/>
  <c r="O1235" i="2"/>
  <c r="N1236" i="2"/>
  <c r="Q1236" i="2" s="1"/>
  <c r="O1236" i="2"/>
  <c r="N1237" i="2"/>
  <c r="Q1237" i="2" s="1"/>
  <c r="O1237" i="2"/>
  <c r="N1238" i="2"/>
  <c r="Q1238" i="2" s="1"/>
  <c r="O1238" i="2"/>
  <c r="N1239" i="2"/>
  <c r="Q1239" i="2" s="1"/>
  <c r="O1239" i="2"/>
  <c r="N1240" i="2"/>
  <c r="Q1240" i="2" s="1"/>
  <c r="O1240" i="2"/>
  <c r="N1241" i="2"/>
  <c r="Q1241" i="2" s="1"/>
  <c r="O1241" i="2"/>
  <c r="N1242" i="2"/>
  <c r="Q1242" i="2" s="1"/>
  <c r="O1242" i="2"/>
  <c r="N1243" i="2"/>
  <c r="Q1243" i="2" s="1"/>
  <c r="O1243" i="2"/>
  <c r="N1244" i="2"/>
  <c r="Q1244" i="2" s="1"/>
  <c r="O1244" i="2"/>
  <c r="N1245" i="2"/>
  <c r="Q1245" i="2" s="1"/>
  <c r="O1245" i="2"/>
  <c r="N1246" i="2"/>
  <c r="Q1246" i="2" s="1"/>
  <c r="O1246" i="2"/>
  <c r="N1247" i="2"/>
  <c r="Q1247" i="2" s="1"/>
  <c r="O1247" i="2"/>
  <c r="N1248" i="2"/>
  <c r="Q1248" i="2" s="1"/>
  <c r="O1248" i="2"/>
  <c r="N1249" i="2"/>
  <c r="Q1249" i="2" s="1"/>
  <c r="O1249" i="2"/>
  <c r="N1250" i="2"/>
  <c r="Q1250" i="2" s="1"/>
  <c r="O1250" i="2"/>
  <c r="N1251" i="2"/>
  <c r="Q1251" i="2" s="1"/>
  <c r="O1251" i="2"/>
  <c r="N1252" i="2"/>
  <c r="Q1252" i="2" s="1"/>
  <c r="O1252" i="2"/>
  <c r="N1253" i="2"/>
  <c r="Q1253" i="2" s="1"/>
  <c r="O1253" i="2"/>
  <c r="N1254" i="2"/>
  <c r="Q1254" i="2" s="1"/>
  <c r="O1254" i="2"/>
  <c r="N1255" i="2"/>
  <c r="Q1255" i="2" s="1"/>
  <c r="O1255" i="2"/>
  <c r="N1256" i="2"/>
  <c r="Q1256" i="2" s="1"/>
  <c r="O1256" i="2"/>
  <c r="N1257" i="2"/>
  <c r="Q1257" i="2" s="1"/>
  <c r="O1257" i="2"/>
  <c r="N1258" i="2"/>
  <c r="Q1258" i="2" s="1"/>
  <c r="O1258" i="2"/>
  <c r="N1259" i="2"/>
  <c r="Q1259" i="2" s="1"/>
  <c r="O1259" i="2"/>
  <c r="N1260" i="2"/>
  <c r="Q1260" i="2" s="1"/>
  <c r="O1260" i="2"/>
  <c r="N1261" i="2"/>
  <c r="Q1261" i="2" s="1"/>
  <c r="O1261" i="2"/>
  <c r="N1262" i="2"/>
  <c r="Q1262" i="2" s="1"/>
  <c r="O1262" i="2"/>
  <c r="N1263" i="2"/>
  <c r="Q1263" i="2" s="1"/>
  <c r="O1263" i="2"/>
  <c r="N1264" i="2"/>
  <c r="Q1264" i="2" s="1"/>
  <c r="O1264" i="2"/>
  <c r="N1265" i="2"/>
  <c r="Q1265" i="2" s="1"/>
  <c r="O1265" i="2"/>
  <c r="N1266" i="2"/>
  <c r="Q1266" i="2" s="1"/>
  <c r="O1266" i="2"/>
  <c r="N1267" i="2"/>
  <c r="Q1267" i="2" s="1"/>
  <c r="O1267" i="2"/>
  <c r="N1268" i="2"/>
  <c r="Q1268" i="2" s="1"/>
  <c r="O1268" i="2"/>
  <c r="N1269" i="2"/>
  <c r="Q1269" i="2" s="1"/>
  <c r="O1269" i="2"/>
  <c r="N1270" i="2"/>
  <c r="Q1270" i="2" s="1"/>
  <c r="O1270" i="2"/>
  <c r="N1271" i="2"/>
  <c r="Q1271" i="2" s="1"/>
  <c r="O1271" i="2"/>
  <c r="N1272" i="2"/>
  <c r="Q1272" i="2" s="1"/>
  <c r="O1272" i="2"/>
  <c r="N1273" i="2"/>
  <c r="Q1273" i="2" s="1"/>
  <c r="O1273" i="2"/>
  <c r="N1274" i="2"/>
  <c r="Q1274" i="2" s="1"/>
  <c r="O1274" i="2"/>
  <c r="N1275" i="2"/>
  <c r="Q1275" i="2" s="1"/>
  <c r="O1275" i="2"/>
  <c r="N1276" i="2"/>
  <c r="Q1276" i="2" s="1"/>
  <c r="O1276" i="2"/>
  <c r="N1277" i="2"/>
  <c r="Q1277" i="2" s="1"/>
  <c r="O1277" i="2"/>
  <c r="N1278" i="2"/>
  <c r="Q1278" i="2" s="1"/>
  <c r="O1278" i="2"/>
  <c r="N1279" i="2"/>
  <c r="Q1279" i="2" s="1"/>
  <c r="O1279" i="2"/>
  <c r="N1280" i="2"/>
  <c r="Q1280" i="2" s="1"/>
  <c r="O1280" i="2"/>
  <c r="N1281" i="2"/>
  <c r="Q1281" i="2" s="1"/>
  <c r="O1281" i="2"/>
  <c r="N1282" i="2"/>
  <c r="Q1282" i="2" s="1"/>
  <c r="O1282" i="2"/>
  <c r="N1283" i="2"/>
  <c r="Q1283" i="2" s="1"/>
  <c r="O1283" i="2"/>
  <c r="N1284" i="2"/>
  <c r="Q1284" i="2" s="1"/>
  <c r="O1284" i="2"/>
  <c r="N1285" i="2"/>
  <c r="Q1285" i="2" s="1"/>
  <c r="O1285" i="2"/>
  <c r="N1286" i="2"/>
  <c r="Q1286" i="2" s="1"/>
  <c r="O1286" i="2"/>
  <c r="N1287" i="2"/>
  <c r="Q1287" i="2" s="1"/>
  <c r="O1287" i="2"/>
  <c r="N1288" i="2"/>
  <c r="Q1288" i="2" s="1"/>
  <c r="O1288" i="2"/>
  <c r="N1289" i="2"/>
  <c r="Q1289" i="2" s="1"/>
  <c r="O1289" i="2"/>
  <c r="N1290" i="2"/>
  <c r="Q1290" i="2" s="1"/>
  <c r="O1290" i="2"/>
  <c r="N1291" i="2"/>
  <c r="Q1291" i="2" s="1"/>
  <c r="O1291" i="2"/>
  <c r="N1292" i="2"/>
  <c r="Q1292" i="2" s="1"/>
  <c r="O1292" i="2"/>
  <c r="N1293" i="2"/>
  <c r="Q1293" i="2" s="1"/>
  <c r="O1293" i="2"/>
  <c r="N1294" i="2"/>
  <c r="Q1294" i="2" s="1"/>
  <c r="O1294" i="2"/>
  <c r="N1295" i="2"/>
  <c r="Q1295" i="2" s="1"/>
  <c r="O1295" i="2"/>
  <c r="N1296" i="2"/>
  <c r="Q1296" i="2" s="1"/>
  <c r="O1296" i="2"/>
  <c r="N1297" i="2"/>
  <c r="Q1297" i="2" s="1"/>
  <c r="O1297" i="2"/>
  <c r="N1298" i="2"/>
  <c r="Q1298" i="2" s="1"/>
  <c r="O1298" i="2"/>
  <c r="N1299" i="2"/>
  <c r="Q1299" i="2" s="1"/>
  <c r="O1299" i="2"/>
  <c r="N1300" i="2"/>
  <c r="Q1300" i="2" s="1"/>
  <c r="O1300" i="2"/>
  <c r="N1301" i="2"/>
  <c r="Q1301" i="2" s="1"/>
  <c r="O1301" i="2"/>
  <c r="N1302" i="2"/>
  <c r="Q1302" i="2" s="1"/>
  <c r="O1302" i="2"/>
  <c r="N1303" i="2"/>
  <c r="Q1303" i="2" s="1"/>
  <c r="O1303" i="2"/>
  <c r="N1304" i="2"/>
  <c r="Q1304" i="2" s="1"/>
  <c r="O1304" i="2"/>
  <c r="N1305" i="2"/>
  <c r="Q1305" i="2" s="1"/>
  <c r="O1305" i="2"/>
  <c r="N1306" i="2"/>
  <c r="Q1306" i="2" s="1"/>
  <c r="O1306" i="2"/>
  <c r="N1307" i="2"/>
  <c r="Q1307" i="2" s="1"/>
  <c r="O1307" i="2"/>
  <c r="N1308" i="2"/>
  <c r="Q1308" i="2" s="1"/>
  <c r="O1308" i="2"/>
  <c r="N1309" i="2"/>
  <c r="Q1309" i="2" s="1"/>
  <c r="O1309" i="2"/>
  <c r="N1310" i="2"/>
  <c r="Q1310" i="2" s="1"/>
  <c r="O1310" i="2"/>
  <c r="N1311" i="2"/>
  <c r="Q1311" i="2" s="1"/>
  <c r="O1311" i="2"/>
  <c r="N1312" i="2"/>
  <c r="Q1312" i="2" s="1"/>
  <c r="O1312" i="2"/>
  <c r="N1313" i="2"/>
  <c r="Q1313" i="2" s="1"/>
  <c r="O1313" i="2"/>
  <c r="N1314" i="2"/>
  <c r="Q1314" i="2" s="1"/>
  <c r="O1314" i="2"/>
  <c r="N1315" i="2"/>
  <c r="Q1315" i="2" s="1"/>
  <c r="O1315" i="2"/>
  <c r="N1316" i="2"/>
  <c r="Q1316" i="2" s="1"/>
  <c r="O1316" i="2"/>
  <c r="N1317" i="2"/>
  <c r="Q1317" i="2" s="1"/>
  <c r="O1317" i="2"/>
  <c r="N1318" i="2"/>
  <c r="Q1318" i="2" s="1"/>
  <c r="O1318" i="2"/>
  <c r="N1319" i="2"/>
  <c r="Q1319" i="2" s="1"/>
  <c r="O1319" i="2"/>
  <c r="N1320" i="2"/>
  <c r="Q1320" i="2" s="1"/>
  <c r="O1320" i="2"/>
  <c r="N1321" i="2"/>
  <c r="Q1321" i="2" s="1"/>
  <c r="O1321" i="2"/>
  <c r="N1322" i="2"/>
  <c r="Q1322" i="2" s="1"/>
  <c r="O1322" i="2"/>
  <c r="N1323" i="2"/>
  <c r="Q1323" i="2" s="1"/>
  <c r="O1323" i="2"/>
  <c r="N1324" i="2"/>
  <c r="Q1324" i="2" s="1"/>
  <c r="O1324" i="2"/>
  <c r="N1325" i="2"/>
  <c r="Q1325" i="2" s="1"/>
  <c r="O1325" i="2"/>
  <c r="N1326" i="2"/>
  <c r="Q1326" i="2" s="1"/>
  <c r="O1326" i="2"/>
  <c r="N1327" i="2"/>
  <c r="Q1327" i="2" s="1"/>
  <c r="O1327" i="2"/>
  <c r="N1328" i="2"/>
  <c r="Q1328" i="2" s="1"/>
  <c r="O1328" i="2"/>
  <c r="N1329" i="2"/>
  <c r="Q1329" i="2" s="1"/>
  <c r="O1329" i="2"/>
  <c r="N1330" i="2"/>
  <c r="Q1330" i="2" s="1"/>
  <c r="O1330" i="2"/>
  <c r="N1331" i="2"/>
  <c r="Q1331" i="2" s="1"/>
  <c r="O1331" i="2"/>
  <c r="N1332" i="2"/>
  <c r="Q1332" i="2" s="1"/>
  <c r="O1332" i="2"/>
  <c r="N1333" i="2"/>
  <c r="Q1333" i="2" s="1"/>
  <c r="O1333" i="2"/>
  <c r="N1334" i="2"/>
  <c r="Q1334" i="2" s="1"/>
  <c r="O1334" i="2"/>
  <c r="N1335" i="2"/>
  <c r="Q1335" i="2" s="1"/>
  <c r="O1335" i="2"/>
  <c r="N1336" i="2"/>
  <c r="Q1336" i="2" s="1"/>
  <c r="O1336" i="2"/>
  <c r="N1337" i="2"/>
  <c r="Q1337" i="2" s="1"/>
  <c r="O1337" i="2"/>
  <c r="N1338" i="2"/>
  <c r="Q1338" i="2" s="1"/>
  <c r="O1338" i="2"/>
  <c r="N1339" i="2"/>
  <c r="Q1339" i="2" s="1"/>
  <c r="O1339" i="2"/>
  <c r="N1340" i="2"/>
  <c r="Q1340" i="2" s="1"/>
  <c r="O1340" i="2"/>
  <c r="N1341" i="2"/>
  <c r="Q1341" i="2" s="1"/>
  <c r="O1341" i="2"/>
  <c r="N1342" i="2"/>
  <c r="Q1342" i="2" s="1"/>
  <c r="O1342" i="2"/>
  <c r="N1343" i="2"/>
  <c r="Q1343" i="2" s="1"/>
  <c r="O1343" i="2"/>
  <c r="N1344" i="2"/>
  <c r="Q1344" i="2" s="1"/>
  <c r="O1344" i="2"/>
  <c r="L32" i="3"/>
  <c r="N32" i="3" s="1"/>
  <c r="Q32" i="3" s="1"/>
  <c r="L108" i="3"/>
  <c r="N108" i="3" s="1"/>
  <c r="Q108" i="3" s="1"/>
  <c r="L168" i="3"/>
  <c r="N168" i="3" s="1"/>
  <c r="Q168" i="3" s="1"/>
  <c r="L224" i="3"/>
  <c r="N224" i="3" s="1"/>
  <c r="Q224" i="3" s="1"/>
  <c r="L387" i="3"/>
  <c r="N387" i="3" s="1"/>
  <c r="Q387" i="3" s="1"/>
  <c r="L512" i="3"/>
  <c r="N512" i="3" s="1"/>
  <c r="Q512" i="3" s="1"/>
  <c r="L628" i="3"/>
  <c r="N628" i="3" s="1"/>
  <c r="Q628" i="3" s="1"/>
  <c r="L765" i="3"/>
  <c r="N765" i="3" s="1"/>
  <c r="Q765" i="3" s="1"/>
  <c r="L939" i="3"/>
  <c r="N939" i="3" s="1"/>
  <c r="Q939" i="3" s="1"/>
  <c r="L1113" i="3"/>
  <c r="N1113" i="3" s="1"/>
  <c r="Q1113" i="3" s="1"/>
  <c r="L1256" i="3"/>
  <c r="N1256" i="3" s="1"/>
  <c r="Q1256" i="3" s="1"/>
  <c r="L1383" i="3"/>
  <c r="N1383" i="3" s="1"/>
  <c r="Q1383" i="3" s="1"/>
  <c r="L1491" i="3"/>
  <c r="N1491" i="3" s="1"/>
  <c r="Q1491" i="3" s="1"/>
  <c r="L1577" i="3"/>
  <c r="N1577" i="3" s="1"/>
  <c r="Q1577" i="3" s="1"/>
  <c r="L1692" i="3"/>
  <c r="N1692" i="3" s="1"/>
  <c r="Q1692" i="3" s="1"/>
  <c r="L1805" i="3"/>
  <c r="N1805" i="3" s="1"/>
  <c r="Q1805" i="3" s="1"/>
  <c r="L1916" i="3"/>
  <c r="N1916" i="3" s="1"/>
  <c r="Q1916" i="3" s="1"/>
  <c r="L2008" i="3"/>
  <c r="N2008" i="3" s="1"/>
  <c r="Q2008" i="3" s="1"/>
  <c r="L2084" i="3"/>
  <c r="N2084" i="3" s="1"/>
  <c r="Q2084" i="3" s="1"/>
  <c r="L2238" i="3"/>
  <c r="N2238" i="3" s="1"/>
  <c r="Q2238" i="3" s="1"/>
  <c r="L2290" i="3"/>
  <c r="N2290" i="3" s="1"/>
  <c r="Q2290" i="3" s="1"/>
  <c r="L2340" i="3"/>
  <c r="N2340" i="3" s="1"/>
  <c r="Q2340" i="3" s="1"/>
  <c r="K2" i="3"/>
  <c r="L2" i="3" s="1"/>
  <c r="N2" i="3" s="1"/>
  <c r="Q2" i="3" s="1"/>
  <c r="K3" i="3"/>
  <c r="L3" i="3" s="1"/>
  <c r="N3" i="3" s="1"/>
  <c r="Q3" i="3" s="1"/>
  <c r="K4" i="3"/>
  <c r="L4" i="3" s="1"/>
  <c r="N4" i="3" s="1"/>
  <c r="Q4" i="3" s="1"/>
  <c r="K5" i="3"/>
  <c r="L5" i="3" s="1"/>
  <c r="N5" i="3" s="1"/>
  <c r="Q5" i="3" s="1"/>
  <c r="K6" i="3"/>
  <c r="L6" i="3" s="1"/>
  <c r="N6" i="3" s="1"/>
  <c r="Q6" i="3" s="1"/>
  <c r="K7" i="3"/>
  <c r="L7" i="3" s="1"/>
  <c r="N7" i="3" s="1"/>
  <c r="Q7" i="3" s="1"/>
  <c r="K8" i="3"/>
  <c r="L8" i="3" s="1"/>
  <c r="N8" i="3" s="1"/>
  <c r="Q8" i="3" s="1"/>
  <c r="K9" i="3"/>
  <c r="L9" i="3" s="1"/>
  <c r="N9" i="3" s="1"/>
  <c r="Q9" i="3" s="1"/>
  <c r="K10" i="3"/>
  <c r="L10" i="3" s="1"/>
  <c r="N10" i="3" s="1"/>
  <c r="Q10" i="3" s="1"/>
  <c r="K11" i="3"/>
  <c r="L11" i="3" s="1"/>
  <c r="N11" i="3" s="1"/>
  <c r="Q11" i="3" s="1"/>
  <c r="K12" i="3"/>
  <c r="L12" i="3" s="1"/>
  <c r="N12" i="3" s="1"/>
  <c r="Q12" i="3" s="1"/>
  <c r="K13" i="3"/>
  <c r="L13" i="3" s="1"/>
  <c r="N13" i="3" s="1"/>
  <c r="Q13" i="3" s="1"/>
  <c r="K14" i="3"/>
  <c r="L14" i="3" s="1"/>
  <c r="N14" i="3" s="1"/>
  <c r="Q14" i="3" s="1"/>
  <c r="K15" i="3"/>
  <c r="L15" i="3" s="1"/>
  <c r="N15" i="3" s="1"/>
  <c r="Q15" i="3" s="1"/>
  <c r="K16" i="3"/>
  <c r="L16" i="3" s="1"/>
  <c r="N16" i="3" s="1"/>
  <c r="Q16" i="3" s="1"/>
  <c r="K17" i="3"/>
  <c r="L17" i="3" s="1"/>
  <c r="N17" i="3" s="1"/>
  <c r="Q17" i="3" s="1"/>
  <c r="K18" i="3"/>
  <c r="L18" i="3" s="1"/>
  <c r="N18" i="3" s="1"/>
  <c r="Q18" i="3" s="1"/>
  <c r="K19" i="3"/>
  <c r="L19" i="3" s="1"/>
  <c r="N19" i="3" s="1"/>
  <c r="Q19" i="3" s="1"/>
  <c r="K20" i="3"/>
  <c r="L20" i="3" s="1"/>
  <c r="N20" i="3" s="1"/>
  <c r="Q20" i="3" s="1"/>
  <c r="K21" i="3"/>
  <c r="L21" i="3" s="1"/>
  <c r="N21" i="3" s="1"/>
  <c r="Q21" i="3" s="1"/>
  <c r="K22" i="3"/>
  <c r="L22" i="3" s="1"/>
  <c r="N22" i="3" s="1"/>
  <c r="Q22" i="3" s="1"/>
  <c r="K23" i="3"/>
  <c r="L23" i="3" s="1"/>
  <c r="N23" i="3" s="1"/>
  <c r="Q23" i="3" s="1"/>
  <c r="K24" i="3"/>
  <c r="L24" i="3" s="1"/>
  <c r="N24" i="3" s="1"/>
  <c r="Q24" i="3" s="1"/>
  <c r="K25" i="3"/>
  <c r="L25" i="3" s="1"/>
  <c r="N25" i="3" s="1"/>
  <c r="Q25" i="3" s="1"/>
  <c r="K26" i="3"/>
  <c r="L26" i="3" s="1"/>
  <c r="N26" i="3" s="1"/>
  <c r="Q26" i="3" s="1"/>
  <c r="K27" i="3"/>
  <c r="L27" i="3" s="1"/>
  <c r="N27" i="3" s="1"/>
  <c r="Q27" i="3" s="1"/>
  <c r="K28" i="3"/>
  <c r="L28" i="3" s="1"/>
  <c r="N28" i="3" s="1"/>
  <c r="Q28" i="3" s="1"/>
  <c r="K29" i="3"/>
  <c r="L29" i="3" s="1"/>
  <c r="N29" i="3" s="1"/>
  <c r="Q29" i="3" s="1"/>
  <c r="K30" i="3"/>
  <c r="L30" i="3" s="1"/>
  <c r="N30" i="3" s="1"/>
  <c r="Q30" i="3" s="1"/>
  <c r="K31" i="3"/>
  <c r="L31" i="3" s="1"/>
  <c r="N31" i="3" s="1"/>
  <c r="Q31" i="3" s="1"/>
  <c r="K32" i="3"/>
  <c r="K33" i="3"/>
  <c r="L33" i="3" s="1"/>
  <c r="N33" i="3" s="1"/>
  <c r="Q33" i="3" s="1"/>
  <c r="K34" i="3"/>
  <c r="L34" i="3" s="1"/>
  <c r="N34" i="3" s="1"/>
  <c r="Q34" i="3" s="1"/>
  <c r="K35" i="3"/>
  <c r="L35" i="3" s="1"/>
  <c r="N35" i="3" s="1"/>
  <c r="Q35" i="3" s="1"/>
  <c r="K36" i="3"/>
  <c r="L36" i="3" s="1"/>
  <c r="N36" i="3" s="1"/>
  <c r="Q36" i="3" s="1"/>
  <c r="K37" i="3"/>
  <c r="L37" i="3" s="1"/>
  <c r="N37" i="3" s="1"/>
  <c r="Q37" i="3" s="1"/>
  <c r="K38" i="3"/>
  <c r="L38" i="3" s="1"/>
  <c r="N38" i="3" s="1"/>
  <c r="Q38" i="3" s="1"/>
  <c r="K39" i="3"/>
  <c r="L39" i="3" s="1"/>
  <c r="N39" i="3" s="1"/>
  <c r="Q39" i="3" s="1"/>
  <c r="K40" i="3"/>
  <c r="L40" i="3" s="1"/>
  <c r="N40" i="3" s="1"/>
  <c r="Q40" i="3" s="1"/>
  <c r="K41" i="3"/>
  <c r="L41" i="3" s="1"/>
  <c r="N41" i="3" s="1"/>
  <c r="Q41" i="3" s="1"/>
  <c r="K42" i="3"/>
  <c r="L42" i="3" s="1"/>
  <c r="N42" i="3" s="1"/>
  <c r="Q42" i="3" s="1"/>
  <c r="K43" i="3"/>
  <c r="L43" i="3" s="1"/>
  <c r="N43" i="3" s="1"/>
  <c r="Q43" i="3" s="1"/>
  <c r="K44" i="3"/>
  <c r="L44" i="3" s="1"/>
  <c r="N44" i="3" s="1"/>
  <c r="Q44" i="3" s="1"/>
  <c r="K45" i="3"/>
  <c r="L45" i="3" s="1"/>
  <c r="N45" i="3" s="1"/>
  <c r="Q45" i="3" s="1"/>
  <c r="K46" i="3"/>
  <c r="L46" i="3" s="1"/>
  <c r="N46" i="3" s="1"/>
  <c r="Q46" i="3" s="1"/>
  <c r="K47" i="3"/>
  <c r="L47" i="3" s="1"/>
  <c r="N47" i="3" s="1"/>
  <c r="Q47" i="3" s="1"/>
  <c r="K48" i="3"/>
  <c r="L48" i="3" s="1"/>
  <c r="N48" i="3" s="1"/>
  <c r="Q48" i="3" s="1"/>
  <c r="K49" i="3"/>
  <c r="L49" i="3" s="1"/>
  <c r="N49" i="3" s="1"/>
  <c r="Q49" i="3" s="1"/>
  <c r="K50" i="3"/>
  <c r="L50" i="3" s="1"/>
  <c r="N50" i="3" s="1"/>
  <c r="Q50" i="3" s="1"/>
  <c r="K51" i="3"/>
  <c r="L51" i="3" s="1"/>
  <c r="N51" i="3" s="1"/>
  <c r="Q51" i="3" s="1"/>
  <c r="K52" i="3"/>
  <c r="L52" i="3" s="1"/>
  <c r="N52" i="3" s="1"/>
  <c r="Q52" i="3" s="1"/>
  <c r="K53" i="3"/>
  <c r="L53" i="3" s="1"/>
  <c r="N53" i="3" s="1"/>
  <c r="Q53" i="3" s="1"/>
  <c r="K54" i="3"/>
  <c r="L54" i="3" s="1"/>
  <c r="N54" i="3" s="1"/>
  <c r="Q54" i="3" s="1"/>
  <c r="K55" i="3"/>
  <c r="L55" i="3" s="1"/>
  <c r="N55" i="3" s="1"/>
  <c r="Q55" i="3" s="1"/>
  <c r="K56" i="3"/>
  <c r="L56" i="3" s="1"/>
  <c r="N56" i="3" s="1"/>
  <c r="Q56" i="3" s="1"/>
  <c r="K57" i="3"/>
  <c r="L57" i="3" s="1"/>
  <c r="N57" i="3" s="1"/>
  <c r="Q57" i="3" s="1"/>
  <c r="K58" i="3"/>
  <c r="L58" i="3" s="1"/>
  <c r="N58" i="3" s="1"/>
  <c r="Q58" i="3" s="1"/>
  <c r="K59" i="3"/>
  <c r="L59" i="3" s="1"/>
  <c r="N59" i="3" s="1"/>
  <c r="Q59" i="3" s="1"/>
  <c r="K60" i="3"/>
  <c r="L60" i="3" s="1"/>
  <c r="N60" i="3" s="1"/>
  <c r="Q60" i="3" s="1"/>
  <c r="K61" i="3"/>
  <c r="L61" i="3" s="1"/>
  <c r="N61" i="3" s="1"/>
  <c r="Q61" i="3" s="1"/>
  <c r="K62" i="3"/>
  <c r="L62" i="3" s="1"/>
  <c r="N62" i="3" s="1"/>
  <c r="Q62" i="3" s="1"/>
  <c r="K63" i="3"/>
  <c r="L63" i="3" s="1"/>
  <c r="N63" i="3" s="1"/>
  <c r="Q63" i="3" s="1"/>
  <c r="K64" i="3"/>
  <c r="L64" i="3" s="1"/>
  <c r="N64" i="3" s="1"/>
  <c r="Q64" i="3" s="1"/>
  <c r="K65" i="3"/>
  <c r="L65" i="3" s="1"/>
  <c r="N65" i="3" s="1"/>
  <c r="Q65" i="3" s="1"/>
  <c r="K66" i="3"/>
  <c r="L66" i="3" s="1"/>
  <c r="N66" i="3" s="1"/>
  <c r="Q66" i="3" s="1"/>
  <c r="K67" i="3"/>
  <c r="L67" i="3" s="1"/>
  <c r="N67" i="3" s="1"/>
  <c r="Q67" i="3" s="1"/>
  <c r="K68" i="3"/>
  <c r="L68" i="3" s="1"/>
  <c r="N68" i="3" s="1"/>
  <c r="Q68" i="3" s="1"/>
  <c r="K69" i="3"/>
  <c r="L69" i="3" s="1"/>
  <c r="N69" i="3" s="1"/>
  <c r="Q69" i="3" s="1"/>
  <c r="K70" i="3"/>
  <c r="L70" i="3" s="1"/>
  <c r="N70" i="3" s="1"/>
  <c r="Q70" i="3" s="1"/>
  <c r="K71" i="3"/>
  <c r="L71" i="3" s="1"/>
  <c r="N71" i="3" s="1"/>
  <c r="Q71" i="3" s="1"/>
  <c r="K72" i="3"/>
  <c r="L72" i="3" s="1"/>
  <c r="N72" i="3" s="1"/>
  <c r="Q72" i="3" s="1"/>
  <c r="K73" i="3"/>
  <c r="L73" i="3" s="1"/>
  <c r="N73" i="3" s="1"/>
  <c r="Q73" i="3" s="1"/>
  <c r="K74" i="3"/>
  <c r="L74" i="3" s="1"/>
  <c r="N74" i="3" s="1"/>
  <c r="Q74" i="3" s="1"/>
  <c r="K75" i="3"/>
  <c r="L75" i="3" s="1"/>
  <c r="N75" i="3" s="1"/>
  <c r="Q75" i="3" s="1"/>
  <c r="K76" i="3"/>
  <c r="L76" i="3" s="1"/>
  <c r="N76" i="3" s="1"/>
  <c r="Q76" i="3" s="1"/>
  <c r="K77" i="3"/>
  <c r="L77" i="3" s="1"/>
  <c r="N77" i="3" s="1"/>
  <c r="Q77" i="3" s="1"/>
  <c r="K78" i="3"/>
  <c r="L78" i="3" s="1"/>
  <c r="N78" i="3" s="1"/>
  <c r="Q78" i="3" s="1"/>
  <c r="K79" i="3"/>
  <c r="L79" i="3" s="1"/>
  <c r="N79" i="3" s="1"/>
  <c r="Q79" i="3" s="1"/>
  <c r="K80" i="3"/>
  <c r="L80" i="3" s="1"/>
  <c r="N80" i="3" s="1"/>
  <c r="Q80" i="3" s="1"/>
  <c r="K81" i="3"/>
  <c r="L81" i="3" s="1"/>
  <c r="N81" i="3" s="1"/>
  <c r="Q81" i="3" s="1"/>
  <c r="K82" i="3"/>
  <c r="L82" i="3" s="1"/>
  <c r="N82" i="3" s="1"/>
  <c r="Q82" i="3" s="1"/>
  <c r="K83" i="3"/>
  <c r="L83" i="3" s="1"/>
  <c r="N83" i="3" s="1"/>
  <c r="Q83" i="3" s="1"/>
  <c r="K84" i="3"/>
  <c r="L84" i="3" s="1"/>
  <c r="N84" i="3" s="1"/>
  <c r="Q84" i="3" s="1"/>
  <c r="K85" i="3"/>
  <c r="L85" i="3" s="1"/>
  <c r="N85" i="3" s="1"/>
  <c r="Q85" i="3" s="1"/>
  <c r="K86" i="3"/>
  <c r="L86" i="3" s="1"/>
  <c r="N86" i="3" s="1"/>
  <c r="Q86" i="3" s="1"/>
  <c r="K87" i="3"/>
  <c r="L87" i="3" s="1"/>
  <c r="N87" i="3" s="1"/>
  <c r="Q87" i="3" s="1"/>
  <c r="K88" i="3"/>
  <c r="L88" i="3" s="1"/>
  <c r="N88" i="3" s="1"/>
  <c r="Q88" i="3" s="1"/>
  <c r="K89" i="3"/>
  <c r="L89" i="3" s="1"/>
  <c r="N89" i="3" s="1"/>
  <c r="Q89" i="3" s="1"/>
  <c r="K90" i="3"/>
  <c r="L90" i="3" s="1"/>
  <c r="N90" i="3" s="1"/>
  <c r="Q90" i="3" s="1"/>
  <c r="K91" i="3"/>
  <c r="L91" i="3" s="1"/>
  <c r="N91" i="3" s="1"/>
  <c r="Q91" i="3" s="1"/>
  <c r="K92" i="3"/>
  <c r="L92" i="3" s="1"/>
  <c r="N92" i="3" s="1"/>
  <c r="Q92" i="3" s="1"/>
  <c r="K93" i="3"/>
  <c r="L93" i="3" s="1"/>
  <c r="N93" i="3" s="1"/>
  <c r="Q93" i="3" s="1"/>
  <c r="K94" i="3"/>
  <c r="L94" i="3" s="1"/>
  <c r="N94" i="3" s="1"/>
  <c r="Q94" i="3" s="1"/>
  <c r="K95" i="3"/>
  <c r="L95" i="3" s="1"/>
  <c r="N95" i="3" s="1"/>
  <c r="Q95" i="3" s="1"/>
  <c r="K96" i="3"/>
  <c r="L96" i="3" s="1"/>
  <c r="N96" i="3" s="1"/>
  <c r="Q96" i="3" s="1"/>
  <c r="K97" i="3"/>
  <c r="L97" i="3" s="1"/>
  <c r="N97" i="3" s="1"/>
  <c r="Q97" i="3" s="1"/>
  <c r="K98" i="3"/>
  <c r="L98" i="3" s="1"/>
  <c r="N98" i="3" s="1"/>
  <c r="Q98" i="3" s="1"/>
  <c r="K99" i="3"/>
  <c r="L99" i="3" s="1"/>
  <c r="N99" i="3" s="1"/>
  <c r="Q99" i="3" s="1"/>
  <c r="K100" i="3"/>
  <c r="L100" i="3" s="1"/>
  <c r="N100" i="3" s="1"/>
  <c r="Q100" i="3" s="1"/>
  <c r="K101" i="3"/>
  <c r="L101" i="3" s="1"/>
  <c r="N101" i="3" s="1"/>
  <c r="Q101" i="3" s="1"/>
  <c r="K102" i="3"/>
  <c r="L102" i="3" s="1"/>
  <c r="N102" i="3" s="1"/>
  <c r="Q102" i="3" s="1"/>
  <c r="K103" i="3"/>
  <c r="L103" i="3" s="1"/>
  <c r="N103" i="3" s="1"/>
  <c r="Q103" i="3" s="1"/>
  <c r="K104" i="3"/>
  <c r="L104" i="3" s="1"/>
  <c r="N104" i="3" s="1"/>
  <c r="Q104" i="3" s="1"/>
  <c r="K105" i="3"/>
  <c r="L105" i="3" s="1"/>
  <c r="N105" i="3" s="1"/>
  <c r="Q105" i="3" s="1"/>
  <c r="K106" i="3"/>
  <c r="L106" i="3" s="1"/>
  <c r="N106" i="3" s="1"/>
  <c r="Q106" i="3" s="1"/>
  <c r="K107" i="3"/>
  <c r="L107" i="3" s="1"/>
  <c r="N107" i="3" s="1"/>
  <c r="Q107" i="3" s="1"/>
  <c r="K108" i="3"/>
  <c r="K109" i="3"/>
  <c r="L109" i="3" s="1"/>
  <c r="N109" i="3" s="1"/>
  <c r="Q109" i="3" s="1"/>
  <c r="K110" i="3"/>
  <c r="L110" i="3" s="1"/>
  <c r="N110" i="3" s="1"/>
  <c r="Q110" i="3" s="1"/>
  <c r="K111" i="3"/>
  <c r="L111" i="3" s="1"/>
  <c r="N111" i="3" s="1"/>
  <c r="Q111" i="3" s="1"/>
  <c r="K112" i="3"/>
  <c r="L112" i="3" s="1"/>
  <c r="N112" i="3" s="1"/>
  <c r="Q112" i="3" s="1"/>
  <c r="K113" i="3"/>
  <c r="L113" i="3" s="1"/>
  <c r="N113" i="3" s="1"/>
  <c r="Q113" i="3" s="1"/>
  <c r="K114" i="3"/>
  <c r="L114" i="3" s="1"/>
  <c r="N114" i="3" s="1"/>
  <c r="Q114" i="3" s="1"/>
  <c r="K115" i="3"/>
  <c r="L115" i="3" s="1"/>
  <c r="N115" i="3" s="1"/>
  <c r="Q115" i="3" s="1"/>
  <c r="K116" i="3"/>
  <c r="L116" i="3" s="1"/>
  <c r="N116" i="3" s="1"/>
  <c r="Q116" i="3" s="1"/>
  <c r="K117" i="3"/>
  <c r="L117" i="3" s="1"/>
  <c r="N117" i="3" s="1"/>
  <c r="Q117" i="3" s="1"/>
  <c r="K118" i="3"/>
  <c r="L118" i="3" s="1"/>
  <c r="N118" i="3" s="1"/>
  <c r="Q118" i="3" s="1"/>
  <c r="K119" i="3"/>
  <c r="L119" i="3" s="1"/>
  <c r="N119" i="3" s="1"/>
  <c r="Q119" i="3" s="1"/>
  <c r="K120" i="3"/>
  <c r="L120" i="3" s="1"/>
  <c r="N120" i="3" s="1"/>
  <c r="Q120" i="3" s="1"/>
  <c r="K121" i="3"/>
  <c r="L121" i="3" s="1"/>
  <c r="N121" i="3" s="1"/>
  <c r="Q121" i="3" s="1"/>
  <c r="K122" i="3"/>
  <c r="L122" i="3" s="1"/>
  <c r="N122" i="3" s="1"/>
  <c r="Q122" i="3" s="1"/>
  <c r="K123" i="3"/>
  <c r="L123" i="3" s="1"/>
  <c r="N123" i="3" s="1"/>
  <c r="Q123" i="3" s="1"/>
  <c r="K124" i="3"/>
  <c r="L124" i="3" s="1"/>
  <c r="N124" i="3" s="1"/>
  <c r="Q124" i="3" s="1"/>
  <c r="K125" i="3"/>
  <c r="L125" i="3" s="1"/>
  <c r="N125" i="3" s="1"/>
  <c r="Q125" i="3" s="1"/>
  <c r="K126" i="3"/>
  <c r="L126" i="3" s="1"/>
  <c r="N126" i="3" s="1"/>
  <c r="Q126" i="3" s="1"/>
  <c r="K127" i="3"/>
  <c r="L127" i="3" s="1"/>
  <c r="N127" i="3" s="1"/>
  <c r="Q127" i="3" s="1"/>
  <c r="K128" i="3"/>
  <c r="L128" i="3" s="1"/>
  <c r="N128" i="3" s="1"/>
  <c r="Q128" i="3" s="1"/>
  <c r="K129" i="3"/>
  <c r="L129" i="3" s="1"/>
  <c r="N129" i="3" s="1"/>
  <c r="Q129" i="3" s="1"/>
  <c r="K130" i="3"/>
  <c r="L130" i="3" s="1"/>
  <c r="N130" i="3" s="1"/>
  <c r="Q130" i="3" s="1"/>
  <c r="K131" i="3"/>
  <c r="L131" i="3" s="1"/>
  <c r="N131" i="3" s="1"/>
  <c r="Q131" i="3" s="1"/>
  <c r="K132" i="3"/>
  <c r="L132" i="3" s="1"/>
  <c r="N132" i="3" s="1"/>
  <c r="Q132" i="3" s="1"/>
  <c r="K133" i="3"/>
  <c r="L133" i="3" s="1"/>
  <c r="N133" i="3" s="1"/>
  <c r="Q133" i="3" s="1"/>
  <c r="K134" i="3"/>
  <c r="L134" i="3" s="1"/>
  <c r="N134" i="3" s="1"/>
  <c r="Q134" i="3" s="1"/>
  <c r="K135" i="3"/>
  <c r="L135" i="3" s="1"/>
  <c r="N135" i="3" s="1"/>
  <c r="Q135" i="3" s="1"/>
  <c r="K136" i="3"/>
  <c r="L136" i="3" s="1"/>
  <c r="N136" i="3" s="1"/>
  <c r="Q136" i="3" s="1"/>
  <c r="K137" i="3"/>
  <c r="L137" i="3" s="1"/>
  <c r="N137" i="3" s="1"/>
  <c r="Q137" i="3" s="1"/>
  <c r="K138" i="3"/>
  <c r="L138" i="3" s="1"/>
  <c r="N138" i="3" s="1"/>
  <c r="Q138" i="3" s="1"/>
  <c r="K139" i="3"/>
  <c r="L139" i="3" s="1"/>
  <c r="N139" i="3" s="1"/>
  <c r="Q139" i="3" s="1"/>
  <c r="K140" i="3"/>
  <c r="L140" i="3" s="1"/>
  <c r="N140" i="3" s="1"/>
  <c r="Q140" i="3" s="1"/>
  <c r="K141" i="3"/>
  <c r="L141" i="3" s="1"/>
  <c r="N141" i="3" s="1"/>
  <c r="Q141" i="3" s="1"/>
  <c r="K142" i="3"/>
  <c r="L142" i="3" s="1"/>
  <c r="N142" i="3" s="1"/>
  <c r="Q142" i="3" s="1"/>
  <c r="K143" i="3"/>
  <c r="L143" i="3" s="1"/>
  <c r="N143" i="3" s="1"/>
  <c r="Q143" i="3" s="1"/>
  <c r="K144" i="3"/>
  <c r="L144" i="3" s="1"/>
  <c r="N144" i="3" s="1"/>
  <c r="Q144" i="3" s="1"/>
  <c r="K145" i="3"/>
  <c r="L145" i="3" s="1"/>
  <c r="N145" i="3" s="1"/>
  <c r="Q145" i="3" s="1"/>
  <c r="K146" i="3"/>
  <c r="L146" i="3" s="1"/>
  <c r="N146" i="3" s="1"/>
  <c r="Q146" i="3" s="1"/>
  <c r="K147" i="3"/>
  <c r="L147" i="3" s="1"/>
  <c r="N147" i="3" s="1"/>
  <c r="Q147" i="3" s="1"/>
  <c r="K148" i="3"/>
  <c r="L148" i="3" s="1"/>
  <c r="N148" i="3" s="1"/>
  <c r="Q148" i="3" s="1"/>
  <c r="K149" i="3"/>
  <c r="L149" i="3" s="1"/>
  <c r="N149" i="3" s="1"/>
  <c r="Q149" i="3" s="1"/>
  <c r="K150" i="3"/>
  <c r="L150" i="3" s="1"/>
  <c r="N150" i="3" s="1"/>
  <c r="Q150" i="3" s="1"/>
  <c r="K151" i="3"/>
  <c r="L151" i="3" s="1"/>
  <c r="N151" i="3" s="1"/>
  <c r="Q151" i="3" s="1"/>
  <c r="K152" i="3"/>
  <c r="L152" i="3" s="1"/>
  <c r="N152" i="3" s="1"/>
  <c r="Q152" i="3" s="1"/>
  <c r="K153" i="3"/>
  <c r="L153" i="3" s="1"/>
  <c r="N153" i="3" s="1"/>
  <c r="Q153" i="3" s="1"/>
  <c r="K154" i="3"/>
  <c r="L154" i="3" s="1"/>
  <c r="N154" i="3" s="1"/>
  <c r="Q154" i="3" s="1"/>
  <c r="K155" i="3"/>
  <c r="L155" i="3" s="1"/>
  <c r="N155" i="3" s="1"/>
  <c r="Q155" i="3" s="1"/>
  <c r="K156" i="3"/>
  <c r="L156" i="3" s="1"/>
  <c r="N156" i="3" s="1"/>
  <c r="Q156" i="3" s="1"/>
  <c r="K157" i="3"/>
  <c r="L157" i="3" s="1"/>
  <c r="N157" i="3" s="1"/>
  <c r="Q157" i="3" s="1"/>
  <c r="K158" i="3"/>
  <c r="L158" i="3" s="1"/>
  <c r="N158" i="3" s="1"/>
  <c r="Q158" i="3" s="1"/>
  <c r="K159" i="3"/>
  <c r="L159" i="3" s="1"/>
  <c r="N159" i="3" s="1"/>
  <c r="Q159" i="3" s="1"/>
  <c r="K160" i="3"/>
  <c r="L160" i="3" s="1"/>
  <c r="N160" i="3" s="1"/>
  <c r="Q160" i="3" s="1"/>
  <c r="K161" i="3"/>
  <c r="L161" i="3" s="1"/>
  <c r="N161" i="3" s="1"/>
  <c r="Q161" i="3" s="1"/>
  <c r="K162" i="3"/>
  <c r="L162" i="3" s="1"/>
  <c r="N162" i="3" s="1"/>
  <c r="Q162" i="3" s="1"/>
  <c r="K163" i="3"/>
  <c r="L163" i="3" s="1"/>
  <c r="N163" i="3" s="1"/>
  <c r="Q163" i="3" s="1"/>
  <c r="K164" i="3"/>
  <c r="L164" i="3" s="1"/>
  <c r="N164" i="3" s="1"/>
  <c r="Q164" i="3" s="1"/>
  <c r="K165" i="3"/>
  <c r="L165" i="3" s="1"/>
  <c r="N165" i="3" s="1"/>
  <c r="Q165" i="3" s="1"/>
  <c r="K166" i="3"/>
  <c r="L166" i="3" s="1"/>
  <c r="N166" i="3" s="1"/>
  <c r="Q166" i="3" s="1"/>
  <c r="K167" i="3"/>
  <c r="L167" i="3" s="1"/>
  <c r="N167" i="3" s="1"/>
  <c r="Q167" i="3" s="1"/>
  <c r="K168" i="3"/>
  <c r="K169" i="3"/>
  <c r="L169" i="3" s="1"/>
  <c r="N169" i="3" s="1"/>
  <c r="Q169" i="3" s="1"/>
  <c r="K170" i="3"/>
  <c r="L170" i="3" s="1"/>
  <c r="N170" i="3" s="1"/>
  <c r="Q170" i="3" s="1"/>
  <c r="K171" i="3"/>
  <c r="L171" i="3" s="1"/>
  <c r="N171" i="3" s="1"/>
  <c r="Q171" i="3" s="1"/>
  <c r="K172" i="3"/>
  <c r="L172" i="3" s="1"/>
  <c r="N172" i="3" s="1"/>
  <c r="Q172" i="3" s="1"/>
  <c r="K173" i="3"/>
  <c r="L173" i="3" s="1"/>
  <c r="N173" i="3" s="1"/>
  <c r="Q173" i="3" s="1"/>
  <c r="K174" i="3"/>
  <c r="L174" i="3" s="1"/>
  <c r="N174" i="3" s="1"/>
  <c r="Q174" i="3" s="1"/>
  <c r="K175" i="3"/>
  <c r="L175" i="3" s="1"/>
  <c r="N175" i="3" s="1"/>
  <c r="Q175" i="3" s="1"/>
  <c r="K176" i="3"/>
  <c r="L176" i="3" s="1"/>
  <c r="N176" i="3" s="1"/>
  <c r="Q176" i="3" s="1"/>
  <c r="K177" i="3"/>
  <c r="L177" i="3" s="1"/>
  <c r="N177" i="3" s="1"/>
  <c r="Q177" i="3" s="1"/>
  <c r="K178" i="3"/>
  <c r="L178" i="3" s="1"/>
  <c r="N178" i="3" s="1"/>
  <c r="Q178" i="3" s="1"/>
  <c r="K179" i="3"/>
  <c r="L179" i="3" s="1"/>
  <c r="N179" i="3" s="1"/>
  <c r="Q179" i="3" s="1"/>
  <c r="K180" i="3"/>
  <c r="L180" i="3" s="1"/>
  <c r="N180" i="3" s="1"/>
  <c r="Q180" i="3" s="1"/>
  <c r="K181" i="3"/>
  <c r="L181" i="3" s="1"/>
  <c r="N181" i="3" s="1"/>
  <c r="Q181" i="3" s="1"/>
  <c r="K182" i="3"/>
  <c r="L182" i="3" s="1"/>
  <c r="N182" i="3" s="1"/>
  <c r="Q182" i="3" s="1"/>
  <c r="K183" i="3"/>
  <c r="L183" i="3" s="1"/>
  <c r="N183" i="3" s="1"/>
  <c r="Q183" i="3" s="1"/>
  <c r="K184" i="3"/>
  <c r="L184" i="3" s="1"/>
  <c r="N184" i="3" s="1"/>
  <c r="Q184" i="3" s="1"/>
  <c r="K185" i="3"/>
  <c r="L185" i="3" s="1"/>
  <c r="N185" i="3" s="1"/>
  <c r="Q185" i="3" s="1"/>
  <c r="K186" i="3"/>
  <c r="L186" i="3" s="1"/>
  <c r="N186" i="3" s="1"/>
  <c r="Q186" i="3" s="1"/>
  <c r="K187" i="3"/>
  <c r="L187" i="3" s="1"/>
  <c r="N187" i="3" s="1"/>
  <c r="Q187" i="3" s="1"/>
  <c r="K188" i="3"/>
  <c r="L188" i="3" s="1"/>
  <c r="N188" i="3" s="1"/>
  <c r="Q188" i="3" s="1"/>
  <c r="K189" i="3"/>
  <c r="L189" i="3" s="1"/>
  <c r="N189" i="3" s="1"/>
  <c r="Q189" i="3" s="1"/>
  <c r="K190" i="3"/>
  <c r="L190" i="3" s="1"/>
  <c r="N190" i="3" s="1"/>
  <c r="Q190" i="3" s="1"/>
  <c r="K191" i="3"/>
  <c r="L191" i="3" s="1"/>
  <c r="N191" i="3" s="1"/>
  <c r="Q191" i="3" s="1"/>
  <c r="K192" i="3"/>
  <c r="L192" i="3" s="1"/>
  <c r="N192" i="3" s="1"/>
  <c r="Q192" i="3" s="1"/>
  <c r="K193" i="3"/>
  <c r="L193" i="3" s="1"/>
  <c r="N193" i="3" s="1"/>
  <c r="Q193" i="3" s="1"/>
  <c r="K194" i="3"/>
  <c r="L194" i="3" s="1"/>
  <c r="N194" i="3" s="1"/>
  <c r="Q194" i="3" s="1"/>
  <c r="K195" i="3"/>
  <c r="L195" i="3" s="1"/>
  <c r="N195" i="3" s="1"/>
  <c r="Q195" i="3" s="1"/>
  <c r="K196" i="3"/>
  <c r="L196" i="3" s="1"/>
  <c r="N196" i="3" s="1"/>
  <c r="Q196" i="3" s="1"/>
  <c r="K197" i="3"/>
  <c r="L197" i="3" s="1"/>
  <c r="N197" i="3" s="1"/>
  <c r="Q197" i="3" s="1"/>
  <c r="K198" i="3"/>
  <c r="L198" i="3" s="1"/>
  <c r="N198" i="3" s="1"/>
  <c r="Q198" i="3" s="1"/>
  <c r="K199" i="3"/>
  <c r="L199" i="3" s="1"/>
  <c r="N199" i="3" s="1"/>
  <c r="Q199" i="3" s="1"/>
  <c r="K200" i="3"/>
  <c r="L200" i="3" s="1"/>
  <c r="N200" i="3" s="1"/>
  <c r="Q200" i="3" s="1"/>
  <c r="K201" i="3"/>
  <c r="L201" i="3" s="1"/>
  <c r="N201" i="3" s="1"/>
  <c r="Q201" i="3" s="1"/>
  <c r="K202" i="3"/>
  <c r="L202" i="3" s="1"/>
  <c r="N202" i="3" s="1"/>
  <c r="Q202" i="3" s="1"/>
  <c r="K203" i="3"/>
  <c r="L203" i="3" s="1"/>
  <c r="N203" i="3" s="1"/>
  <c r="Q203" i="3" s="1"/>
  <c r="K204" i="3"/>
  <c r="L204" i="3" s="1"/>
  <c r="N204" i="3" s="1"/>
  <c r="Q204" i="3" s="1"/>
  <c r="K205" i="3"/>
  <c r="L205" i="3" s="1"/>
  <c r="N205" i="3" s="1"/>
  <c r="Q205" i="3" s="1"/>
  <c r="K206" i="3"/>
  <c r="L206" i="3" s="1"/>
  <c r="N206" i="3" s="1"/>
  <c r="Q206" i="3" s="1"/>
  <c r="K207" i="3"/>
  <c r="L207" i="3" s="1"/>
  <c r="N207" i="3" s="1"/>
  <c r="Q207" i="3" s="1"/>
  <c r="K208" i="3"/>
  <c r="L208" i="3" s="1"/>
  <c r="N208" i="3" s="1"/>
  <c r="Q208" i="3" s="1"/>
  <c r="K209" i="3"/>
  <c r="L209" i="3" s="1"/>
  <c r="N209" i="3" s="1"/>
  <c r="Q209" i="3" s="1"/>
  <c r="K210" i="3"/>
  <c r="L210" i="3" s="1"/>
  <c r="N210" i="3" s="1"/>
  <c r="Q210" i="3" s="1"/>
  <c r="K211" i="3"/>
  <c r="L211" i="3" s="1"/>
  <c r="N211" i="3" s="1"/>
  <c r="Q211" i="3" s="1"/>
  <c r="K212" i="3"/>
  <c r="L212" i="3" s="1"/>
  <c r="N212" i="3" s="1"/>
  <c r="Q212" i="3" s="1"/>
  <c r="K213" i="3"/>
  <c r="L213" i="3" s="1"/>
  <c r="N213" i="3" s="1"/>
  <c r="Q213" i="3" s="1"/>
  <c r="K214" i="3"/>
  <c r="L214" i="3" s="1"/>
  <c r="N214" i="3" s="1"/>
  <c r="Q214" i="3" s="1"/>
  <c r="K215" i="3"/>
  <c r="L215" i="3" s="1"/>
  <c r="N215" i="3" s="1"/>
  <c r="Q215" i="3" s="1"/>
  <c r="K216" i="3"/>
  <c r="L216" i="3" s="1"/>
  <c r="N216" i="3" s="1"/>
  <c r="Q216" i="3" s="1"/>
  <c r="K217" i="3"/>
  <c r="L217" i="3" s="1"/>
  <c r="N217" i="3" s="1"/>
  <c r="Q217" i="3" s="1"/>
  <c r="K218" i="3"/>
  <c r="L218" i="3" s="1"/>
  <c r="N218" i="3" s="1"/>
  <c r="Q218" i="3" s="1"/>
  <c r="K219" i="3"/>
  <c r="L219" i="3" s="1"/>
  <c r="N219" i="3" s="1"/>
  <c r="Q219" i="3" s="1"/>
  <c r="K220" i="3"/>
  <c r="L220" i="3" s="1"/>
  <c r="N220" i="3" s="1"/>
  <c r="Q220" i="3" s="1"/>
  <c r="K221" i="3"/>
  <c r="L221" i="3" s="1"/>
  <c r="N221" i="3" s="1"/>
  <c r="Q221" i="3" s="1"/>
  <c r="K222" i="3"/>
  <c r="L222" i="3" s="1"/>
  <c r="N222" i="3" s="1"/>
  <c r="Q222" i="3" s="1"/>
  <c r="K223" i="3"/>
  <c r="L223" i="3" s="1"/>
  <c r="N223" i="3" s="1"/>
  <c r="Q223" i="3" s="1"/>
  <c r="K224" i="3"/>
  <c r="K225" i="3"/>
  <c r="L225" i="3" s="1"/>
  <c r="N225" i="3" s="1"/>
  <c r="Q225" i="3" s="1"/>
  <c r="K226" i="3"/>
  <c r="L226" i="3" s="1"/>
  <c r="N226" i="3" s="1"/>
  <c r="Q226" i="3" s="1"/>
  <c r="K227" i="3"/>
  <c r="L227" i="3" s="1"/>
  <c r="N227" i="3" s="1"/>
  <c r="Q227" i="3" s="1"/>
  <c r="K228" i="3"/>
  <c r="L228" i="3" s="1"/>
  <c r="N228" i="3" s="1"/>
  <c r="Q228" i="3" s="1"/>
  <c r="K229" i="3"/>
  <c r="L229" i="3" s="1"/>
  <c r="N229" i="3" s="1"/>
  <c r="Q229" i="3" s="1"/>
  <c r="K230" i="3"/>
  <c r="L230" i="3" s="1"/>
  <c r="N230" i="3" s="1"/>
  <c r="Q230" i="3" s="1"/>
  <c r="K231" i="3"/>
  <c r="L231" i="3" s="1"/>
  <c r="N231" i="3" s="1"/>
  <c r="Q231" i="3" s="1"/>
  <c r="K232" i="3"/>
  <c r="L232" i="3" s="1"/>
  <c r="N232" i="3" s="1"/>
  <c r="Q232" i="3" s="1"/>
  <c r="K233" i="3"/>
  <c r="L233" i="3" s="1"/>
  <c r="N233" i="3" s="1"/>
  <c r="Q233" i="3" s="1"/>
  <c r="K234" i="3"/>
  <c r="L234" i="3" s="1"/>
  <c r="N234" i="3" s="1"/>
  <c r="Q234" i="3" s="1"/>
  <c r="K235" i="3"/>
  <c r="L235" i="3" s="1"/>
  <c r="N235" i="3" s="1"/>
  <c r="Q235" i="3" s="1"/>
  <c r="K236" i="3"/>
  <c r="L236" i="3" s="1"/>
  <c r="N236" i="3" s="1"/>
  <c r="Q236" i="3" s="1"/>
  <c r="K237" i="3"/>
  <c r="L237" i="3" s="1"/>
  <c r="N237" i="3" s="1"/>
  <c r="Q237" i="3" s="1"/>
  <c r="K238" i="3"/>
  <c r="L238" i="3" s="1"/>
  <c r="N238" i="3" s="1"/>
  <c r="Q238" i="3" s="1"/>
  <c r="K239" i="3"/>
  <c r="L239" i="3" s="1"/>
  <c r="N239" i="3" s="1"/>
  <c r="Q239" i="3" s="1"/>
  <c r="K240" i="3"/>
  <c r="L240" i="3" s="1"/>
  <c r="N240" i="3" s="1"/>
  <c r="Q240" i="3" s="1"/>
  <c r="K241" i="3"/>
  <c r="L241" i="3" s="1"/>
  <c r="N241" i="3" s="1"/>
  <c r="Q241" i="3" s="1"/>
  <c r="K242" i="3"/>
  <c r="L242" i="3" s="1"/>
  <c r="N242" i="3" s="1"/>
  <c r="Q242" i="3" s="1"/>
  <c r="K243" i="3"/>
  <c r="L243" i="3" s="1"/>
  <c r="N243" i="3" s="1"/>
  <c r="Q243" i="3" s="1"/>
  <c r="K244" i="3"/>
  <c r="L244" i="3" s="1"/>
  <c r="N244" i="3" s="1"/>
  <c r="Q244" i="3" s="1"/>
  <c r="K245" i="3"/>
  <c r="L245" i="3" s="1"/>
  <c r="N245" i="3" s="1"/>
  <c r="Q245" i="3" s="1"/>
  <c r="K246" i="3"/>
  <c r="L246" i="3" s="1"/>
  <c r="N246" i="3" s="1"/>
  <c r="Q246" i="3" s="1"/>
  <c r="K247" i="3"/>
  <c r="L247" i="3" s="1"/>
  <c r="N247" i="3" s="1"/>
  <c r="Q247" i="3" s="1"/>
  <c r="K248" i="3"/>
  <c r="L248" i="3" s="1"/>
  <c r="N248" i="3" s="1"/>
  <c r="Q248" i="3" s="1"/>
  <c r="K249" i="3"/>
  <c r="L249" i="3" s="1"/>
  <c r="N249" i="3" s="1"/>
  <c r="Q249" i="3" s="1"/>
  <c r="K250" i="3"/>
  <c r="L250" i="3" s="1"/>
  <c r="N250" i="3" s="1"/>
  <c r="Q250" i="3" s="1"/>
  <c r="K251" i="3"/>
  <c r="L251" i="3" s="1"/>
  <c r="N251" i="3" s="1"/>
  <c r="Q251" i="3" s="1"/>
  <c r="K252" i="3"/>
  <c r="L252" i="3" s="1"/>
  <c r="N252" i="3" s="1"/>
  <c r="Q252" i="3" s="1"/>
  <c r="K253" i="3"/>
  <c r="L253" i="3" s="1"/>
  <c r="N253" i="3" s="1"/>
  <c r="Q253" i="3" s="1"/>
  <c r="K254" i="3"/>
  <c r="L254" i="3" s="1"/>
  <c r="N254" i="3" s="1"/>
  <c r="Q254" i="3" s="1"/>
  <c r="K255" i="3"/>
  <c r="L255" i="3" s="1"/>
  <c r="N255" i="3" s="1"/>
  <c r="Q255" i="3" s="1"/>
  <c r="K256" i="3"/>
  <c r="L256" i="3" s="1"/>
  <c r="N256" i="3" s="1"/>
  <c r="Q256" i="3" s="1"/>
  <c r="K257" i="3"/>
  <c r="L257" i="3" s="1"/>
  <c r="N257" i="3" s="1"/>
  <c r="Q257" i="3" s="1"/>
  <c r="K258" i="3"/>
  <c r="L258" i="3" s="1"/>
  <c r="N258" i="3" s="1"/>
  <c r="Q258" i="3" s="1"/>
  <c r="K259" i="3"/>
  <c r="L259" i="3" s="1"/>
  <c r="N259" i="3" s="1"/>
  <c r="Q259" i="3" s="1"/>
  <c r="K260" i="3"/>
  <c r="L260" i="3" s="1"/>
  <c r="N260" i="3" s="1"/>
  <c r="Q260" i="3" s="1"/>
  <c r="K261" i="3"/>
  <c r="L261" i="3" s="1"/>
  <c r="N261" i="3" s="1"/>
  <c r="Q261" i="3" s="1"/>
  <c r="K262" i="3"/>
  <c r="L262" i="3" s="1"/>
  <c r="N262" i="3" s="1"/>
  <c r="Q262" i="3" s="1"/>
  <c r="K263" i="3"/>
  <c r="L263" i="3" s="1"/>
  <c r="N263" i="3" s="1"/>
  <c r="Q263" i="3" s="1"/>
  <c r="K264" i="3"/>
  <c r="L264" i="3" s="1"/>
  <c r="N264" i="3" s="1"/>
  <c r="Q264" i="3" s="1"/>
  <c r="K265" i="3"/>
  <c r="L265" i="3" s="1"/>
  <c r="N265" i="3" s="1"/>
  <c r="Q265" i="3" s="1"/>
  <c r="K266" i="3"/>
  <c r="L266" i="3" s="1"/>
  <c r="N266" i="3" s="1"/>
  <c r="Q266" i="3" s="1"/>
  <c r="K267" i="3"/>
  <c r="L267" i="3" s="1"/>
  <c r="N267" i="3" s="1"/>
  <c r="Q267" i="3" s="1"/>
  <c r="K268" i="3"/>
  <c r="L268" i="3" s="1"/>
  <c r="N268" i="3" s="1"/>
  <c r="Q268" i="3" s="1"/>
  <c r="K269" i="3"/>
  <c r="L269" i="3" s="1"/>
  <c r="N269" i="3" s="1"/>
  <c r="Q269" i="3" s="1"/>
  <c r="K270" i="3"/>
  <c r="L270" i="3" s="1"/>
  <c r="N270" i="3" s="1"/>
  <c r="Q270" i="3" s="1"/>
  <c r="K271" i="3"/>
  <c r="L271" i="3" s="1"/>
  <c r="N271" i="3" s="1"/>
  <c r="Q271" i="3" s="1"/>
  <c r="K272" i="3"/>
  <c r="L272" i="3" s="1"/>
  <c r="N272" i="3" s="1"/>
  <c r="Q272" i="3" s="1"/>
  <c r="K273" i="3"/>
  <c r="L273" i="3" s="1"/>
  <c r="N273" i="3" s="1"/>
  <c r="Q273" i="3" s="1"/>
  <c r="K274" i="3"/>
  <c r="L274" i="3" s="1"/>
  <c r="N274" i="3" s="1"/>
  <c r="Q274" i="3" s="1"/>
  <c r="K275" i="3"/>
  <c r="L275" i="3" s="1"/>
  <c r="N275" i="3" s="1"/>
  <c r="Q275" i="3" s="1"/>
  <c r="K276" i="3"/>
  <c r="L276" i="3" s="1"/>
  <c r="N276" i="3" s="1"/>
  <c r="Q276" i="3" s="1"/>
  <c r="K277" i="3"/>
  <c r="L277" i="3" s="1"/>
  <c r="N277" i="3" s="1"/>
  <c r="Q277" i="3" s="1"/>
  <c r="K278" i="3"/>
  <c r="L278" i="3" s="1"/>
  <c r="N278" i="3" s="1"/>
  <c r="Q278" i="3" s="1"/>
  <c r="K279" i="3"/>
  <c r="L279" i="3" s="1"/>
  <c r="N279" i="3" s="1"/>
  <c r="Q279" i="3" s="1"/>
  <c r="K280" i="3"/>
  <c r="L280" i="3" s="1"/>
  <c r="N280" i="3" s="1"/>
  <c r="Q280" i="3" s="1"/>
  <c r="K281" i="3"/>
  <c r="L281" i="3" s="1"/>
  <c r="N281" i="3" s="1"/>
  <c r="Q281" i="3" s="1"/>
  <c r="K282" i="3"/>
  <c r="L282" i="3" s="1"/>
  <c r="N282" i="3" s="1"/>
  <c r="Q282" i="3" s="1"/>
  <c r="K283" i="3"/>
  <c r="L283" i="3" s="1"/>
  <c r="N283" i="3" s="1"/>
  <c r="Q283" i="3" s="1"/>
  <c r="K284" i="3"/>
  <c r="L284" i="3" s="1"/>
  <c r="N284" i="3" s="1"/>
  <c r="Q284" i="3" s="1"/>
  <c r="K285" i="3"/>
  <c r="L285" i="3" s="1"/>
  <c r="N285" i="3" s="1"/>
  <c r="Q285" i="3" s="1"/>
  <c r="K286" i="3"/>
  <c r="L286" i="3" s="1"/>
  <c r="N286" i="3" s="1"/>
  <c r="Q286" i="3" s="1"/>
  <c r="K287" i="3"/>
  <c r="L287" i="3" s="1"/>
  <c r="N287" i="3" s="1"/>
  <c r="Q287" i="3" s="1"/>
  <c r="K288" i="3"/>
  <c r="L288" i="3" s="1"/>
  <c r="N288" i="3" s="1"/>
  <c r="Q288" i="3" s="1"/>
  <c r="K289" i="3"/>
  <c r="L289" i="3" s="1"/>
  <c r="N289" i="3" s="1"/>
  <c r="Q289" i="3" s="1"/>
  <c r="K290" i="3"/>
  <c r="L290" i="3" s="1"/>
  <c r="N290" i="3" s="1"/>
  <c r="Q290" i="3" s="1"/>
  <c r="K291" i="3"/>
  <c r="L291" i="3" s="1"/>
  <c r="N291" i="3" s="1"/>
  <c r="Q291" i="3" s="1"/>
  <c r="K292" i="3"/>
  <c r="L292" i="3" s="1"/>
  <c r="N292" i="3" s="1"/>
  <c r="Q292" i="3" s="1"/>
  <c r="K293" i="3"/>
  <c r="L293" i="3" s="1"/>
  <c r="N293" i="3" s="1"/>
  <c r="Q293" i="3" s="1"/>
  <c r="K294" i="3"/>
  <c r="L294" i="3" s="1"/>
  <c r="N294" i="3" s="1"/>
  <c r="Q294" i="3" s="1"/>
  <c r="K295" i="3"/>
  <c r="L295" i="3" s="1"/>
  <c r="N295" i="3" s="1"/>
  <c r="Q295" i="3" s="1"/>
  <c r="K296" i="3"/>
  <c r="L296" i="3" s="1"/>
  <c r="N296" i="3" s="1"/>
  <c r="Q296" i="3" s="1"/>
  <c r="K297" i="3"/>
  <c r="L297" i="3" s="1"/>
  <c r="N297" i="3" s="1"/>
  <c r="Q297" i="3" s="1"/>
  <c r="K298" i="3"/>
  <c r="L298" i="3" s="1"/>
  <c r="N298" i="3" s="1"/>
  <c r="Q298" i="3" s="1"/>
  <c r="K299" i="3"/>
  <c r="L299" i="3" s="1"/>
  <c r="N299" i="3" s="1"/>
  <c r="Q299" i="3" s="1"/>
  <c r="K300" i="3"/>
  <c r="L300" i="3" s="1"/>
  <c r="N300" i="3" s="1"/>
  <c r="Q300" i="3" s="1"/>
  <c r="K301" i="3"/>
  <c r="L301" i="3" s="1"/>
  <c r="N301" i="3" s="1"/>
  <c r="Q301" i="3" s="1"/>
  <c r="K302" i="3"/>
  <c r="L302" i="3" s="1"/>
  <c r="N302" i="3" s="1"/>
  <c r="Q302" i="3" s="1"/>
  <c r="K303" i="3"/>
  <c r="L303" i="3" s="1"/>
  <c r="N303" i="3" s="1"/>
  <c r="Q303" i="3" s="1"/>
  <c r="K304" i="3"/>
  <c r="L304" i="3" s="1"/>
  <c r="N304" i="3" s="1"/>
  <c r="Q304" i="3" s="1"/>
  <c r="K305" i="3"/>
  <c r="L305" i="3" s="1"/>
  <c r="N305" i="3" s="1"/>
  <c r="Q305" i="3" s="1"/>
  <c r="K306" i="3"/>
  <c r="L306" i="3" s="1"/>
  <c r="N306" i="3" s="1"/>
  <c r="Q306" i="3" s="1"/>
  <c r="K307" i="3"/>
  <c r="L307" i="3" s="1"/>
  <c r="N307" i="3" s="1"/>
  <c r="Q307" i="3" s="1"/>
  <c r="K308" i="3"/>
  <c r="L308" i="3" s="1"/>
  <c r="N308" i="3" s="1"/>
  <c r="Q308" i="3" s="1"/>
  <c r="K309" i="3"/>
  <c r="L309" i="3" s="1"/>
  <c r="N309" i="3" s="1"/>
  <c r="Q309" i="3" s="1"/>
  <c r="K310" i="3"/>
  <c r="L310" i="3" s="1"/>
  <c r="N310" i="3" s="1"/>
  <c r="Q310" i="3" s="1"/>
  <c r="K311" i="3"/>
  <c r="L311" i="3" s="1"/>
  <c r="N311" i="3" s="1"/>
  <c r="Q311" i="3" s="1"/>
  <c r="K312" i="3"/>
  <c r="L312" i="3" s="1"/>
  <c r="N312" i="3" s="1"/>
  <c r="Q312" i="3" s="1"/>
  <c r="K313" i="3"/>
  <c r="L313" i="3" s="1"/>
  <c r="N313" i="3" s="1"/>
  <c r="Q313" i="3" s="1"/>
  <c r="K314" i="3"/>
  <c r="L314" i="3" s="1"/>
  <c r="N314" i="3" s="1"/>
  <c r="Q314" i="3" s="1"/>
  <c r="K315" i="3"/>
  <c r="L315" i="3" s="1"/>
  <c r="N315" i="3" s="1"/>
  <c r="Q315" i="3" s="1"/>
  <c r="K316" i="3"/>
  <c r="L316" i="3" s="1"/>
  <c r="N316" i="3" s="1"/>
  <c r="Q316" i="3" s="1"/>
  <c r="K317" i="3"/>
  <c r="L317" i="3" s="1"/>
  <c r="N317" i="3" s="1"/>
  <c r="Q317" i="3" s="1"/>
  <c r="K318" i="3"/>
  <c r="L318" i="3" s="1"/>
  <c r="N318" i="3" s="1"/>
  <c r="Q318" i="3" s="1"/>
  <c r="K319" i="3"/>
  <c r="L319" i="3" s="1"/>
  <c r="N319" i="3" s="1"/>
  <c r="Q319" i="3" s="1"/>
  <c r="K320" i="3"/>
  <c r="L320" i="3" s="1"/>
  <c r="N320" i="3" s="1"/>
  <c r="Q320" i="3" s="1"/>
  <c r="K321" i="3"/>
  <c r="L321" i="3" s="1"/>
  <c r="N321" i="3" s="1"/>
  <c r="Q321" i="3" s="1"/>
  <c r="K322" i="3"/>
  <c r="L322" i="3" s="1"/>
  <c r="N322" i="3" s="1"/>
  <c r="Q322" i="3" s="1"/>
  <c r="K323" i="3"/>
  <c r="L323" i="3" s="1"/>
  <c r="N323" i="3" s="1"/>
  <c r="Q323" i="3" s="1"/>
  <c r="K324" i="3"/>
  <c r="L324" i="3" s="1"/>
  <c r="N324" i="3" s="1"/>
  <c r="Q324" i="3" s="1"/>
  <c r="K325" i="3"/>
  <c r="L325" i="3" s="1"/>
  <c r="N325" i="3" s="1"/>
  <c r="Q325" i="3" s="1"/>
  <c r="K326" i="3"/>
  <c r="L326" i="3" s="1"/>
  <c r="N326" i="3" s="1"/>
  <c r="Q326" i="3" s="1"/>
  <c r="K327" i="3"/>
  <c r="L327" i="3" s="1"/>
  <c r="N327" i="3" s="1"/>
  <c r="Q327" i="3" s="1"/>
  <c r="K328" i="3"/>
  <c r="L328" i="3" s="1"/>
  <c r="N328" i="3" s="1"/>
  <c r="Q328" i="3" s="1"/>
  <c r="K329" i="3"/>
  <c r="L329" i="3" s="1"/>
  <c r="N329" i="3" s="1"/>
  <c r="Q329" i="3" s="1"/>
  <c r="K330" i="3"/>
  <c r="L330" i="3" s="1"/>
  <c r="N330" i="3" s="1"/>
  <c r="Q330" i="3" s="1"/>
  <c r="K331" i="3"/>
  <c r="L331" i="3" s="1"/>
  <c r="N331" i="3" s="1"/>
  <c r="Q331" i="3" s="1"/>
  <c r="K332" i="3"/>
  <c r="L332" i="3" s="1"/>
  <c r="N332" i="3" s="1"/>
  <c r="Q332" i="3" s="1"/>
  <c r="K333" i="3"/>
  <c r="L333" i="3" s="1"/>
  <c r="N333" i="3" s="1"/>
  <c r="Q333" i="3" s="1"/>
  <c r="K334" i="3"/>
  <c r="L334" i="3" s="1"/>
  <c r="N334" i="3" s="1"/>
  <c r="Q334" i="3" s="1"/>
  <c r="K335" i="3"/>
  <c r="L335" i="3" s="1"/>
  <c r="N335" i="3" s="1"/>
  <c r="Q335" i="3" s="1"/>
  <c r="K336" i="3"/>
  <c r="L336" i="3" s="1"/>
  <c r="N336" i="3" s="1"/>
  <c r="Q336" i="3" s="1"/>
  <c r="K337" i="3"/>
  <c r="L337" i="3" s="1"/>
  <c r="N337" i="3" s="1"/>
  <c r="Q337" i="3" s="1"/>
  <c r="K338" i="3"/>
  <c r="L338" i="3" s="1"/>
  <c r="N338" i="3" s="1"/>
  <c r="Q338" i="3" s="1"/>
  <c r="K339" i="3"/>
  <c r="L339" i="3" s="1"/>
  <c r="N339" i="3" s="1"/>
  <c r="Q339" i="3" s="1"/>
  <c r="K340" i="3"/>
  <c r="L340" i="3" s="1"/>
  <c r="N340" i="3" s="1"/>
  <c r="Q340" i="3" s="1"/>
  <c r="K341" i="3"/>
  <c r="L341" i="3" s="1"/>
  <c r="N341" i="3" s="1"/>
  <c r="Q341" i="3" s="1"/>
  <c r="K342" i="3"/>
  <c r="L342" i="3" s="1"/>
  <c r="N342" i="3" s="1"/>
  <c r="Q342" i="3" s="1"/>
  <c r="K343" i="3"/>
  <c r="L343" i="3" s="1"/>
  <c r="N343" i="3" s="1"/>
  <c r="Q343" i="3" s="1"/>
  <c r="K344" i="3"/>
  <c r="L344" i="3" s="1"/>
  <c r="N344" i="3" s="1"/>
  <c r="Q344" i="3" s="1"/>
  <c r="K345" i="3"/>
  <c r="L345" i="3" s="1"/>
  <c r="N345" i="3" s="1"/>
  <c r="Q345" i="3" s="1"/>
  <c r="K346" i="3"/>
  <c r="L346" i="3" s="1"/>
  <c r="N346" i="3" s="1"/>
  <c r="Q346" i="3" s="1"/>
  <c r="K347" i="3"/>
  <c r="L347" i="3" s="1"/>
  <c r="N347" i="3" s="1"/>
  <c r="Q347" i="3" s="1"/>
  <c r="K348" i="3"/>
  <c r="L348" i="3" s="1"/>
  <c r="N348" i="3" s="1"/>
  <c r="Q348" i="3" s="1"/>
  <c r="K349" i="3"/>
  <c r="L349" i="3" s="1"/>
  <c r="N349" i="3" s="1"/>
  <c r="Q349" i="3" s="1"/>
  <c r="K350" i="3"/>
  <c r="L350" i="3" s="1"/>
  <c r="N350" i="3" s="1"/>
  <c r="Q350" i="3" s="1"/>
  <c r="K351" i="3"/>
  <c r="L351" i="3" s="1"/>
  <c r="N351" i="3" s="1"/>
  <c r="Q351" i="3" s="1"/>
  <c r="K352" i="3"/>
  <c r="L352" i="3" s="1"/>
  <c r="N352" i="3" s="1"/>
  <c r="Q352" i="3" s="1"/>
  <c r="K353" i="3"/>
  <c r="L353" i="3" s="1"/>
  <c r="N353" i="3" s="1"/>
  <c r="Q353" i="3" s="1"/>
  <c r="K354" i="3"/>
  <c r="L354" i="3" s="1"/>
  <c r="N354" i="3" s="1"/>
  <c r="Q354" i="3" s="1"/>
  <c r="K355" i="3"/>
  <c r="L355" i="3" s="1"/>
  <c r="N355" i="3" s="1"/>
  <c r="Q355" i="3" s="1"/>
  <c r="K356" i="3"/>
  <c r="L356" i="3" s="1"/>
  <c r="N356" i="3" s="1"/>
  <c r="Q356" i="3" s="1"/>
  <c r="K357" i="3"/>
  <c r="L357" i="3" s="1"/>
  <c r="N357" i="3" s="1"/>
  <c r="Q357" i="3" s="1"/>
  <c r="K358" i="3"/>
  <c r="L358" i="3" s="1"/>
  <c r="N358" i="3" s="1"/>
  <c r="Q358" i="3" s="1"/>
  <c r="K359" i="3"/>
  <c r="L359" i="3" s="1"/>
  <c r="N359" i="3" s="1"/>
  <c r="Q359" i="3" s="1"/>
  <c r="K360" i="3"/>
  <c r="L360" i="3" s="1"/>
  <c r="N360" i="3" s="1"/>
  <c r="Q360" i="3" s="1"/>
  <c r="K361" i="3"/>
  <c r="L361" i="3" s="1"/>
  <c r="N361" i="3" s="1"/>
  <c r="Q361" i="3" s="1"/>
  <c r="K362" i="3"/>
  <c r="L362" i="3" s="1"/>
  <c r="N362" i="3" s="1"/>
  <c r="Q362" i="3" s="1"/>
  <c r="K363" i="3"/>
  <c r="L363" i="3" s="1"/>
  <c r="N363" i="3" s="1"/>
  <c r="Q363" i="3" s="1"/>
  <c r="K364" i="3"/>
  <c r="L364" i="3" s="1"/>
  <c r="N364" i="3" s="1"/>
  <c r="Q364" i="3" s="1"/>
  <c r="K365" i="3"/>
  <c r="L365" i="3" s="1"/>
  <c r="N365" i="3" s="1"/>
  <c r="Q365" i="3" s="1"/>
  <c r="K366" i="3"/>
  <c r="L366" i="3" s="1"/>
  <c r="N366" i="3" s="1"/>
  <c r="Q366" i="3" s="1"/>
  <c r="K367" i="3"/>
  <c r="L367" i="3" s="1"/>
  <c r="N367" i="3" s="1"/>
  <c r="Q367" i="3" s="1"/>
  <c r="K368" i="3"/>
  <c r="L368" i="3" s="1"/>
  <c r="N368" i="3" s="1"/>
  <c r="Q368" i="3" s="1"/>
  <c r="K369" i="3"/>
  <c r="L369" i="3" s="1"/>
  <c r="N369" i="3" s="1"/>
  <c r="Q369" i="3" s="1"/>
  <c r="K370" i="3"/>
  <c r="L370" i="3" s="1"/>
  <c r="N370" i="3" s="1"/>
  <c r="Q370" i="3" s="1"/>
  <c r="K371" i="3"/>
  <c r="L371" i="3" s="1"/>
  <c r="N371" i="3" s="1"/>
  <c r="Q371" i="3" s="1"/>
  <c r="K372" i="3"/>
  <c r="L372" i="3" s="1"/>
  <c r="N372" i="3" s="1"/>
  <c r="Q372" i="3" s="1"/>
  <c r="K373" i="3"/>
  <c r="L373" i="3" s="1"/>
  <c r="N373" i="3" s="1"/>
  <c r="Q373" i="3" s="1"/>
  <c r="K374" i="3"/>
  <c r="L374" i="3" s="1"/>
  <c r="N374" i="3" s="1"/>
  <c r="Q374" i="3" s="1"/>
  <c r="K375" i="3"/>
  <c r="L375" i="3" s="1"/>
  <c r="N375" i="3" s="1"/>
  <c r="Q375" i="3" s="1"/>
  <c r="K376" i="3"/>
  <c r="L376" i="3" s="1"/>
  <c r="N376" i="3" s="1"/>
  <c r="Q376" i="3" s="1"/>
  <c r="K377" i="3"/>
  <c r="L377" i="3" s="1"/>
  <c r="N377" i="3" s="1"/>
  <c r="Q377" i="3" s="1"/>
  <c r="K378" i="3"/>
  <c r="L378" i="3" s="1"/>
  <c r="N378" i="3" s="1"/>
  <c r="Q378" i="3" s="1"/>
  <c r="K379" i="3"/>
  <c r="L379" i="3" s="1"/>
  <c r="N379" i="3" s="1"/>
  <c r="Q379" i="3" s="1"/>
  <c r="K380" i="3"/>
  <c r="L380" i="3" s="1"/>
  <c r="N380" i="3" s="1"/>
  <c r="Q380" i="3" s="1"/>
  <c r="K381" i="3"/>
  <c r="L381" i="3" s="1"/>
  <c r="N381" i="3" s="1"/>
  <c r="Q381" i="3" s="1"/>
  <c r="K382" i="3"/>
  <c r="L382" i="3" s="1"/>
  <c r="N382" i="3" s="1"/>
  <c r="Q382" i="3" s="1"/>
  <c r="K383" i="3"/>
  <c r="L383" i="3" s="1"/>
  <c r="N383" i="3" s="1"/>
  <c r="Q383" i="3" s="1"/>
  <c r="K384" i="3"/>
  <c r="L384" i="3" s="1"/>
  <c r="N384" i="3" s="1"/>
  <c r="Q384" i="3" s="1"/>
  <c r="K385" i="3"/>
  <c r="L385" i="3" s="1"/>
  <c r="N385" i="3" s="1"/>
  <c r="Q385" i="3" s="1"/>
  <c r="K386" i="3"/>
  <c r="L386" i="3" s="1"/>
  <c r="N386" i="3" s="1"/>
  <c r="Q386" i="3" s="1"/>
  <c r="K387" i="3"/>
  <c r="K388" i="3"/>
  <c r="L388" i="3" s="1"/>
  <c r="N388" i="3" s="1"/>
  <c r="Q388" i="3" s="1"/>
  <c r="K389" i="3"/>
  <c r="L389" i="3" s="1"/>
  <c r="N389" i="3" s="1"/>
  <c r="Q389" i="3" s="1"/>
  <c r="K390" i="3"/>
  <c r="L390" i="3" s="1"/>
  <c r="N390" i="3" s="1"/>
  <c r="Q390" i="3" s="1"/>
  <c r="K391" i="3"/>
  <c r="L391" i="3" s="1"/>
  <c r="N391" i="3" s="1"/>
  <c r="Q391" i="3" s="1"/>
  <c r="K392" i="3"/>
  <c r="L392" i="3" s="1"/>
  <c r="N392" i="3" s="1"/>
  <c r="Q392" i="3" s="1"/>
  <c r="K393" i="3"/>
  <c r="L393" i="3" s="1"/>
  <c r="N393" i="3" s="1"/>
  <c r="Q393" i="3" s="1"/>
  <c r="K394" i="3"/>
  <c r="L394" i="3" s="1"/>
  <c r="N394" i="3" s="1"/>
  <c r="Q394" i="3" s="1"/>
  <c r="K395" i="3"/>
  <c r="L395" i="3" s="1"/>
  <c r="N395" i="3" s="1"/>
  <c r="Q395" i="3" s="1"/>
  <c r="K396" i="3"/>
  <c r="L396" i="3" s="1"/>
  <c r="N396" i="3" s="1"/>
  <c r="Q396" i="3" s="1"/>
  <c r="K397" i="3"/>
  <c r="L397" i="3" s="1"/>
  <c r="N397" i="3" s="1"/>
  <c r="Q397" i="3" s="1"/>
  <c r="K398" i="3"/>
  <c r="L398" i="3" s="1"/>
  <c r="N398" i="3" s="1"/>
  <c r="Q398" i="3" s="1"/>
  <c r="K399" i="3"/>
  <c r="L399" i="3" s="1"/>
  <c r="N399" i="3" s="1"/>
  <c r="Q399" i="3" s="1"/>
  <c r="K400" i="3"/>
  <c r="L400" i="3" s="1"/>
  <c r="N400" i="3" s="1"/>
  <c r="Q400" i="3" s="1"/>
  <c r="K401" i="3"/>
  <c r="L401" i="3" s="1"/>
  <c r="N401" i="3" s="1"/>
  <c r="Q401" i="3" s="1"/>
  <c r="K402" i="3"/>
  <c r="L402" i="3" s="1"/>
  <c r="N402" i="3" s="1"/>
  <c r="Q402" i="3" s="1"/>
  <c r="K403" i="3"/>
  <c r="L403" i="3" s="1"/>
  <c r="N403" i="3" s="1"/>
  <c r="Q403" i="3" s="1"/>
  <c r="K404" i="3"/>
  <c r="L404" i="3" s="1"/>
  <c r="N404" i="3" s="1"/>
  <c r="Q404" i="3" s="1"/>
  <c r="K405" i="3"/>
  <c r="L405" i="3" s="1"/>
  <c r="N405" i="3" s="1"/>
  <c r="Q405" i="3" s="1"/>
  <c r="K406" i="3"/>
  <c r="L406" i="3" s="1"/>
  <c r="N406" i="3" s="1"/>
  <c r="Q406" i="3" s="1"/>
  <c r="K407" i="3"/>
  <c r="L407" i="3" s="1"/>
  <c r="N407" i="3" s="1"/>
  <c r="Q407" i="3" s="1"/>
  <c r="K408" i="3"/>
  <c r="L408" i="3" s="1"/>
  <c r="N408" i="3" s="1"/>
  <c r="Q408" i="3" s="1"/>
  <c r="K409" i="3"/>
  <c r="L409" i="3" s="1"/>
  <c r="N409" i="3" s="1"/>
  <c r="Q409" i="3" s="1"/>
  <c r="K410" i="3"/>
  <c r="L410" i="3" s="1"/>
  <c r="N410" i="3" s="1"/>
  <c r="Q410" i="3" s="1"/>
  <c r="K411" i="3"/>
  <c r="L411" i="3" s="1"/>
  <c r="N411" i="3" s="1"/>
  <c r="Q411" i="3" s="1"/>
  <c r="K412" i="3"/>
  <c r="L412" i="3" s="1"/>
  <c r="N412" i="3" s="1"/>
  <c r="Q412" i="3" s="1"/>
  <c r="K413" i="3"/>
  <c r="L413" i="3" s="1"/>
  <c r="N413" i="3" s="1"/>
  <c r="Q413" i="3" s="1"/>
  <c r="K414" i="3"/>
  <c r="L414" i="3" s="1"/>
  <c r="N414" i="3" s="1"/>
  <c r="Q414" i="3" s="1"/>
  <c r="K415" i="3"/>
  <c r="L415" i="3" s="1"/>
  <c r="N415" i="3" s="1"/>
  <c r="Q415" i="3" s="1"/>
  <c r="K416" i="3"/>
  <c r="L416" i="3" s="1"/>
  <c r="N416" i="3" s="1"/>
  <c r="Q416" i="3" s="1"/>
  <c r="K417" i="3"/>
  <c r="L417" i="3" s="1"/>
  <c r="N417" i="3" s="1"/>
  <c r="Q417" i="3" s="1"/>
  <c r="K418" i="3"/>
  <c r="L418" i="3" s="1"/>
  <c r="N418" i="3" s="1"/>
  <c r="Q418" i="3" s="1"/>
  <c r="K419" i="3"/>
  <c r="L419" i="3" s="1"/>
  <c r="N419" i="3" s="1"/>
  <c r="Q419" i="3" s="1"/>
  <c r="K420" i="3"/>
  <c r="L420" i="3" s="1"/>
  <c r="N420" i="3" s="1"/>
  <c r="Q420" i="3" s="1"/>
  <c r="K421" i="3"/>
  <c r="L421" i="3" s="1"/>
  <c r="N421" i="3" s="1"/>
  <c r="Q421" i="3" s="1"/>
  <c r="K422" i="3"/>
  <c r="L422" i="3" s="1"/>
  <c r="N422" i="3" s="1"/>
  <c r="Q422" i="3" s="1"/>
  <c r="K423" i="3"/>
  <c r="L423" i="3" s="1"/>
  <c r="N423" i="3" s="1"/>
  <c r="Q423" i="3" s="1"/>
  <c r="K424" i="3"/>
  <c r="L424" i="3" s="1"/>
  <c r="N424" i="3" s="1"/>
  <c r="Q424" i="3" s="1"/>
  <c r="K425" i="3"/>
  <c r="L425" i="3" s="1"/>
  <c r="N425" i="3" s="1"/>
  <c r="Q425" i="3" s="1"/>
  <c r="K426" i="3"/>
  <c r="L426" i="3" s="1"/>
  <c r="N426" i="3" s="1"/>
  <c r="Q426" i="3" s="1"/>
  <c r="K427" i="3"/>
  <c r="L427" i="3" s="1"/>
  <c r="N427" i="3" s="1"/>
  <c r="Q427" i="3" s="1"/>
  <c r="K428" i="3"/>
  <c r="L428" i="3" s="1"/>
  <c r="N428" i="3" s="1"/>
  <c r="Q428" i="3" s="1"/>
  <c r="K429" i="3"/>
  <c r="L429" i="3" s="1"/>
  <c r="N429" i="3" s="1"/>
  <c r="Q429" i="3" s="1"/>
  <c r="K430" i="3"/>
  <c r="L430" i="3" s="1"/>
  <c r="N430" i="3" s="1"/>
  <c r="Q430" i="3" s="1"/>
  <c r="K431" i="3"/>
  <c r="L431" i="3" s="1"/>
  <c r="N431" i="3" s="1"/>
  <c r="Q431" i="3" s="1"/>
  <c r="K432" i="3"/>
  <c r="L432" i="3" s="1"/>
  <c r="N432" i="3" s="1"/>
  <c r="Q432" i="3" s="1"/>
  <c r="K433" i="3"/>
  <c r="L433" i="3" s="1"/>
  <c r="N433" i="3" s="1"/>
  <c r="Q433" i="3" s="1"/>
  <c r="K434" i="3"/>
  <c r="L434" i="3" s="1"/>
  <c r="N434" i="3" s="1"/>
  <c r="Q434" i="3" s="1"/>
  <c r="K435" i="3"/>
  <c r="L435" i="3" s="1"/>
  <c r="N435" i="3" s="1"/>
  <c r="Q435" i="3" s="1"/>
  <c r="K436" i="3"/>
  <c r="L436" i="3" s="1"/>
  <c r="N436" i="3" s="1"/>
  <c r="Q436" i="3" s="1"/>
  <c r="K437" i="3"/>
  <c r="L437" i="3" s="1"/>
  <c r="N437" i="3" s="1"/>
  <c r="Q437" i="3" s="1"/>
  <c r="K438" i="3"/>
  <c r="L438" i="3" s="1"/>
  <c r="N438" i="3" s="1"/>
  <c r="Q438" i="3" s="1"/>
  <c r="K439" i="3"/>
  <c r="L439" i="3" s="1"/>
  <c r="N439" i="3" s="1"/>
  <c r="Q439" i="3" s="1"/>
  <c r="K440" i="3"/>
  <c r="L440" i="3" s="1"/>
  <c r="N440" i="3" s="1"/>
  <c r="Q440" i="3" s="1"/>
  <c r="K441" i="3"/>
  <c r="L441" i="3" s="1"/>
  <c r="N441" i="3" s="1"/>
  <c r="Q441" i="3" s="1"/>
  <c r="K442" i="3"/>
  <c r="L442" i="3" s="1"/>
  <c r="N442" i="3" s="1"/>
  <c r="Q442" i="3" s="1"/>
  <c r="K443" i="3"/>
  <c r="L443" i="3" s="1"/>
  <c r="N443" i="3" s="1"/>
  <c r="Q443" i="3" s="1"/>
  <c r="K444" i="3"/>
  <c r="L444" i="3" s="1"/>
  <c r="N444" i="3" s="1"/>
  <c r="Q444" i="3" s="1"/>
  <c r="K445" i="3"/>
  <c r="L445" i="3" s="1"/>
  <c r="N445" i="3" s="1"/>
  <c r="Q445" i="3" s="1"/>
  <c r="K446" i="3"/>
  <c r="L446" i="3" s="1"/>
  <c r="N446" i="3" s="1"/>
  <c r="Q446" i="3" s="1"/>
  <c r="K447" i="3"/>
  <c r="L447" i="3" s="1"/>
  <c r="N447" i="3" s="1"/>
  <c r="Q447" i="3" s="1"/>
  <c r="K448" i="3"/>
  <c r="L448" i="3" s="1"/>
  <c r="N448" i="3" s="1"/>
  <c r="Q448" i="3" s="1"/>
  <c r="K449" i="3"/>
  <c r="L449" i="3" s="1"/>
  <c r="N449" i="3" s="1"/>
  <c r="Q449" i="3" s="1"/>
  <c r="K450" i="3"/>
  <c r="L450" i="3" s="1"/>
  <c r="N450" i="3" s="1"/>
  <c r="Q450" i="3" s="1"/>
  <c r="K451" i="3"/>
  <c r="L451" i="3" s="1"/>
  <c r="N451" i="3" s="1"/>
  <c r="Q451" i="3" s="1"/>
  <c r="K452" i="3"/>
  <c r="L452" i="3" s="1"/>
  <c r="N452" i="3" s="1"/>
  <c r="Q452" i="3" s="1"/>
  <c r="K453" i="3"/>
  <c r="L453" i="3" s="1"/>
  <c r="N453" i="3" s="1"/>
  <c r="Q453" i="3" s="1"/>
  <c r="K454" i="3"/>
  <c r="L454" i="3" s="1"/>
  <c r="N454" i="3" s="1"/>
  <c r="Q454" i="3" s="1"/>
  <c r="K455" i="3"/>
  <c r="L455" i="3" s="1"/>
  <c r="N455" i="3" s="1"/>
  <c r="Q455" i="3" s="1"/>
  <c r="K456" i="3"/>
  <c r="L456" i="3" s="1"/>
  <c r="N456" i="3" s="1"/>
  <c r="Q456" i="3" s="1"/>
  <c r="K457" i="3"/>
  <c r="L457" i="3" s="1"/>
  <c r="N457" i="3" s="1"/>
  <c r="Q457" i="3" s="1"/>
  <c r="K458" i="3"/>
  <c r="L458" i="3" s="1"/>
  <c r="N458" i="3" s="1"/>
  <c r="Q458" i="3" s="1"/>
  <c r="K459" i="3"/>
  <c r="L459" i="3" s="1"/>
  <c r="N459" i="3" s="1"/>
  <c r="Q459" i="3" s="1"/>
  <c r="K460" i="3"/>
  <c r="L460" i="3" s="1"/>
  <c r="N460" i="3" s="1"/>
  <c r="Q460" i="3" s="1"/>
  <c r="K461" i="3"/>
  <c r="L461" i="3" s="1"/>
  <c r="N461" i="3" s="1"/>
  <c r="Q461" i="3" s="1"/>
  <c r="K462" i="3"/>
  <c r="L462" i="3" s="1"/>
  <c r="N462" i="3" s="1"/>
  <c r="Q462" i="3" s="1"/>
  <c r="K463" i="3"/>
  <c r="L463" i="3" s="1"/>
  <c r="N463" i="3" s="1"/>
  <c r="Q463" i="3" s="1"/>
  <c r="K464" i="3"/>
  <c r="L464" i="3" s="1"/>
  <c r="N464" i="3" s="1"/>
  <c r="Q464" i="3" s="1"/>
  <c r="K465" i="3"/>
  <c r="L465" i="3" s="1"/>
  <c r="N465" i="3" s="1"/>
  <c r="Q465" i="3" s="1"/>
  <c r="K466" i="3"/>
  <c r="L466" i="3" s="1"/>
  <c r="N466" i="3" s="1"/>
  <c r="Q466" i="3" s="1"/>
  <c r="K467" i="3"/>
  <c r="L467" i="3" s="1"/>
  <c r="N467" i="3" s="1"/>
  <c r="Q467" i="3" s="1"/>
  <c r="K468" i="3"/>
  <c r="L468" i="3" s="1"/>
  <c r="N468" i="3" s="1"/>
  <c r="Q468" i="3" s="1"/>
  <c r="K469" i="3"/>
  <c r="L469" i="3" s="1"/>
  <c r="N469" i="3" s="1"/>
  <c r="Q469" i="3" s="1"/>
  <c r="K470" i="3"/>
  <c r="L470" i="3" s="1"/>
  <c r="N470" i="3" s="1"/>
  <c r="Q470" i="3" s="1"/>
  <c r="K471" i="3"/>
  <c r="L471" i="3" s="1"/>
  <c r="N471" i="3" s="1"/>
  <c r="Q471" i="3" s="1"/>
  <c r="K472" i="3"/>
  <c r="L472" i="3" s="1"/>
  <c r="N472" i="3" s="1"/>
  <c r="Q472" i="3" s="1"/>
  <c r="K473" i="3"/>
  <c r="L473" i="3" s="1"/>
  <c r="N473" i="3" s="1"/>
  <c r="Q473" i="3" s="1"/>
  <c r="K474" i="3"/>
  <c r="L474" i="3" s="1"/>
  <c r="N474" i="3" s="1"/>
  <c r="Q474" i="3" s="1"/>
  <c r="K475" i="3"/>
  <c r="L475" i="3" s="1"/>
  <c r="N475" i="3" s="1"/>
  <c r="Q475" i="3" s="1"/>
  <c r="K476" i="3"/>
  <c r="L476" i="3" s="1"/>
  <c r="N476" i="3" s="1"/>
  <c r="Q476" i="3" s="1"/>
  <c r="K477" i="3"/>
  <c r="L477" i="3" s="1"/>
  <c r="N477" i="3" s="1"/>
  <c r="Q477" i="3" s="1"/>
  <c r="K478" i="3"/>
  <c r="L478" i="3" s="1"/>
  <c r="N478" i="3" s="1"/>
  <c r="Q478" i="3" s="1"/>
  <c r="K479" i="3"/>
  <c r="L479" i="3" s="1"/>
  <c r="N479" i="3" s="1"/>
  <c r="Q479" i="3" s="1"/>
  <c r="K480" i="3"/>
  <c r="L480" i="3" s="1"/>
  <c r="N480" i="3" s="1"/>
  <c r="Q480" i="3" s="1"/>
  <c r="K481" i="3"/>
  <c r="L481" i="3" s="1"/>
  <c r="N481" i="3" s="1"/>
  <c r="Q481" i="3" s="1"/>
  <c r="K482" i="3"/>
  <c r="L482" i="3" s="1"/>
  <c r="N482" i="3" s="1"/>
  <c r="Q482" i="3" s="1"/>
  <c r="K483" i="3"/>
  <c r="L483" i="3" s="1"/>
  <c r="N483" i="3" s="1"/>
  <c r="Q483" i="3" s="1"/>
  <c r="K484" i="3"/>
  <c r="L484" i="3" s="1"/>
  <c r="N484" i="3" s="1"/>
  <c r="Q484" i="3" s="1"/>
  <c r="K485" i="3"/>
  <c r="L485" i="3" s="1"/>
  <c r="N485" i="3" s="1"/>
  <c r="Q485" i="3" s="1"/>
  <c r="K486" i="3"/>
  <c r="L486" i="3" s="1"/>
  <c r="N486" i="3" s="1"/>
  <c r="Q486" i="3" s="1"/>
  <c r="K487" i="3"/>
  <c r="L487" i="3" s="1"/>
  <c r="N487" i="3" s="1"/>
  <c r="Q487" i="3" s="1"/>
  <c r="K488" i="3"/>
  <c r="L488" i="3" s="1"/>
  <c r="N488" i="3" s="1"/>
  <c r="Q488" i="3" s="1"/>
  <c r="K489" i="3"/>
  <c r="L489" i="3" s="1"/>
  <c r="N489" i="3" s="1"/>
  <c r="Q489" i="3" s="1"/>
  <c r="K490" i="3"/>
  <c r="L490" i="3" s="1"/>
  <c r="N490" i="3" s="1"/>
  <c r="Q490" i="3" s="1"/>
  <c r="K491" i="3"/>
  <c r="L491" i="3" s="1"/>
  <c r="N491" i="3" s="1"/>
  <c r="Q491" i="3" s="1"/>
  <c r="K492" i="3"/>
  <c r="L492" i="3" s="1"/>
  <c r="N492" i="3" s="1"/>
  <c r="Q492" i="3" s="1"/>
  <c r="K493" i="3"/>
  <c r="L493" i="3" s="1"/>
  <c r="N493" i="3" s="1"/>
  <c r="Q493" i="3" s="1"/>
  <c r="K494" i="3"/>
  <c r="L494" i="3" s="1"/>
  <c r="N494" i="3" s="1"/>
  <c r="Q494" i="3" s="1"/>
  <c r="K495" i="3"/>
  <c r="L495" i="3" s="1"/>
  <c r="N495" i="3" s="1"/>
  <c r="Q495" i="3" s="1"/>
  <c r="K496" i="3"/>
  <c r="L496" i="3" s="1"/>
  <c r="N496" i="3" s="1"/>
  <c r="Q496" i="3" s="1"/>
  <c r="K497" i="3"/>
  <c r="L497" i="3" s="1"/>
  <c r="N497" i="3" s="1"/>
  <c r="Q497" i="3" s="1"/>
  <c r="K498" i="3"/>
  <c r="L498" i="3" s="1"/>
  <c r="N498" i="3" s="1"/>
  <c r="Q498" i="3" s="1"/>
  <c r="K499" i="3"/>
  <c r="L499" i="3" s="1"/>
  <c r="N499" i="3" s="1"/>
  <c r="Q499" i="3" s="1"/>
  <c r="K500" i="3"/>
  <c r="L500" i="3" s="1"/>
  <c r="N500" i="3" s="1"/>
  <c r="Q500" i="3" s="1"/>
  <c r="K501" i="3"/>
  <c r="L501" i="3" s="1"/>
  <c r="N501" i="3" s="1"/>
  <c r="Q501" i="3" s="1"/>
  <c r="K502" i="3"/>
  <c r="L502" i="3" s="1"/>
  <c r="N502" i="3" s="1"/>
  <c r="Q502" i="3" s="1"/>
  <c r="K503" i="3"/>
  <c r="L503" i="3" s="1"/>
  <c r="N503" i="3" s="1"/>
  <c r="Q503" i="3" s="1"/>
  <c r="K504" i="3"/>
  <c r="L504" i="3" s="1"/>
  <c r="N504" i="3" s="1"/>
  <c r="Q504" i="3" s="1"/>
  <c r="K505" i="3"/>
  <c r="L505" i="3" s="1"/>
  <c r="N505" i="3" s="1"/>
  <c r="Q505" i="3" s="1"/>
  <c r="K506" i="3"/>
  <c r="L506" i="3" s="1"/>
  <c r="N506" i="3" s="1"/>
  <c r="Q506" i="3" s="1"/>
  <c r="K507" i="3"/>
  <c r="L507" i="3" s="1"/>
  <c r="N507" i="3" s="1"/>
  <c r="Q507" i="3" s="1"/>
  <c r="K508" i="3"/>
  <c r="L508" i="3" s="1"/>
  <c r="N508" i="3" s="1"/>
  <c r="Q508" i="3" s="1"/>
  <c r="K509" i="3"/>
  <c r="L509" i="3" s="1"/>
  <c r="N509" i="3" s="1"/>
  <c r="Q509" i="3" s="1"/>
  <c r="K510" i="3"/>
  <c r="L510" i="3" s="1"/>
  <c r="N510" i="3" s="1"/>
  <c r="Q510" i="3" s="1"/>
  <c r="K511" i="3"/>
  <c r="L511" i="3" s="1"/>
  <c r="N511" i="3" s="1"/>
  <c r="Q511" i="3" s="1"/>
  <c r="K512" i="3"/>
  <c r="K513" i="3"/>
  <c r="L513" i="3" s="1"/>
  <c r="N513" i="3" s="1"/>
  <c r="Q513" i="3" s="1"/>
  <c r="K514" i="3"/>
  <c r="L514" i="3" s="1"/>
  <c r="N514" i="3" s="1"/>
  <c r="Q514" i="3" s="1"/>
  <c r="K515" i="3"/>
  <c r="L515" i="3" s="1"/>
  <c r="N515" i="3" s="1"/>
  <c r="Q515" i="3" s="1"/>
  <c r="K516" i="3"/>
  <c r="L516" i="3" s="1"/>
  <c r="N516" i="3" s="1"/>
  <c r="Q516" i="3" s="1"/>
  <c r="K517" i="3"/>
  <c r="L517" i="3" s="1"/>
  <c r="N517" i="3" s="1"/>
  <c r="Q517" i="3" s="1"/>
  <c r="K518" i="3"/>
  <c r="L518" i="3" s="1"/>
  <c r="N518" i="3" s="1"/>
  <c r="Q518" i="3" s="1"/>
  <c r="K519" i="3"/>
  <c r="L519" i="3" s="1"/>
  <c r="N519" i="3" s="1"/>
  <c r="Q519" i="3" s="1"/>
  <c r="K520" i="3"/>
  <c r="L520" i="3" s="1"/>
  <c r="N520" i="3" s="1"/>
  <c r="Q520" i="3" s="1"/>
  <c r="K521" i="3"/>
  <c r="L521" i="3" s="1"/>
  <c r="N521" i="3" s="1"/>
  <c r="Q521" i="3" s="1"/>
  <c r="K522" i="3"/>
  <c r="L522" i="3" s="1"/>
  <c r="N522" i="3" s="1"/>
  <c r="Q522" i="3" s="1"/>
  <c r="K523" i="3"/>
  <c r="L523" i="3" s="1"/>
  <c r="N523" i="3" s="1"/>
  <c r="Q523" i="3" s="1"/>
  <c r="K524" i="3"/>
  <c r="L524" i="3" s="1"/>
  <c r="N524" i="3" s="1"/>
  <c r="Q524" i="3" s="1"/>
  <c r="K525" i="3"/>
  <c r="L525" i="3" s="1"/>
  <c r="N525" i="3" s="1"/>
  <c r="Q525" i="3" s="1"/>
  <c r="K526" i="3"/>
  <c r="L526" i="3" s="1"/>
  <c r="N526" i="3" s="1"/>
  <c r="Q526" i="3" s="1"/>
  <c r="K527" i="3"/>
  <c r="L527" i="3" s="1"/>
  <c r="N527" i="3" s="1"/>
  <c r="Q527" i="3" s="1"/>
  <c r="K528" i="3"/>
  <c r="L528" i="3" s="1"/>
  <c r="N528" i="3" s="1"/>
  <c r="Q528" i="3" s="1"/>
  <c r="K529" i="3"/>
  <c r="L529" i="3" s="1"/>
  <c r="N529" i="3" s="1"/>
  <c r="Q529" i="3" s="1"/>
  <c r="K530" i="3"/>
  <c r="L530" i="3" s="1"/>
  <c r="N530" i="3" s="1"/>
  <c r="Q530" i="3" s="1"/>
  <c r="K531" i="3"/>
  <c r="L531" i="3" s="1"/>
  <c r="N531" i="3" s="1"/>
  <c r="Q531" i="3" s="1"/>
  <c r="K532" i="3"/>
  <c r="L532" i="3" s="1"/>
  <c r="N532" i="3" s="1"/>
  <c r="Q532" i="3" s="1"/>
  <c r="K533" i="3"/>
  <c r="L533" i="3" s="1"/>
  <c r="N533" i="3" s="1"/>
  <c r="Q533" i="3" s="1"/>
  <c r="K534" i="3"/>
  <c r="L534" i="3" s="1"/>
  <c r="N534" i="3" s="1"/>
  <c r="Q534" i="3" s="1"/>
  <c r="K535" i="3"/>
  <c r="L535" i="3" s="1"/>
  <c r="N535" i="3" s="1"/>
  <c r="Q535" i="3" s="1"/>
  <c r="K536" i="3"/>
  <c r="L536" i="3" s="1"/>
  <c r="N536" i="3" s="1"/>
  <c r="Q536" i="3" s="1"/>
  <c r="K537" i="3"/>
  <c r="L537" i="3" s="1"/>
  <c r="N537" i="3" s="1"/>
  <c r="Q537" i="3" s="1"/>
  <c r="K538" i="3"/>
  <c r="L538" i="3" s="1"/>
  <c r="N538" i="3" s="1"/>
  <c r="Q538" i="3" s="1"/>
  <c r="K539" i="3"/>
  <c r="L539" i="3" s="1"/>
  <c r="N539" i="3" s="1"/>
  <c r="Q539" i="3" s="1"/>
  <c r="K540" i="3"/>
  <c r="L540" i="3" s="1"/>
  <c r="N540" i="3" s="1"/>
  <c r="Q540" i="3" s="1"/>
  <c r="K541" i="3"/>
  <c r="L541" i="3" s="1"/>
  <c r="N541" i="3" s="1"/>
  <c r="Q541" i="3" s="1"/>
  <c r="K542" i="3"/>
  <c r="L542" i="3" s="1"/>
  <c r="N542" i="3" s="1"/>
  <c r="Q542" i="3" s="1"/>
  <c r="K543" i="3"/>
  <c r="L543" i="3" s="1"/>
  <c r="N543" i="3" s="1"/>
  <c r="Q543" i="3" s="1"/>
  <c r="K544" i="3"/>
  <c r="L544" i="3" s="1"/>
  <c r="N544" i="3" s="1"/>
  <c r="Q544" i="3" s="1"/>
  <c r="K545" i="3"/>
  <c r="L545" i="3" s="1"/>
  <c r="N545" i="3" s="1"/>
  <c r="Q545" i="3" s="1"/>
  <c r="K546" i="3"/>
  <c r="L546" i="3" s="1"/>
  <c r="N546" i="3" s="1"/>
  <c r="Q546" i="3" s="1"/>
  <c r="K547" i="3"/>
  <c r="L547" i="3" s="1"/>
  <c r="N547" i="3" s="1"/>
  <c r="Q547" i="3" s="1"/>
  <c r="K548" i="3"/>
  <c r="L548" i="3" s="1"/>
  <c r="N548" i="3" s="1"/>
  <c r="Q548" i="3" s="1"/>
  <c r="K549" i="3"/>
  <c r="L549" i="3" s="1"/>
  <c r="N549" i="3" s="1"/>
  <c r="Q549" i="3" s="1"/>
  <c r="K550" i="3"/>
  <c r="L550" i="3" s="1"/>
  <c r="N550" i="3" s="1"/>
  <c r="Q550" i="3" s="1"/>
  <c r="K551" i="3"/>
  <c r="L551" i="3" s="1"/>
  <c r="N551" i="3" s="1"/>
  <c r="Q551" i="3" s="1"/>
  <c r="K552" i="3"/>
  <c r="L552" i="3" s="1"/>
  <c r="N552" i="3" s="1"/>
  <c r="Q552" i="3" s="1"/>
  <c r="K553" i="3"/>
  <c r="L553" i="3" s="1"/>
  <c r="N553" i="3" s="1"/>
  <c r="Q553" i="3" s="1"/>
  <c r="K554" i="3"/>
  <c r="L554" i="3" s="1"/>
  <c r="N554" i="3" s="1"/>
  <c r="Q554" i="3" s="1"/>
  <c r="K555" i="3"/>
  <c r="L555" i="3" s="1"/>
  <c r="N555" i="3" s="1"/>
  <c r="Q555" i="3" s="1"/>
  <c r="K556" i="3"/>
  <c r="L556" i="3" s="1"/>
  <c r="N556" i="3" s="1"/>
  <c r="Q556" i="3" s="1"/>
  <c r="K557" i="3"/>
  <c r="L557" i="3" s="1"/>
  <c r="N557" i="3" s="1"/>
  <c r="Q557" i="3" s="1"/>
  <c r="K558" i="3"/>
  <c r="L558" i="3" s="1"/>
  <c r="N558" i="3" s="1"/>
  <c r="Q558" i="3" s="1"/>
  <c r="K559" i="3"/>
  <c r="L559" i="3" s="1"/>
  <c r="N559" i="3" s="1"/>
  <c r="Q559" i="3" s="1"/>
  <c r="K560" i="3"/>
  <c r="L560" i="3" s="1"/>
  <c r="N560" i="3" s="1"/>
  <c r="Q560" i="3" s="1"/>
  <c r="K561" i="3"/>
  <c r="L561" i="3" s="1"/>
  <c r="N561" i="3" s="1"/>
  <c r="Q561" i="3" s="1"/>
  <c r="K562" i="3"/>
  <c r="L562" i="3" s="1"/>
  <c r="N562" i="3" s="1"/>
  <c r="Q562" i="3" s="1"/>
  <c r="K563" i="3"/>
  <c r="L563" i="3" s="1"/>
  <c r="N563" i="3" s="1"/>
  <c r="Q563" i="3" s="1"/>
  <c r="K564" i="3"/>
  <c r="L564" i="3" s="1"/>
  <c r="N564" i="3" s="1"/>
  <c r="Q564" i="3" s="1"/>
  <c r="K565" i="3"/>
  <c r="L565" i="3" s="1"/>
  <c r="N565" i="3" s="1"/>
  <c r="Q565" i="3" s="1"/>
  <c r="K566" i="3"/>
  <c r="L566" i="3" s="1"/>
  <c r="N566" i="3" s="1"/>
  <c r="Q566" i="3" s="1"/>
  <c r="K567" i="3"/>
  <c r="L567" i="3" s="1"/>
  <c r="N567" i="3" s="1"/>
  <c r="Q567" i="3" s="1"/>
  <c r="K568" i="3"/>
  <c r="L568" i="3" s="1"/>
  <c r="N568" i="3" s="1"/>
  <c r="Q568" i="3" s="1"/>
  <c r="K569" i="3"/>
  <c r="L569" i="3" s="1"/>
  <c r="N569" i="3" s="1"/>
  <c r="Q569" i="3" s="1"/>
  <c r="K570" i="3"/>
  <c r="L570" i="3" s="1"/>
  <c r="N570" i="3" s="1"/>
  <c r="Q570" i="3" s="1"/>
  <c r="K571" i="3"/>
  <c r="L571" i="3" s="1"/>
  <c r="N571" i="3" s="1"/>
  <c r="Q571" i="3" s="1"/>
  <c r="K572" i="3"/>
  <c r="L572" i="3" s="1"/>
  <c r="N572" i="3" s="1"/>
  <c r="Q572" i="3" s="1"/>
  <c r="K573" i="3"/>
  <c r="L573" i="3" s="1"/>
  <c r="N573" i="3" s="1"/>
  <c r="Q573" i="3" s="1"/>
  <c r="K574" i="3"/>
  <c r="L574" i="3" s="1"/>
  <c r="N574" i="3" s="1"/>
  <c r="Q574" i="3" s="1"/>
  <c r="K575" i="3"/>
  <c r="L575" i="3" s="1"/>
  <c r="N575" i="3" s="1"/>
  <c r="Q575" i="3" s="1"/>
  <c r="K576" i="3"/>
  <c r="L576" i="3" s="1"/>
  <c r="N576" i="3" s="1"/>
  <c r="Q576" i="3" s="1"/>
  <c r="K577" i="3"/>
  <c r="L577" i="3" s="1"/>
  <c r="N577" i="3" s="1"/>
  <c r="Q577" i="3" s="1"/>
  <c r="K578" i="3"/>
  <c r="L578" i="3" s="1"/>
  <c r="N578" i="3" s="1"/>
  <c r="Q578" i="3" s="1"/>
  <c r="K579" i="3"/>
  <c r="L579" i="3" s="1"/>
  <c r="N579" i="3" s="1"/>
  <c r="Q579" i="3" s="1"/>
  <c r="K580" i="3"/>
  <c r="L580" i="3" s="1"/>
  <c r="N580" i="3" s="1"/>
  <c r="Q580" i="3" s="1"/>
  <c r="K581" i="3"/>
  <c r="L581" i="3" s="1"/>
  <c r="N581" i="3" s="1"/>
  <c r="Q581" i="3" s="1"/>
  <c r="K582" i="3"/>
  <c r="L582" i="3" s="1"/>
  <c r="N582" i="3" s="1"/>
  <c r="Q582" i="3" s="1"/>
  <c r="K583" i="3"/>
  <c r="L583" i="3" s="1"/>
  <c r="N583" i="3" s="1"/>
  <c r="Q583" i="3" s="1"/>
  <c r="K584" i="3"/>
  <c r="L584" i="3" s="1"/>
  <c r="N584" i="3" s="1"/>
  <c r="Q584" i="3" s="1"/>
  <c r="K585" i="3"/>
  <c r="L585" i="3" s="1"/>
  <c r="N585" i="3" s="1"/>
  <c r="Q585" i="3" s="1"/>
  <c r="K586" i="3"/>
  <c r="L586" i="3" s="1"/>
  <c r="N586" i="3" s="1"/>
  <c r="Q586" i="3" s="1"/>
  <c r="K587" i="3"/>
  <c r="L587" i="3" s="1"/>
  <c r="N587" i="3" s="1"/>
  <c r="Q587" i="3" s="1"/>
  <c r="K588" i="3"/>
  <c r="L588" i="3" s="1"/>
  <c r="N588" i="3" s="1"/>
  <c r="Q588" i="3" s="1"/>
  <c r="K589" i="3"/>
  <c r="L589" i="3" s="1"/>
  <c r="N589" i="3" s="1"/>
  <c r="Q589" i="3" s="1"/>
  <c r="K590" i="3"/>
  <c r="L590" i="3" s="1"/>
  <c r="N590" i="3" s="1"/>
  <c r="Q590" i="3" s="1"/>
  <c r="K591" i="3"/>
  <c r="L591" i="3" s="1"/>
  <c r="N591" i="3" s="1"/>
  <c r="Q591" i="3" s="1"/>
  <c r="K592" i="3"/>
  <c r="L592" i="3" s="1"/>
  <c r="N592" i="3" s="1"/>
  <c r="Q592" i="3" s="1"/>
  <c r="K593" i="3"/>
  <c r="L593" i="3" s="1"/>
  <c r="N593" i="3" s="1"/>
  <c r="Q593" i="3" s="1"/>
  <c r="K594" i="3"/>
  <c r="L594" i="3" s="1"/>
  <c r="N594" i="3" s="1"/>
  <c r="Q594" i="3" s="1"/>
  <c r="K595" i="3"/>
  <c r="L595" i="3" s="1"/>
  <c r="N595" i="3" s="1"/>
  <c r="Q595" i="3" s="1"/>
  <c r="K596" i="3"/>
  <c r="L596" i="3" s="1"/>
  <c r="N596" i="3" s="1"/>
  <c r="Q596" i="3" s="1"/>
  <c r="K597" i="3"/>
  <c r="L597" i="3" s="1"/>
  <c r="N597" i="3" s="1"/>
  <c r="Q597" i="3" s="1"/>
  <c r="K598" i="3"/>
  <c r="L598" i="3" s="1"/>
  <c r="N598" i="3" s="1"/>
  <c r="Q598" i="3" s="1"/>
  <c r="K599" i="3"/>
  <c r="L599" i="3" s="1"/>
  <c r="N599" i="3" s="1"/>
  <c r="Q599" i="3" s="1"/>
  <c r="K600" i="3"/>
  <c r="L600" i="3" s="1"/>
  <c r="N600" i="3" s="1"/>
  <c r="Q600" i="3" s="1"/>
  <c r="K601" i="3"/>
  <c r="L601" i="3" s="1"/>
  <c r="N601" i="3" s="1"/>
  <c r="Q601" i="3" s="1"/>
  <c r="K602" i="3"/>
  <c r="L602" i="3" s="1"/>
  <c r="N602" i="3" s="1"/>
  <c r="Q602" i="3" s="1"/>
  <c r="K603" i="3"/>
  <c r="L603" i="3" s="1"/>
  <c r="N603" i="3" s="1"/>
  <c r="Q603" i="3" s="1"/>
  <c r="K604" i="3"/>
  <c r="L604" i="3" s="1"/>
  <c r="N604" i="3" s="1"/>
  <c r="Q604" i="3" s="1"/>
  <c r="K605" i="3"/>
  <c r="L605" i="3" s="1"/>
  <c r="N605" i="3" s="1"/>
  <c r="Q605" i="3" s="1"/>
  <c r="K606" i="3"/>
  <c r="L606" i="3" s="1"/>
  <c r="N606" i="3" s="1"/>
  <c r="Q606" i="3" s="1"/>
  <c r="K607" i="3"/>
  <c r="L607" i="3" s="1"/>
  <c r="N607" i="3" s="1"/>
  <c r="Q607" i="3" s="1"/>
  <c r="K608" i="3"/>
  <c r="L608" i="3" s="1"/>
  <c r="N608" i="3" s="1"/>
  <c r="Q608" i="3" s="1"/>
  <c r="K609" i="3"/>
  <c r="L609" i="3" s="1"/>
  <c r="N609" i="3" s="1"/>
  <c r="Q609" i="3" s="1"/>
  <c r="K610" i="3"/>
  <c r="L610" i="3" s="1"/>
  <c r="N610" i="3" s="1"/>
  <c r="Q610" i="3" s="1"/>
  <c r="K611" i="3"/>
  <c r="L611" i="3" s="1"/>
  <c r="N611" i="3" s="1"/>
  <c r="Q611" i="3" s="1"/>
  <c r="K612" i="3"/>
  <c r="L612" i="3" s="1"/>
  <c r="N612" i="3" s="1"/>
  <c r="Q612" i="3" s="1"/>
  <c r="K613" i="3"/>
  <c r="L613" i="3" s="1"/>
  <c r="N613" i="3" s="1"/>
  <c r="Q613" i="3" s="1"/>
  <c r="K614" i="3"/>
  <c r="L614" i="3" s="1"/>
  <c r="N614" i="3" s="1"/>
  <c r="Q614" i="3" s="1"/>
  <c r="K615" i="3"/>
  <c r="L615" i="3" s="1"/>
  <c r="N615" i="3" s="1"/>
  <c r="Q615" i="3" s="1"/>
  <c r="K616" i="3"/>
  <c r="L616" i="3" s="1"/>
  <c r="N616" i="3" s="1"/>
  <c r="Q616" i="3" s="1"/>
  <c r="K617" i="3"/>
  <c r="L617" i="3" s="1"/>
  <c r="N617" i="3" s="1"/>
  <c r="Q617" i="3" s="1"/>
  <c r="K618" i="3"/>
  <c r="L618" i="3" s="1"/>
  <c r="N618" i="3" s="1"/>
  <c r="Q618" i="3" s="1"/>
  <c r="K619" i="3"/>
  <c r="L619" i="3" s="1"/>
  <c r="N619" i="3" s="1"/>
  <c r="Q619" i="3" s="1"/>
  <c r="K620" i="3"/>
  <c r="L620" i="3" s="1"/>
  <c r="N620" i="3" s="1"/>
  <c r="Q620" i="3" s="1"/>
  <c r="K621" i="3"/>
  <c r="L621" i="3" s="1"/>
  <c r="N621" i="3" s="1"/>
  <c r="Q621" i="3" s="1"/>
  <c r="K622" i="3"/>
  <c r="L622" i="3" s="1"/>
  <c r="N622" i="3" s="1"/>
  <c r="Q622" i="3" s="1"/>
  <c r="K623" i="3"/>
  <c r="L623" i="3" s="1"/>
  <c r="N623" i="3" s="1"/>
  <c r="Q623" i="3" s="1"/>
  <c r="K624" i="3"/>
  <c r="L624" i="3" s="1"/>
  <c r="N624" i="3" s="1"/>
  <c r="Q624" i="3" s="1"/>
  <c r="K625" i="3"/>
  <c r="L625" i="3" s="1"/>
  <c r="N625" i="3" s="1"/>
  <c r="Q625" i="3" s="1"/>
  <c r="K626" i="3"/>
  <c r="L626" i="3" s="1"/>
  <c r="N626" i="3" s="1"/>
  <c r="Q626" i="3" s="1"/>
  <c r="K627" i="3"/>
  <c r="L627" i="3" s="1"/>
  <c r="N627" i="3" s="1"/>
  <c r="Q627" i="3" s="1"/>
  <c r="K628" i="3"/>
  <c r="K629" i="3"/>
  <c r="L629" i="3" s="1"/>
  <c r="N629" i="3" s="1"/>
  <c r="Q629" i="3" s="1"/>
  <c r="K630" i="3"/>
  <c r="L630" i="3" s="1"/>
  <c r="N630" i="3" s="1"/>
  <c r="Q630" i="3" s="1"/>
  <c r="K631" i="3"/>
  <c r="L631" i="3" s="1"/>
  <c r="N631" i="3" s="1"/>
  <c r="Q631" i="3" s="1"/>
  <c r="K632" i="3"/>
  <c r="L632" i="3" s="1"/>
  <c r="N632" i="3" s="1"/>
  <c r="Q632" i="3" s="1"/>
  <c r="K633" i="3"/>
  <c r="L633" i="3" s="1"/>
  <c r="N633" i="3" s="1"/>
  <c r="Q633" i="3" s="1"/>
  <c r="K634" i="3"/>
  <c r="L634" i="3" s="1"/>
  <c r="N634" i="3" s="1"/>
  <c r="Q634" i="3" s="1"/>
  <c r="K635" i="3"/>
  <c r="L635" i="3" s="1"/>
  <c r="N635" i="3" s="1"/>
  <c r="Q635" i="3" s="1"/>
  <c r="K636" i="3"/>
  <c r="L636" i="3" s="1"/>
  <c r="N636" i="3" s="1"/>
  <c r="Q636" i="3" s="1"/>
  <c r="K637" i="3"/>
  <c r="L637" i="3" s="1"/>
  <c r="N637" i="3" s="1"/>
  <c r="Q637" i="3" s="1"/>
  <c r="K638" i="3"/>
  <c r="L638" i="3" s="1"/>
  <c r="N638" i="3" s="1"/>
  <c r="Q638" i="3" s="1"/>
  <c r="K639" i="3"/>
  <c r="L639" i="3" s="1"/>
  <c r="N639" i="3" s="1"/>
  <c r="Q639" i="3" s="1"/>
  <c r="K640" i="3"/>
  <c r="L640" i="3" s="1"/>
  <c r="N640" i="3" s="1"/>
  <c r="Q640" i="3" s="1"/>
  <c r="K641" i="3"/>
  <c r="L641" i="3" s="1"/>
  <c r="N641" i="3" s="1"/>
  <c r="Q641" i="3" s="1"/>
  <c r="K642" i="3"/>
  <c r="L642" i="3" s="1"/>
  <c r="N642" i="3" s="1"/>
  <c r="Q642" i="3" s="1"/>
  <c r="K643" i="3"/>
  <c r="L643" i="3" s="1"/>
  <c r="N643" i="3" s="1"/>
  <c r="Q643" i="3" s="1"/>
  <c r="K644" i="3"/>
  <c r="L644" i="3" s="1"/>
  <c r="N644" i="3" s="1"/>
  <c r="Q644" i="3" s="1"/>
  <c r="K645" i="3"/>
  <c r="L645" i="3" s="1"/>
  <c r="N645" i="3" s="1"/>
  <c r="Q645" i="3" s="1"/>
  <c r="K646" i="3"/>
  <c r="L646" i="3" s="1"/>
  <c r="N646" i="3" s="1"/>
  <c r="Q646" i="3" s="1"/>
  <c r="K647" i="3"/>
  <c r="L647" i="3" s="1"/>
  <c r="N647" i="3" s="1"/>
  <c r="Q647" i="3" s="1"/>
  <c r="K648" i="3"/>
  <c r="L648" i="3" s="1"/>
  <c r="N648" i="3" s="1"/>
  <c r="Q648" i="3" s="1"/>
  <c r="K649" i="3"/>
  <c r="L649" i="3" s="1"/>
  <c r="N649" i="3" s="1"/>
  <c r="Q649" i="3" s="1"/>
  <c r="K650" i="3"/>
  <c r="L650" i="3" s="1"/>
  <c r="N650" i="3" s="1"/>
  <c r="Q650" i="3" s="1"/>
  <c r="K651" i="3"/>
  <c r="L651" i="3" s="1"/>
  <c r="N651" i="3" s="1"/>
  <c r="Q651" i="3" s="1"/>
  <c r="K652" i="3"/>
  <c r="L652" i="3" s="1"/>
  <c r="N652" i="3" s="1"/>
  <c r="Q652" i="3" s="1"/>
  <c r="K653" i="3"/>
  <c r="L653" i="3" s="1"/>
  <c r="N653" i="3" s="1"/>
  <c r="Q653" i="3" s="1"/>
  <c r="K654" i="3"/>
  <c r="L654" i="3" s="1"/>
  <c r="N654" i="3" s="1"/>
  <c r="Q654" i="3" s="1"/>
  <c r="K655" i="3"/>
  <c r="L655" i="3" s="1"/>
  <c r="N655" i="3" s="1"/>
  <c r="Q655" i="3" s="1"/>
  <c r="K656" i="3"/>
  <c r="L656" i="3" s="1"/>
  <c r="N656" i="3" s="1"/>
  <c r="Q656" i="3" s="1"/>
  <c r="K657" i="3"/>
  <c r="L657" i="3" s="1"/>
  <c r="N657" i="3" s="1"/>
  <c r="Q657" i="3" s="1"/>
  <c r="K658" i="3"/>
  <c r="L658" i="3" s="1"/>
  <c r="N658" i="3" s="1"/>
  <c r="Q658" i="3" s="1"/>
  <c r="K659" i="3"/>
  <c r="L659" i="3" s="1"/>
  <c r="N659" i="3" s="1"/>
  <c r="Q659" i="3" s="1"/>
  <c r="K660" i="3"/>
  <c r="L660" i="3" s="1"/>
  <c r="N660" i="3" s="1"/>
  <c r="Q660" i="3" s="1"/>
  <c r="K661" i="3"/>
  <c r="L661" i="3" s="1"/>
  <c r="N661" i="3" s="1"/>
  <c r="Q661" i="3" s="1"/>
  <c r="K662" i="3"/>
  <c r="L662" i="3" s="1"/>
  <c r="N662" i="3" s="1"/>
  <c r="Q662" i="3" s="1"/>
  <c r="K663" i="3"/>
  <c r="L663" i="3" s="1"/>
  <c r="N663" i="3" s="1"/>
  <c r="Q663" i="3" s="1"/>
  <c r="K664" i="3"/>
  <c r="L664" i="3" s="1"/>
  <c r="N664" i="3" s="1"/>
  <c r="Q664" i="3" s="1"/>
  <c r="K665" i="3"/>
  <c r="L665" i="3" s="1"/>
  <c r="N665" i="3" s="1"/>
  <c r="Q665" i="3" s="1"/>
  <c r="K666" i="3"/>
  <c r="L666" i="3" s="1"/>
  <c r="N666" i="3" s="1"/>
  <c r="Q666" i="3" s="1"/>
  <c r="K667" i="3"/>
  <c r="L667" i="3" s="1"/>
  <c r="N667" i="3" s="1"/>
  <c r="Q667" i="3" s="1"/>
  <c r="K668" i="3"/>
  <c r="L668" i="3" s="1"/>
  <c r="N668" i="3" s="1"/>
  <c r="Q668" i="3" s="1"/>
  <c r="K669" i="3"/>
  <c r="L669" i="3" s="1"/>
  <c r="N669" i="3" s="1"/>
  <c r="Q669" i="3" s="1"/>
  <c r="K670" i="3"/>
  <c r="L670" i="3" s="1"/>
  <c r="N670" i="3" s="1"/>
  <c r="Q670" i="3" s="1"/>
  <c r="K671" i="3"/>
  <c r="L671" i="3" s="1"/>
  <c r="N671" i="3" s="1"/>
  <c r="Q671" i="3" s="1"/>
  <c r="K672" i="3"/>
  <c r="L672" i="3" s="1"/>
  <c r="N672" i="3" s="1"/>
  <c r="Q672" i="3" s="1"/>
  <c r="K673" i="3"/>
  <c r="L673" i="3" s="1"/>
  <c r="N673" i="3" s="1"/>
  <c r="Q673" i="3" s="1"/>
  <c r="K674" i="3"/>
  <c r="L674" i="3" s="1"/>
  <c r="N674" i="3" s="1"/>
  <c r="Q674" i="3" s="1"/>
  <c r="K675" i="3"/>
  <c r="L675" i="3" s="1"/>
  <c r="N675" i="3" s="1"/>
  <c r="Q675" i="3" s="1"/>
  <c r="K676" i="3"/>
  <c r="L676" i="3" s="1"/>
  <c r="N676" i="3" s="1"/>
  <c r="Q676" i="3" s="1"/>
  <c r="K677" i="3"/>
  <c r="L677" i="3" s="1"/>
  <c r="N677" i="3" s="1"/>
  <c r="Q677" i="3" s="1"/>
  <c r="K678" i="3"/>
  <c r="L678" i="3" s="1"/>
  <c r="N678" i="3" s="1"/>
  <c r="Q678" i="3" s="1"/>
  <c r="K679" i="3"/>
  <c r="L679" i="3" s="1"/>
  <c r="N679" i="3" s="1"/>
  <c r="Q679" i="3" s="1"/>
  <c r="K680" i="3"/>
  <c r="L680" i="3" s="1"/>
  <c r="N680" i="3" s="1"/>
  <c r="Q680" i="3" s="1"/>
  <c r="K681" i="3"/>
  <c r="L681" i="3" s="1"/>
  <c r="N681" i="3" s="1"/>
  <c r="Q681" i="3" s="1"/>
  <c r="K682" i="3"/>
  <c r="L682" i="3" s="1"/>
  <c r="N682" i="3" s="1"/>
  <c r="Q682" i="3" s="1"/>
  <c r="K683" i="3"/>
  <c r="L683" i="3" s="1"/>
  <c r="N683" i="3" s="1"/>
  <c r="Q683" i="3" s="1"/>
  <c r="K684" i="3"/>
  <c r="L684" i="3" s="1"/>
  <c r="N684" i="3" s="1"/>
  <c r="Q684" i="3" s="1"/>
  <c r="K685" i="3"/>
  <c r="L685" i="3" s="1"/>
  <c r="N685" i="3" s="1"/>
  <c r="Q685" i="3" s="1"/>
  <c r="K686" i="3"/>
  <c r="L686" i="3" s="1"/>
  <c r="N686" i="3" s="1"/>
  <c r="Q686" i="3" s="1"/>
  <c r="K687" i="3"/>
  <c r="L687" i="3" s="1"/>
  <c r="N687" i="3" s="1"/>
  <c r="Q687" i="3" s="1"/>
  <c r="K688" i="3"/>
  <c r="L688" i="3" s="1"/>
  <c r="N688" i="3" s="1"/>
  <c r="Q688" i="3" s="1"/>
  <c r="K689" i="3"/>
  <c r="L689" i="3" s="1"/>
  <c r="N689" i="3" s="1"/>
  <c r="Q689" i="3" s="1"/>
  <c r="K690" i="3"/>
  <c r="L690" i="3" s="1"/>
  <c r="N690" i="3" s="1"/>
  <c r="Q690" i="3" s="1"/>
  <c r="K691" i="3"/>
  <c r="L691" i="3" s="1"/>
  <c r="N691" i="3" s="1"/>
  <c r="Q691" i="3" s="1"/>
  <c r="K692" i="3"/>
  <c r="L692" i="3" s="1"/>
  <c r="N692" i="3" s="1"/>
  <c r="Q692" i="3" s="1"/>
  <c r="K693" i="3"/>
  <c r="L693" i="3" s="1"/>
  <c r="N693" i="3" s="1"/>
  <c r="Q693" i="3" s="1"/>
  <c r="K694" i="3"/>
  <c r="L694" i="3" s="1"/>
  <c r="N694" i="3" s="1"/>
  <c r="Q694" i="3" s="1"/>
  <c r="K695" i="3"/>
  <c r="L695" i="3" s="1"/>
  <c r="N695" i="3" s="1"/>
  <c r="Q695" i="3" s="1"/>
  <c r="K696" i="3"/>
  <c r="L696" i="3" s="1"/>
  <c r="N696" i="3" s="1"/>
  <c r="Q696" i="3" s="1"/>
  <c r="K697" i="3"/>
  <c r="L697" i="3" s="1"/>
  <c r="N697" i="3" s="1"/>
  <c r="Q697" i="3" s="1"/>
  <c r="K698" i="3"/>
  <c r="L698" i="3" s="1"/>
  <c r="N698" i="3" s="1"/>
  <c r="Q698" i="3" s="1"/>
  <c r="K699" i="3"/>
  <c r="L699" i="3" s="1"/>
  <c r="N699" i="3" s="1"/>
  <c r="Q699" i="3" s="1"/>
  <c r="K700" i="3"/>
  <c r="L700" i="3" s="1"/>
  <c r="N700" i="3" s="1"/>
  <c r="Q700" i="3" s="1"/>
  <c r="K701" i="3"/>
  <c r="L701" i="3" s="1"/>
  <c r="N701" i="3" s="1"/>
  <c r="Q701" i="3" s="1"/>
  <c r="K702" i="3"/>
  <c r="L702" i="3" s="1"/>
  <c r="N702" i="3" s="1"/>
  <c r="Q702" i="3" s="1"/>
  <c r="K703" i="3"/>
  <c r="L703" i="3" s="1"/>
  <c r="N703" i="3" s="1"/>
  <c r="Q703" i="3" s="1"/>
  <c r="K704" i="3"/>
  <c r="L704" i="3" s="1"/>
  <c r="N704" i="3" s="1"/>
  <c r="Q704" i="3" s="1"/>
  <c r="K705" i="3"/>
  <c r="L705" i="3" s="1"/>
  <c r="N705" i="3" s="1"/>
  <c r="Q705" i="3" s="1"/>
  <c r="K706" i="3"/>
  <c r="L706" i="3" s="1"/>
  <c r="N706" i="3" s="1"/>
  <c r="Q706" i="3" s="1"/>
  <c r="K707" i="3"/>
  <c r="L707" i="3" s="1"/>
  <c r="N707" i="3" s="1"/>
  <c r="Q707" i="3" s="1"/>
  <c r="K708" i="3"/>
  <c r="L708" i="3" s="1"/>
  <c r="N708" i="3" s="1"/>
  <c r="Q708" i="3" s="1"/>
  <c r="K709" i="3"/>
  <c r="L709" i="3" s="1"/>
  <c r="N709" i="3" s="1"/>
  <c r="Q709" i="3" s="1"/>
  <c r="K710" i="3"/>
  <c r="L710" i="3" s="1"/>
  <c r="N710" i="3" s="1"/>
  <c r="Q710" i="3" s="1"/>
  <c r="K711" i="3"/>
  <c r="L711" i="3" s="1"/>
  <c r="N711" i="3" s="1"/>
  <c r="Q711" i="3" s="1"/>
  <c r="K712" i="3"/>
  <c r="L712" i="3" s="1"/>
  <c r="N712" i="3" s="1"/>
  <c r="Q712" i="3" s="1"/>
  <c r="K713" i="3"/>
  <c r="L713" i="3" s="1"/>
  <c r="N713" i="3" s="1"/>
  <c r="Q713" i="3" s="1"/>
  <c r="K714" i="3"/>
  <c r="L714" i="3" s="1"/>
  <c r="N714" i="3" s="1"/>
  <c r="Q714" i="3" s="1"/>
  <c r="K715" i="3"/>
  <c r="L715" i="3" s="1"/>
  <c r="N715" i="3" s="1"/>
  <c r="Q715" i="3" s="1"/>
  <c r="K716" i="3"/>
  <c r="L716" i="3" s="1"/>
  <c r="N716" i="3" s="1"/>
  <c r="Q716" i="3" s="1"/>
  <c r="K717" i="3"/>
  <c r="L717" i="3" s="1"/>
  <c r="N717" i="3" s="1"/>
  <c r="Q717" i="3" s="1"/>
  <c r="K718" i="3"/>
  <c r="L718" i="3" s="1"/>
  <c r="N718" i="3" s="1"/>
  <c r="Q718" i="3" s="1"/>
  <c r="K719" i="3"/>
  <c r="L719" i="3" s="1"/>
  <c r="N719" i="3" s="1"/>
  <c r="Q719" i="3" s="1"/>
  <c r="K720" i="3"/>
  <c r="L720" i="3" s="1"/>
  <c r="N720" i="3" s="1"/>
  <c r="Q720" i="3" s="1"/>
  <c r="K721" i="3"/>
  <c r="L721" i="3" s="1"/>
  <c r="N721" i="3" s="1"/>
  <c r="Q721" i="3" s="1"/>
  <c r="K722" i="3"/>
  <c r="L722" i="3" s="1"/>
  <c r="N722" i="3" s="1"/>
  <c r="Q722" i="3" s="1"/>
  <c r="K723" i="3"/>
  <c r="L723" i="3" s="1"/>
  <c r="N723" i="3" s="1"/>
  <c r="Q723" i="3" s="1"/>
  <c r="K724" i="3"/>
  <c r="L724" i="3" s="1"/>
  <c r="N724" i="3" s="1"/>
  <c r="Q724" i="3" s="1"/>
  <c r="K725" i="3"/>
  <c r="L725" i="3" s="1"/>
  <c r="N725" i="3" s="1"/>
  <c r="Q725" i="3" s="1"/>
  <c r="K726" i="3"/>
  <c r="L726" i="3" s="1"/>
  <c r="N726" i="3" s="1"/>
  <c r="Q726" i="3" s="1"/>
  <c r="K727" i="3"/>
  <c r="L727" i="3" s="1"/>
  <c r="N727" i="3" s="1"/>
  <c r="Q727" i="3" s="1"/>
  <c r="K728" i="3"/>
  <c r="L728" i="3" s="1"/>
  <c r="N728" i="3" s="1"/>
  <c r="Q728" i="3" s="1"/>
  <c r="K729" i="3"/>
  <c r="L729" i="3" s="1"/>
  <c r="N729" i="3" s="1"/>
  <c r="Q729" i="3" s="1"/>
  <c r="K730" i="3"/>
  <c r="L730" i="3" s="1"/>
  <c r="N730" i="3" s="1"/>
  <c r="Q730" i="3" s="1"/>
  <c r="K731" i="3"/>
  <c r="L731" i="3" s="1"/>
  <c r="N731" i="3" s="1"/>
  <c r="Q731" i="3" s="1"/>
  <c r="K732" i="3"/>
  <c r="L732" i="3" s="1"/>
  <c r="N732" i="3" s="1"/>
  <c r="Q732" i="3" s="1"/>
  <c r="K733" i="3"/>
  <c r="L733" i="3" s="1"/>
  <c r="N733" i="3" s="1"/>
  <c r="Q733" i="3" s="1"/>
  <c r="K734" i="3"/>
  <c r="L734" i="3" s="1"/>
  <c r="N734" i="3" s="1"/>
  <c r="Q734" i="3" s="1"/>
  <c r="K735" i="3"/>
  <c r="L735" i="3" s="1"/>
  <c r="N735" i="3" s="1"/>
  <c r="Q735" i="3" s="1"/>
  <c r="K736" i="3"/>
  <c r="L736" i="3" s="1"/>
  <c r="N736" i="3" s="1"/>
  <c r="Q736" i="3" s="1"/>
  <c r="K737" i="3"/>
  <c r="L737" i="3" s="1"/>
  <c r="N737" i="3" s="1"/>
  <c r="Q737" i="3" s="1"/>
  <c r="K738" i="3"/>
  <c r="L738" i="3" s="1"/>
  <c r="N738" i="3" s="1"/>
  <c r="Q738" i="3" s="1"/>
  <c r="K739" i="3"/>
  <c r="L739" i="3" s="1"/>
  <c r="N739" i="3" s="1"/>
  <c r="Q739" i="3" s="1"/>
  <c r="K740" i="3"/>
  <c r="L740" i="3" s="1"/>
  <c r="N740" i="3" s="1"/>
  <c r="Q740" i="3" s="1"/>
  <c r="K741" i="3"/>
  <c r="L741" i="3" s="1"/>
  <c r="N741" i="3" s="1"/>
  <c r="Q741" i="3" s="1"/>
  <c r="K742" i="3"/>
  <c r="L742" i="3" s="1"/>
  <c r="N742" i="3" s="1"/>
  <c r="Q742" i="3" s="1"/>
  <c r="K743" i="3"/>
  <c r="L743" i="3" s="1"/>
  <c r="N743" i="3" s="1"/>
  <c r="Q743" i="3" s="1"/>
  <c r="K744" i="3"/>
  <c r="L744" i="3" s="1"/>
  <c r="N744" i="3" s="1"/>
  <c r="Q744" i="3" s="1"/>
  <c r="K745" i="3"/>
  <c r="L745" i="3" s="1"/>
  <c r="N745" i="3" s="1"/>
  <c r="Q745" i="3" s="1"/>
  <c r="K746" i="3"/>
  <c r="L746" i="3" s="1"/>
  <c r="N746" i="3" s="1"/>
  <c r="Q746" i="3" s="1"/>
  <c r="K747" i="3"/>
  <c r="L747" i="3" s="1"/>
  <c r="N747" i="3" s="1"/>
  <c r="Q747" i="3" s="1"/>
  <c r="K748" i="3"/>
  <c r="L748" i="3" s="1"/>
  <c r="N748" i="3" s="1"/>
  <c r="Q748" i="3" s="1"/>
  <c r="K749" i="3"/>
  <c r="L749" i="3" s="1"/>
  <c r="N749" i="3" s="1"/>
  <c r="Q749" i="3" s="1"/>
  <c r="K750" i="3"/>
  <c r="L750" i="3" s="1"/>
  <c r="N750" i="3" s="1"/>
  <c r="Q750" i="3" s="1"/>
  <c r="K751" i="3"/>
  <c r="L751" i="3" s="1"/>
  <c r="N751" i="3" s="1"/>
  <c r="Q751" i="3" s="1"/>
  <c r="K752" i="3"/>
  <c r="L752" i="3" s="1"/>
  <c r="N752" i="3" s="1"/>
  <c r="Q752" i="3" s="1"/>
  <c r="K753" i="3"/>
  <c r="L753" i="3" s="1"/>
  <c r="N753" i="3" s="1"/>
  <c r="Q753" i="3" s="1"/>
  <c r="K754" i="3"/>
  <c r="L754" i="3" s="1"/>
  <c r="N754" i="3" s="1"/>
  <c r="Q754" i="3" s="1"/>
  <c r="K755" i="3"/>
  <c r="L755" i="3" s="1"/>
  <c r="N755" i="3" s="1"/>
  <c r="Q755" i="3" s="1"/>
  <c r="K756" i="3"/>
  <c r="L756" i="3" s="1"/>
  <c r="N756" i="3" s="1"/>
  <c r="Q756" i="3" s="1"/>
  <c r="K757" i="3"/>
  <c r="L757" i="3" s="1"/>
  <c r="N757" i="3" s="1"/>
  <c r="Q757" i="3" s="1"/>
  <c r="K758" i="3"/>
  <c r="L758" i="3" s="1"/>
  <c r="N758" i="3" s="1"/>
  <c r="Q758" i="3" s="1"/>
  <c r="K759" i="3"/>
  <c r="L759" i="3" s="1"/>
  <c r="N759" i="3" s="1"/>
  <c r="Q759" i="3" s="1"/>
  <c r="K760" i="3"/>
  <c r="L760" i="3" s="1"/>
  <c r="N760" i="3" s="1"/>
  <c r="Q760" i="3" s="1"/>
  <c r="K761" i="3"/>
  <c r="L761" i="3" s="1"/>
  <c r="N761" i="3" s="1"/>
  <c r="Q761" i="3" s="1"/>
  <c r="K762" i="3"/>
  <c r="L762" i="3" s="1"/>
  <c r="N762" i="3" s="1"/>
  <c r="Q762" i="3" s="1"/>
  <c r="K763" i="3"/>
  <c r="L763" i="3" s="1"/>
  <c r="N763" i="3" s="1"/>
  <c r="Q763" i="3" s="1"/>
  <c r="K764" i="3"/>
  <c r="L764" i="3" s="1"/>
  <c r="N764" i="3" s="1"/>
  <c r="Q764" i="3" s="1"/>
  <c r="K765" i="3"/>
  <c r="K766" i="3"/>
  <c r="L766" i="3" s="1"/>
  <c r="N766" i="3" s="1"/>
  <c r="Q766" i="3" s="1"/>
  <c r="K767" i="3"/>
  <c r="L767" i="3" s="1"/>
  <c r="N767" i="3" s="1"/>
  <c r="Q767" i="3" s="1"/>
  <c r="K768" i="3"/>
  <c r="L768" i="3" s="1"/>
  <c r="N768" i="3" s="1"/>
  <c r="Q768" i="3" s="1"/>
  <c r="K769" i="3"/>
  <c r="L769" i="3" s="1"/>
  <c r="N769" i="3" s="1"/>
  <c r="Q769" i="3" s="1"/>
  <c r="K770" i="3"/>
  <c r="L770" i="3" s="1"/>
  <c r="N770" i="3" s="1"/>
  <c r="Q770" i="3" s="1"/>
  <c r="K771" i="3"/>
  <c r="L771" i="3" s="1"/>
  <c r="N771" i="3" s="1"/>
  <c r="Q771" i="3" s="1"/>
  <c r="K772" i="3"/>
  <c r="L772" i="3" s="1"/>
  <c r="N772" i="3" s="1"/>
  <c r="Q772" i="3" s="1"/>
  <c r="K773" i="3"/>
  <c r="L773" i="3" s="1"/>
  <c r="N773" i="3" s="1"/>
  <c r="Q773" i="3" s="1"/>
  <c r="K774" i="3"/>
  <c r="L774" i="3" s="1"/>
  <c r="N774" i="3" s="1"/>
  <c r="Q774" i="3" s="1"/>
  <c r="K775" i="3"/>
  <c r="L775" i="3" s="1"/>
  <c r="N775" i="3" s="1"/>
  <c r="Q775" i="3" s="1"/>
  <c r="K776" i="3"/>
  <c r="L776" i="3" s="1"/>
  <c r="N776" i="3" s="1"/>
  <c r="Q776" i="3" s="1"/>
  <c r="K777" i="3"/>
  <c r="L777" i="3" s="1"/>
  <c r="N777" i="3" s="1"/>
  <c r="Q777" i="3" s="1"/>
  <c r="K778" i="3"/>
  <c r="L778" i="3" s="1"/>
  <c r="N778" i="3" s="1"/>
  <c r="Q778" i="3" s="1"/>
  <c r="K779" i="3"/>
  <c r="L779" i="3" s="1"/>
  <c r="N779" i="3" s="1"/>
  <c r="Q779" i="3" s="1"/>
  <c r="K780" i="3"/>
  <c r="L780" i="3" s="1"/>
  <c r="N780" i="3" s="1"/>
  <c r="Q780" i="3" s="1"/>
  <c r="K781" i="3"/>
  <c r="L781" i="3" s="1"/>
  <c r="N781" i="3" s="1"/>
  <c r="Q781" i="3" s="1"/>
  <c r="K782" i="3"/>
  <c r="L782" i="3" s="1"/>
  <c r="N782" i="3" s="1"/>
  <c r="Q782" i="3" s="1"/>
  <c r="K783" i="3"/>
  <c r="L783" i="3" s="1"/>
  <c r="N783" i="3" s="1"/>
  <c r="Q783" i="3" s="1"/>
  <c r="K784" i="3"/>
  <c r="L784" i="3" s="1"/>
  <c r="N784" i="3" s="1"/>
  <c r="Q784" i="3" s="1"/>
  <c r="K785" i="3"/>
  <c r="L785" i="3" s="1"/>
  <c r="N785" i="3" s="1"/>
  <c r="Q785" i="3" s="1"/>
  <c r="K786" i="3"/>
  <c r="L786" i="3" s="1"/>
  <c r="N786" i="3" s="1"/>
  <c r="Q786" i="3" s="1"/>
  <c r="K787" i="3"/>
  <c r="L787" i="3" s="1"/>
  <c r="N787" i="3" s="1"/>
  <c r="Q787" i="3" s="1"/>
  <c r="K788" i="3"/>
  <c r="L788" i="3" s="1"/>
  <c r="N788" i="3" s="1"/>
  <c r="Q788" i="3" s="1"/>
  <c r="K789" i="3"/>
  <c r="L789" i="3" s="1"/>
  <c r="N789" i="3" s="1"/>
  <c r="Q789" i="3" s="1"/>
  <c r="K790" i="3"/>
  <c r="L790" i="3" s="1"/>
  <c r="N790" i="3" s="1"/>
  <c r="Q790" i="3" s="1"/>
  <c r="K791" i="3"/>
  <c r="L791" i="3" s="1"/>
  <c r="N791" i="3" s="1"/>
  <c r="Q791" i="3" s="1"/>
  <c r="K792" i="3"/>
  <c r="L792" i="3" s="1"/>
  <c r="N792" i="3" s="1"/>
  <c r="Q792" i="3" s="1"/>
  <c r="K793" i="3"/>
  <c r="L793" i="3" s="1"/>
  <c r="N793" i="3" s="1"/>
  <c r="Q793" i="3" s="1"/>
  <c r="K794" i="3"/>
  <c r="L794" i="3" s="1"/>
  <c r="N794" i="3" s="1"/>
  <c r="Q794" i="3" s="1"/>
  <c r="K795" i="3"/>
  <c r="L795" i="3" s="1"/>
  <c r="N795" i="3" s="1"/>
  <c r="Q795" i="3" s="1"/>
  <c r="K796" i="3"/>
  <c r="L796" i="3" s="1"/>
  <c r="N796" i="3" s="1"/>
  <c r="Q796" i="3" s="1"/>
  <c r="K797" i="3"/>
  <c r="L797" i="3" s="1"/>
  <c r="N797" i="3" s="1"/>
  <c r="Q797" i="3" s="1"/>
  <c r="K798" i="3"/>
  <c r="L798" i="3" s="1"/>
  <c r="N798" i="3" s="1"/>
  <c r="Q798" i="3" s="1"/>
  <c r="K799" i="3"/>
  <c r="L799" i="3" s="1"/>
  <c r="N799" i="3" s="1"/>
  <c r="Q799" i="3" s="1"/>
  <c r="K800" i="3"/>
  <c r="L800" i="3" s="1"/>
  <c r="N800" i="3" s="1"/>
  <c r="Q800" i="3" s="1"/>
  <c r="K801" i="3"/>
  <c r="L801" i="3" s="1"/>
  <c r="N801" i="3" s="1"/>
  <c r="Q801" i="3" s="1"/>
  <c r="K802" i="3"/>
  <c r="L802" i="3" s="1"/>
  <c r="N802" i="3" s="1"/>
  <c r="Q802" i="3" s="1"/>
  <c r="K803" i="3"/>
  <c r="L803" i="3" s="1"/>
  <c r="N803" i="3" s="1"/>
  <c r="Q803" i="3" s="1"/>
  <c r="K804" i="3"/>
  <c r="L804" i="3" s="1"/>
  <c r="N804" i="3" s="1"/>
  <c r="Q804" i="3" s="1"/>
  <c r="K805" i="3"/>
  <c r="L805" i="3" s="1"/>
  <c r="N805" i="3" s="1"/>
  <c r="Q805" i="3" s="1"/>
  <c r="K806" i="3"/>
  <c r="L806" i="3" s="1"/>
  <c r="N806" i="3" s="1"/>
  <c r="Q806" i="3" s="1"/>
  <c r="K807" i="3"/>
  <c r="L807" i="3" s="1"/>
  <c r="N807" i="3" s="1"/>
  <c r="Q807" i="3" s="1"/>
  <c r="K808" i="3"/>
  <c r="L808" i="3" s="1"/>
  <c r="N808" i="3" s="1"/>
  <c r="Q808" i="3" s="1"/>
  <c r="K809" i="3"/>
  <c r="L809" i="3" s="1"/>
  <c r="N809" i="3" s="1"/>
  <c r="Q809" i="3" s="1"/>
  <c r="K810" i="3"/>
  <c r="L810" i="3" s="1"/>
  <c r="N810" i="3" s="1"/>
  <c r="Q810" i="3" s="1"/>
  <c r="K811" i="3"/>
  <c r="L811" i="3" s="1"/>
  <c r="N811" i="3" s="1"/>
  <c r="Q811" i="3" s="1"/>
  <c r="K812" i="3"/>
  <c r="L812" i="3" s="1"/>
  <c r="N812" i="3" s="1"/>
  <c r="Q812" i="3" s="1"/>
  <c r="K813" i="3"/>
  <c r="L813" i="3" s="1"/>
  <c r="N813" i="3" s="1"/>
  <c r="Q813" i="3" s="1"/>
  <c r="K814" i="3"/>
  <c r="L814" i="3" s="1"/>
  <c r="N814" i="3" s="1"/>
  <c r="Q814" i="3" s="1"/>
  <c r="K815" i="3"/>
  <c r="L815" i="3" s="1"/>
  <c r="N815" i="3" s="1"/>
  <c r="Q815" i="3" s="1"/>
  <c r="K816" i="3"/>
  <c r="L816" i="3" s="1"/>
  <c r="N816" i="3" s="1"/>
  <c r="Q816" i="3" s="1"/>
  <c r="K817" i="3"/>
  <c r="L817" i="3" s="1"/>
  <c r="N817" i="3" s="1"/>
  <c r="Q817" i="3" s="1"/>
  <c r="K818" i="3"/>
  <c r="L818" i="3" s="1"/>
  <c r="N818" i="3" s="1"/>
  <c r="Q818" i="3" s="1"/>
  <c r="K819" i="3"/>
  <c r="L819" i="3" s="1"/>
  <c r="N819" i="3" s="1"/>
  <c r="Q819" i="3" s="1"/>
  <c r="K820" i="3"/>
  <c r="L820" i="3" s="1"/>
  <c r="N820" i="3" s="1"/>
  <c r="Q820" i="3" s="1"/>
  <c r="K821" i="3"/>
  <c r="L821" i="3" s="1"/>
  <c r="N821" i="3" s="1"/>
  <c r="Q821" i="3" s="1"/>
  <c r="K822" i="3"/>
  <c r="L822" i="3" s="1"/>
  <c r="N822" i="3" s="1"/>
  <c r="Q822" i="3" s="1"/>
  <c r="K823" i="3"/>
  <c r="L823" i="3" s="1"/>
  <c r="N823" i="3" s="1"/>
  <c r="Q823" i="3" s="1"/>
  <c r="K824" i="3"/>
  <c r="L824" i="3" s="1"/>
  <c r="N824" i="3" s="1"/>
  <c r="Q824" i="3" s="1"/>
  <c r="K825" i="3"/>
  <c r="L825" i="3" s="1"/>
  <c r="N825" i="3" s="1"/>
  <c r="Q825" i="3" s="1"/>
  <c r="K826" i="3"/>
  <c r="L826" i="3" s="1"/>
  <c r="N826" i="3" s="1"/>
  <c r="Q826" i="3" s="1"/>
  <c r="K827" i="3"/>
  <c r="L827" i="3" s="1"/>
  <c r="N827" i="3" s="1"/>
  <c r="Q827" i="3" s="1"/>
  <c r="K828" i="3"/>
  <c r="L828" i="3" s="1"/>
  <c r="N828" i="3" s="1"/>
  <c r="Q828" i="3" s="1"/>
  <c r="K829" i="3"/>
  <c r="L829" i="3" s="1"/>
  <c r="N829" i="3" s="1"/>
  <c r="Q829" i="3" s="1"/>
  <c r="K830" i="3"/>
  <c r="L830" i="3" s="1"/>
  <c r="N830" i="3" s="1"/>
  <c r="Q830" i="3" s="1"/>
  <c r="K831" i="3"/>
  <c r="L831" i="3" s="1"/>
  <c r="N831" i="3" s="1"/>
  <c r="Q831" i="3" s="1"/>
  <c r="K832" i="3"/>
  <c r="L832" i="3" s="1"/>
  <c r="N832" i="3" s="1"/>
  <c r="Q832" i="3" s="1"/>
  <c r="K833" i="3"/>
  <c r="L833" i="3" s="1"/>
  <c r="N833" i="3" s="1"/>
  <c r="Q833" i="3" s="1"/>
  <c r="K834" i="3"/>
  <c r="L834" i="3" s="1"/>
  <c r="N834" i="3" s="1"/>
  <c r="Q834" i="3" s="1"/>
  <c r="K835" i="3"/>
  <c r="L835" i="3" s="1"/>
  <c r="N835" i="3" s="1"/>
  <c r="Q835" i="3" s="1"/>
  <c r="K836" i="3"/>
  <c r="L836" i="3" s="1"/>
  <c r="N836" i="3" s="1"/>
  <c r="Q836" i="3" s="1"/>
  <c r="K837" i="3"/>
  <c r="L837" i="3" s="1"/>
  <c r="N837" i="3" s="1"/>
  <c r="Q837" i="3" s="1"/>
  <c r="K838" i="3"/>
  <c r="L838" i="3" s="1"/>
  <c r="N838" i="3" s="1"/>
  <c r="Q838" i="3" s="1"/>
  <c r="K839" i="3"/>
  <c r="L839" i="3" s="1"/>
  <c r="N839" i="3" s="1"/>
  <c r="Q839" i="3" s="1"/>
  <c r="K840" i="3"/>
  <c r="L840" i="3" s="1"/>
  <c r="N840" i="3" s="1"/>
  <c r="Q840" i="3" s="1"/>
  <c r="K841" i="3"/>
  <c r="L841" i="3" s="1"/>
  <c r="N841" i="3" s="1"/>
  <c r="Q841" i="3" s="1"/>
  <c r="K842" i="3"/>
  <c r="L842" i="3" s="1"/>
  <c r="N842" i="3" s="1"/>
  <c r="Q842" i="3" s="1"/>
  <c r="K843" i="3"/>
  <c r="L843" i="3" s="1"/>
  <c r="N843" i="3" s="1"/>
  <c r="Q843" i="3" s="1"/>
  <c r="K844" i="3"/>
  <c r="L844" i="3" s="1"/>
  <c r="N844" i="3" s="1"/>
  <c r="Q844" i="3" s="1"/>
  <c r="K845" i="3"/>
  <c r="L845" i="3" s="1"/>
  <c r="N845" i="3" s="1"/>
  <c r="Q845" i="3" s="1"/>
  <c r="K846" i="3"/>
  <c r="L846" i="3" s="1"/>
  <c r="N846" i="3" s="1"/>
  <c r="Q846" i="3" s="1"/>
  <c r="K847" i="3"/>
  <c r="L847" i="3" s="1"/>
  <c r="N847" i="3" s="1"/>
  <c r="Q847" i="3" s="1"/>
  <c r="K848" i="3"/>
  <c r="L848" i="3" s="1"/>
  <c r="N848" i="3" s="1"/>
  <c r="Q848" i="3" s="1"/>
  <c r="K849" i="3"/>
  <c r="L849" i="3" s="1"/>
  <c r="N849" i="3" s="1"/>
  <c r="Q849" i="3" s="1"/>
  <c r="K850" i="3"/>
  <c r="L850" i="3" s="1"/>
  <c r="N850" i="3" s="1"/>
  <c r="Q850" i="3" s="1"/>
  <c r="K851" i="3"/>
  <c r="L851" i="3" s="1"/>
  <c r="N851" i="3" s="1"/>
  <c r="Q851" i="3" s="1"/>
  <c r="K852" i="3"/>
  <c r="L852" i="3" s="1"/>
  <c r="N852" i="3" s="1"/>
  <c r="Q852" i="3" s="1"/>
  <c r="K853" i="3"/>
  <c r="L853" i="3" s="1"/>
  <c r="N853" i="3" s="1"/>
  <c r="Q853" i="3" s="1"/>
  <c r="K854" i="3"/>
  <c r="L854" i="3" s="1"/>
  <c r="N854" i="3" s="1"/>
  <c r="Q854" i="3" s="1"/>
  <c r="K855" i="3"/>
  <c r="L855" i="3" s="1"/>
  <c r="N855" i="3" s="1"/>
  <c r="Q855" i="3" s="1"/>
  <c r="K856" i="3"/>
  <c r="L856" i="3" s="1"/>
  <c r="N856" i="3" s="1"/>
  <c r="Q856" i="3" s="1"/>
  <c r="K857" i="3"/>
  <c r="L857" i="3" s="1"/>
  <c r="N857" i="3" s="1"/>
  <c r="Q857" i="3" s="1"/>
  <c r="K858" i="3"/>
  <c r="L858" i="3" s="1"/>
  <c r="N858" i="3" s="1"/>
  <c r="Q858" i="3" s="1"/>
  <c r="K859" i="3"/>
  <c r="L859" i="3" s="1"/>
  <c r="N859" i="3" s="1"/>
  <c r="Q859" i="3" s="1"/>
  <c r="K860" i="3"/>
  <c r="L860" i="3" s="1"/>
  <c r="N860" i="3" s="1"/>
  <c r="Q860" i="3" s="1"/>
  <c r="K861" i="3"/>
  <c r="L861" i="3" s="1"/>
  <c r="N861" i="3" s="1"/>
  <c r="Q861" i="3" s="1"/>
  <c r="K862" i="3"/>
  <c r="L862" i="3" s="1"/>
  <c r="N862" i="3" s="1"/>
  <c r="Q862" i="3" s="1"/>
  <c r="K863" i="3"/>
  <c r="L863" i="3" s="1"/>
  <c r="N863" i="3" s="1"/>
  <c r="Q863" i="3" s="1"/>
  <c r="K864" i="3"/>
  <c r="L864" i="3" s="1"/>
  <c r="N864" i="3" s="1"/>
  <c r="Q864" i="3" s="1"/>
  <c r="K865" i="3"/>
  <c r="L865" i="3" s="1"/>
  <c r="N865" i="3" s="1"/>
  <c r="Q865" i="3" s="1"/>
  <c r="K866" i="3"/>
  <c r="L866" i="3" s="1"/>
  <c r="N866" i="3" s="1"/>
  <c r="Q866" i="3" s="1"/>
  <c r="K867" i="3"/>
  <c r="L867" i="3" s="1"/>
  <c r="N867" i="3" s="1"/>
  <c r="Q867" i="3" s="1"/>
  <c r="K868" i="3"/>
  <c r="L868" i="3" s="1"/>
  <c r="N868" i="3" s="1"/>
  <c r="Q868" i="3" s="1"/>
  <c r="K869" i="3"/>
  <c r="L869" i="3" s="1"/>
  <c r="N869" i="3" s="1"/>
  <c r="Q869" i="3" s="1"/>
  <c r="K870" i="3"/>
  <c r="L870" i="3" s="1"/>
  <c r="N870" i="3" s="1"/>
  <c r="Q870" i="3" s="1"/>
  <c r="K871" i="3"/>
  <c r="L871" i="3" s="1"/>
  <c r="N871" i="3" s="1"/>
  <c r="Q871" i="3" s="1"/>
  <c r="K872" i="3"/>
  <c r="L872" i="3" s="1"/>
  <c r="N872" i="3" s="1"/>
  <c r="Q872" i="3" s="1"/>
  <c r="K873" i="3"/>
  <c r="L873" i="3" s="1"/>
  <c r="N873" i="3" s="1"/>
  <c r="Q873" i="3" s="1"/>
  <c r="K874" i="3"/>
  <c r="L874" i="3" s="1"/>
  <c r="N874" i="3" s="1"/>
  <c r="Q874" i="3" s="1"/>
  <c r="K875" i="3"/>
  <c r="L875" i="3" s="1"/>
  <c r="N875" i="3" s="1"/>
  <c r="Q875" i="3" s="1"/>
  <c r="K876" i="3"/>
  <c r="L876" i="3" s="1"/>
  <c r="N876" i="3" s="1"/>
  <c r="Q876" i="3" s="1"/>
  <c r="K877" i="3"/>
  <c r="L877" i="3" s="1"/>
  <c r="N877" i="3" s="1"/>
  <c r="Q877" i="3" s="1"/>
  <c r="K878" i="3"/>
  <c r="L878" i="3" s="1"/>
  <c r="N878" i="3" s="1"/>
  <c r="Q878" i="3" s="1"/>
  <c r="K879" i="3"/>
  <c r="L879" i="3" s="1"/>
  <c r="N879" i="3" s="1"/>
  <c r="Q879" i="3" s="1"/>
  <c r="K880" i="3"/>
  <c r="L880" i="3" s="1"/>
  <c r="N880" i="3" s="1"/>
  <c r="Q880" i="3" s="1"/>
  <c r="K881" i="3"/>
  <c r="L881" i="3" s="1"/>
  <c r="N881" i="3" s="1"/>
  <c r="Q881" i="3" s="1"/>
  <c r="K882" i="3"/>
  <c r="L882" i="3" s="1"/>
  <c r="N882" i="3" s="1"/>
  <c r="Q882" i="3" s="1"/>
  <c r="K883" i="3"/>
  <c r="L883" i="3" s="1"/>
  <c r="N883" i="3" s="1"/>
  <c r="Q883" i="3" s="1"/>
  <c r="K884" i="3"/>
  <c r="L884" i="3" s="1"/>
  <c r="N884" i="3" s="1"/>
  <c r="Q884" i="3" s="1"/>
  <c r="K885" i="3"/>
  <c r="L885" i="3" s="1"/>
  <c r="N885" i="3" s="1"/>
  <c r="Q885" i="3" s="1"/>
  <c r="K886" i="3"/>
  <c r="L886" i="3" s="1"/>
  <c r="N886" i="3" s="1"/>
  <c r="Q886" i="3" s="1"/>
  <c r="K887" i="3"/>
  <c r="L887" i="3" s="1"/>
  <c r="N887" i="3" s="1"/>
  <c r="Q887" i="3" s="1"/>
  <c r="K888" i="3"/>
  <c r="L888" i="3" s="1"/>
  <c r="N888" i="3" s="1"/>
  <c r="Q888" i="3" s="1"/>
  <c r="K889" i="3"/>
  <c r="L889" i="3" s="1"/>
  <c r="N889" i="3" s="1"/>
  <c r="Q889" i="3" s="1"/>
  <c r="K890" i="3"/>
  <c r="L890" i="3" s="1"/>
  <c r="N890" i="3" s="1"/>
  <c r="Q890" i="3" s="1"/>
  <c r="K891" i="3"/>
  <c r="L891" i="3" s="1"/>
  <c r="N891" i="3" s="1"/>
  <c r="Q891" i="3" s="1"/>
  <c r="K892" i="3"/>
  <c r="L892" i="3" s="1"/>
  <c r="N892" i="3" s="1"/>
  <c r="Q892" i="3" s="1"/>
  <c r="K893" i="3"/>
  <c r="L893" i="3" s="1"/>
  <c r="N893" i="3" s="1"/>
  <c r="Q893" i="3" s="1"/>
  <c r="K894" i="3"/>
  <c r="L894" i="3" s="1"/>
  <c r="N894" i="3" s="1"/>
  <c r="Q894" i="3" s="1"/>
  <c r="K895" i="3"/>
  <c r="L895" i="3" s="1"/>
  <c r="N895" i="3" s="1"/>
  <c r="Q895" i="3" s="1"/>
  <c r="K896" i="3"/>
  <c r="L896" i="3" s="1"/>
  <c r="N896" i="3" s="1"/>
  <c r="Q896" i="3" s="1"/>
  <c r="K897" i="3"/>
  <c r="L897" i="3" s="1"/>
  <c r="N897" i="3" s="1"/>
  <c r="Q897" i="3" s="1"/>
  <c r="K898" i="3"/>
  <c r="L898" i="3" s="1"/>
  <c r="N898" i="3" s="1"/>
  <c r="Q898" i="3" s="1"/>
  <c r="K899" i="3"/>
  <c r="L899" i="3" s="1"/>
  <c r="N899" i="3" s="1"/>
  <c r="Q899" i="3" s="1"/>
  <c r="K900" i="3"/>
  <c r="L900" i="3" s="1"/>
  <c r="N900" i="3" s="1"/>
  <c r="Q900" i="3" s="1"/>
  <c r="K901" i="3"/>
  <c r="L901" i="3" s="1"/>
  <c r="N901" i="3" s="1"/>
  <c r="Q901" i="3" s="1"/>
  <c r="K902" i="3"/>
  <c r="L902" i="3" s="1"/>
  <c r="N902" i="3" s="1"/>
  <c r="Q902" i="3" s="1"/>
  <c r="K903" i="3"/>
  <c r="L903" i="3" s="1"/>
  <c r="N903" i="3" s="1"/>
  <c r="Q903" i="3" s="1"/>
  <c r="K904" i="3"/>
  <c r="L904" i="3" s="1"/>
  <c r="N904" i="3" s="1"/>
  <c r="Q904" i="3" s="1"/>
  <c r="K905" i="3"/>
  <c r="L905" i="3" s="1"/>
  <c r="N905" i="3" s="1"/>
  <c r="Q905" i="3" s="1"/>
  <c r="K906" i="3"/>
  <c r="L906" i="3" s="1"/>
  <c r="N906" i="3" s="1"/>
  <c r="Q906" i="3" s="1"/>
  <c r="K907" i="3"/>
  <c r="L907" i="3" s="1"/>
  <c r="N907" i="3" s="1"/>
  <c r="Q907" i="3" s="1"/>
  <c r="K908" i="3"/>
  <c r="L908" i="3" s="1"/>
  <c r="N908" i="3" s="1"/>
  <c r="Q908" i="3" s="1"/>
  <c r="K909" i="3"/>
  <c r="L909" i="3" s="1"/>
  <c r="N909" i="3" s="1"/>
  <c r="Q909" i="3" s="1"/>
  <c r="K910" i="3"/>
  <c r="L910" i="3" s="1"/>
  <c r="N910" i="3" s="1"/>
  <c r="Q910" i="3" s="1"/>
  <c r="K911" i="3"/>
  <c r="L911" i="3" s="1"/>
  <c r="N911" i="3" s="1"/>
  <c r="Q911" i="3" s="1"/>
  <c r="K912" i="3"/>
  <c r="L912" i="3" s="1"/>
  <c r="N912" i="3" s="1"/>
  <c r="Q912" i="3" s="1"/>
  <c r="K913" i="3"/>
  <c r="L913" i="3" s="1"/>
  <c r="N913" i="3" s="1"/>
  <c r="Q913" i="3" s="1"/>
  <c r="K914" i="3"/>
  <c r="L914" i="3" s="1"/>
  <c r="N914" i="3" s="1"/>
  <c r="Q914" i="3" s="1"/>
  <c r="K915" i="3"/>
  <c r="L915" i="3" s="1"/>
  <c r="N915" i="3" s="1"/>
  <c r="Q915" i="3" s="1"/>
  <c r="K916" i="3"/>
  <c r="L916" i="3" s="1"/>
  <c r="N916" i="3" s="1"/>
  <c r="Q916" i="3" s="1"/>
  <c r="K917" i="3"/>
  <c r="L917" i="3" s="1"/>
  <c r="N917" i="3" s="1"/>
  <c r="Q917" i="3" s="1"/>
  <c r="K918" i="3"/>
  <c r="L918" i="3" s="1"/>
  <c r="N918" i="3" s="1"/>
  <c r="Q918" i="3" s="1"/>
  <c r="K919" i="3"/>
  <c r="L919" i="3" s="1"/>
  <c r="N919" i="3" s="1"/>
  <c r="Q919" i="3" s="1"/>
  <c r="K920" i="3"/>
  <c r="L920" i="3" s="1"/>
  <c r="N920" i="3" s="1"/>
  <c r="Q920" i="3" s="1"/>
  <c r="K921" i="3"/>
  <c r="L921" i="3" s="1"/>
  <c r="N921" i="3" s="1"/>
  <c r="Q921" i="3" s="1"/>
  <c r="K922" i="3"/>
  <c r="L922" i="3" s="1"/>
  <c r="N922" i="3" s="1"/>
  <c r="Q922" i="3" s="1"/>
  <c r="K923" i="3"/>
  <c r="L923" i="3" s="1"/>
  <c r="N923" i="3" s="1"/>
  <c r="Q923" i="3" s="1"/>
  <c r="K924" i="3"/>
  <c r="L924" i="3" s="1"/>
  <c r="N924" i="3" s="1"/>
  <c r="Q924" i="3" s="1"/>
  <c r="K925" i="3"/>
  <c r="L925" i="3" s="1"/>
  <c r="N925" i="3" s="1"/>
  <c r="Q925" i="3" s="1"/>
  <c r="K926" i="3"/>
  <c r="L926" i="3" s="1"/>
  <c r="N926" i="3" s="1"/>
  <c r="Q926" i="3" s="1"/>
  <c r="K927" i="3"/>
  <c r="L927" i="3" s="1"/>
  <c r="N927" i="3" s="1"/>
  <c r="Q927" i="3" s="1"/>
  <c r="K928" i="3"/>
  <c r="L928" i="3" s="1"/>
  <c r="N928" i="3" s="1"/>
  <c r="Q928" i="3" s="1"/>
  <c r="K929" i="3"/>
  <c r="L929" i="3" s="1"/>
  <c r="N929" i="3" s="1"/>
  <c r="Q929" i="3" s="1"/>
  <c r="K930" i="3"/>
  <c r="L930" i="3" s="1"/>
  <c r="N930" i="3" s="1"/>
  <c r="Q930" i="3" s="1"/>
  <c r="K931" i="3"/>
  <c r="L931" i="3" s="1"/>
  <c r="N931" i="3" s="1"/>
  <c r="Q931" i="3" s="1"/>
  <c r="K932" i="3"/>
  <c r="L932" i="3" s="1"/>
  <c r="N932" i="3" s="1"/>
  <c r="Q932" i="3" s="1"/>
  <c r="K933" i="3"/>
  <c r="L933" i="3" s="1"/>
  <c r="N933" i="3" s="1"/>
  <c r="Q933" i="3" s="1"/>
  <c r="K934" i="3"/>
  <c r="L934" i="3" s="1"/>
  <c r="N934" i="3" s="1"/>
  <c r="Q934" i="3" s="1"/>
  <c r="K935" i="3"/>
  <c r="L935" i="3" s="1"/>
  <c r="N935" i="3" s="1"/>
  <c r="Q935" i="3" s="1"/>
  <c r="K936" i="3"/>
  <c r="L936" i="3" s="1"/>
  <c r="N936" i="3" s="1"/>
  <c r="Q936" i="3" s="1"/>
  <c r="K937" i="3"/>
  <c r="L937" i="3" s="1"/>
  <c r="N937" i="3" s="1"/>
  <c r="Q937" i="3" s="1"/>
  <c r="K938" i="3"/>
  <c r="L938" i="3" s="1"/>
  <c r="N938" i="3" s="1"/>
  <c r="Q938" i="3" s="1"/>
  <c r="K939" i="3"/>
  <c r="K940" i="3"/>
  <c r="L940" i="3" s="1"/>
  <c r="N940" i="3" s="1"/>
  <c r="Q940" i="3" s="1"/>
  <c r="K941" i="3"/>
  <c r="L941" i="3" s="1"/>
  <c r="N941" i="3" s="1"/>
  <c r="Q941" i="3" s="1"/>
  <c r="K942" i="3"/>
  <c r="L942" i="3" s="1"/>
  <c r="N942" i="3" s="1"/>
  <c r="Q942" i="3" s="1"/>
  <c r="K943" i="3"/>
  <c r="L943" i="3" s="1"/>
  <c r="N943" i="3" s="1"/>
  <c r="Q943" i="3" s="1"/>
  <c r="K944" i="3"/>
  <c r="L944" i="3" s="1"/>
  <c r="N944" i="3" s="1"/>
  <c r="Q944" i="3" s="1"/>
  <c r="K945" i="3"/>
  <c r="L945" i="3" s="1"/>
  <c r="N945" i="3" s="1"/>
  <c r="Q945" i="3" s="1"/>
  <c r="K946" i="3"/>
  <c r="L946" i="3" s="1"/>
  <c r="N946" i="3" s="1"/>
  <c r="Q946" i="3" s="1"/>
  <c r="K947" i="3"/>
  <c r="L947" i="3" s="1"/>
  <c r="N947" i="3" s="1"/>
  <c r="Q947" i="3" s="1"/>
  <c r="K948" i="3"/>
  <c r="L948" i="3" s="1"/>
  <c r="N948" i="3" s="1"/>
  <c r="Q948" i="3" s="1"/>
  <c r="K949" i="3"/>
  <c r="L949" i="3" s="1"/>
  <c r="N949" i="3" s="1"/>
  <c r="Q949" i="3" s="1"/>
  <c r="K950" i="3"/>
  <c r="L950" i="3" s="1"/>
  <c r="N950" i="3" s="1"/>
  <c r="Q950" i="3" s="1"/>
  <c r="K951" i="3"/>
  <c r="L951" i="3" s="1"/>
  <c r="N951" i="3" s="1"/>
  <c r="Q951" i="3" s="1"/>
  <c r="K952" i="3"/>
  <c r="L952" i="3" s="1"/>
  <c r="N952" i="3" s="1"/>
  <c r="Q952" i="3" s="1"/>
  <c r="K953" i="3"/>
  <c r="L953" i="3" s="1"/>
  <c r="N953" i="3" s="1"/>
  <c r="Q953" i="3" s="1"/>
  <c r="K954" i="3"/>
  <c r="L954" i="3" s="1"/>
  <c r="N954" i="3" s="1"/>
  <c r="Q954" i="3" s="1"/>
  <c r="K955" i="3"/>
  <c r="L955" i="3" s="1"/>
  <c r="N955" i="3" s="1"/>
  <c r="Q955" i="3" s="1"/>
  <c r="K956" i="3"/>
  <c r="L956" i="3" s="1"/>
  <c r="N956" i="3" s="1"/>
  <c r="Q956" i="3" s="1"/>
  <c r="K957" i="3"/>
  <c r="L957" i="3" s="1"/>
  <c r="N957" i="3" s="1"/>
  <c r="Q957" i="3" s="1"/>
  <c r="K958" i="3"/>
  <c r="L958" i="3" s="1"/>
  <c r="N958" i="3" s="1"/>
  <c r="Q958" i="3" s="1"/>
  <c r="K959" i="3"/>
  <c r="L959" i="3" s="1"/>
  <c r="N959" i="3" s="1"/>
  <c r="Q959" i="3" s="1"/>
  <c r="K960" i="3"/>
  <c r="L960" i="3" s="1"/>
  <c r="N960" i="3" s="1"/>
  <c r="Q960" i="3" s="1"/>
  <c r="K961" i="3"/>
  <c r="L961" i="3" s="1"/>
  <c r="N961" i="3" s="1"/>
  <c r="Q961" i="3" s="1"/>
  <c r="K962" i="3"/>
  <c r="L962" i="3" s="1"/>
  <c r="N962" i="3" s="1"/>
  <c r="Q962" i="3" s="1"/>
  <c r="K963" i="3"/>
  <c r="L963" i="3" s="1"/>
  <c r="N963" i="3" s="1"/>
  <c r="Q963" i="3" s="1"/>
  <c r="K964" i="3"/>
  <c r="L964" i="3" s="1"/>
  <c r="N964" i="3" s="1"/>
  <c r="Q964" i="3" s="1"/>
  <c r="K965" i="3"/>
  <c r="L965" i="3" s="1"/>
  <c r="N965" i="3" s="1"/>
  <c r="Q965" i="3" s="1"/>
  <c r="K966" i="3"/>
  <c r="L966" i="3" s="1"/>
  <c r="N966" i="3" s="1"/>
  <c r="Q966" i="3" s="1"/>
  <c r="K967" i="3"/>
  <c r="L967" i="3" s="1"/>
  <c r="N967" i="3" s="1"/>
  <c r="Q967" i="3" s="1"/>
  <c r="K968" i="3"/>
  <c r="L968" i="3" s="1"/>
  <c r="N968" i="3" s="1"/>
  <c r="Q968" i="3" s="1"/>
  <c r="K969" i="3"/>
  <c r="L969" i="3" s="1"/>
  <c r="N969" i="3" s="1"/>
  <c r="Q969" i="3" s="1"/>
  <c r="K970" i="3"/>
  <c r="L970" i="3" s="1"/>
  <c r="N970" i="3" s="1"/>
  <c r="Q970" i="3" s="1"/>
  <c r="K971" i="3"/>
  <c r="L971" i="3" s="1"/>
  <c r="N971" i="3" s="1"/>
  <c r="Q971" i="3" s="1"/>
  <c r="K972" i="3"/>
  <c r="L972" i="3" s="1"/>
  <c r="N972" i="3" s="1"/>
  <c r="Q972" i="3" s="1"/>
  <c r="K973" i="3"/>
  <c r="L973" i="3" s="1"/>
  <c r="N973" i="3" s="1"/>
  <c r="Q973" i="3" s="1"/>
  <c r="K974" i="3"/>
  <c r="L974" i="3" s="1"/>
  <c r="N974" i="3" s="1"/>
  <c r="Q974" i="3" s="1"/>
  <c r="K975" i="3"/>
  <c r="L975" i="3" s="1"/>
  <c r="N975" i="3" s="1"/>
  <c r="Q975" i="3" s="1"/>
  <c r="K976" i="3"/>
  <c r="L976" i="3" s="1"/>
  <c r="N976" i="3" s="1"/>
  <c r="Q976" i="3" s="1"/>
  <c r="K977" i="3"/>
  <c r="L977" i="3" s="1"/>
  <c r="N977" i="3" s="1"/>
  <c r="Q977" i="3" s="1"/>
  <c r="K978" i="3"/>
  <c r="L978" i="3" s="1"/>
  <c r="N978" i="3" s="1"/>
  <c r="Q978" i="3" s="1"/>
  <c r="K979" i="3"/>
  <c r="L979" i="3" s="1"/>
  <c r="N979" i="3" s="1"/>
  <c r="Q979" i="3" s="1"/>
  <c r="K980" i="3"/>
  <c r="L980" i="3" s="1"/>
  <c r="N980" i="3" s="1"/>
  <c r="Q980" i="3" s="1"/>
  <c r="K981" i="3"/>
  <c r="L981" i="3" s="1"/>
  <c r="N981" i="3" s="1"/>
  <c r="Q981" i="3" s="1"/>
  <c r="K982" i="3"/>
  <c r="L982" i="3" s="1"/>
  <c r="N982" i="3" s="1"/>
  <c r="Q982" i="3" s="1"/>
  <c r="K983" i="3"/>
  <c r="L983" i="3" s="1"/>
  <c r="N983" i="3" s="1"/>
  <c r="Q983" i="3" s="1"/>
  <c r="K984" i="3"/>
  <c r="L984" i="3" s="1"/>
  <c r="N984" i="3" s="1"/>
  <c r="Q984" i="3" s="1"/>
  <c r="K985" i="3"/>
  <c r="L985" i="3" s="1"/>
  <c r="N985" i="3" s="1"/>
  <c r="Q985" i="3" s="1"/>
  <c r="K986" i="3"/>
  <c r="L986" i="3" s="1"/>
  <c r="N986" i="3" s="1"/>
  <c r="Q986" i="3" s="1"/>
  <c r="K987" i="3"/>
  <c r="L987" i="3" s="1"/>
  <c r="N987" i="3" s="1"/>
  <c r="Q987" i="3" s="1"/>
  <c r="K988" i="3"/>
  <c r="L988" i="3" s="1"/>
  <c r="N988" i="3" s="1"/>
  <c r="Q988" i="3" s="1"/>
  <c r="K989" i="3"/>
  <c r="L989" i="3" s="1"/>
  <c r="N989" i="3" s="1"/>
  <c r="Q989" i="3" s="1"/>
  <c r="K990" i="3"/>
  <c r="L990" i="3" s="1"/>
  <c r="N990" i="3" s="1"/>
  <c r="Q990" i="3" s="1"/>
  <c r="K991" i="3"/>
  <c r="L991" i="3" s="1"/>
  <c r="N991" i="3" s="1"/>
  <c r="Q991" i="3" s="1"/>
  <c r="K992" i="3"/>
  <c r="L992" i="3" s="1"/>
  <c r="N992" i="3" s="1"/>
  <c r="Q992" i="3" s="1"/>
  <c r="K993" i="3"/>
  <c r="L993" i="3" s="1"/>
  <c r="N993" i="3" s="1"/>
  <c r="Q993" i="3" s="1"/>
  <c r="K994" i="3"/>
  <c r="L994" i="3" s="1"/>
  <c r="N994" i="3" s="1"/>
  <c r="Q994" i="3" s="1"/>
  <c r="K995" i="3"/>
  <c r="L995" i="3" s="1"/>
  <c r="N995" i="3" s="1"/>
  <c r="Q995" i="3" s="1"/>
  <c r="K996" i="3"/>
  <c r="L996" i="3" s="1"/>
  <c r="N996" i="3" s="1"/>
  <c r="Q996" i="3" s="1"/>
  <c r="K997" i="3"/>
  <c r="L997" i="3" s="1"/>
  <c r="N997" i="3" s="1"/>
  <c r="Q997" i="3" s="1"/>
  <c r="K998" i="3"/>
  <c r="L998" i="3" s="1"/>
  <c r="N998" i="3" s="1"/>
  <c r="Q998" i="3" s="1"/>
  <c r="K999" i="3"/>
  <c r="L999" i="3" s="1"/>
  <c r="N999" i="3" s="1"/>
  <c r="Q999" i="3" s="1"/>
  <c r="K1000" i="3"/>
  <c r="L1000" i="3" s="1"/>
  <c r="N1000" i="3" s="1"/>
  <c r="Q1000" i="3" s="1"/>
  <c r="K1001" i="3"/>
  <c r="L1001" i="3" s="1"/>
  <c r="N1001" i="3" s="1"/>
  <c r="Q1001" i="3" s="1"/>
  <c r="K1002" i="3"/>
  <c r="L1002" i="3" s="1"/>
  <c r="N1002" i="3" s="1"/>
  <c r="Q1002" i="3" s="1"/>
  <c r="K1003" i="3"/>
  <c r="L1003" i="3" s="1"/>
  <c r="N1003" i="3" s="1"/>
  <c r="Q1003" i="3" s="1"/>
  <c r="K1004" i="3"/>
  <c r="L1004" i="3" s="1"/>
  <c r="N1004" i="3" s="1"/>
  <c r="Q1004" i="3" s="1"/>
  <c r="K1005" i="3"/>
  <c r="L1005" i="3" s="1"/>
  <c r="N1005" i="3" s="1"/>
  <c r="Q1005" i="3" s="1"/>
  <c r="K1006" i="3"/>
  <c r="L1006" i="3" s="1"/>
  <c r="N1006" i="3" s="1"/>
  <c r="Q1006" i="3" s="1"/>
  <c r="K1007" i="3"/>
  <c r="L1007" i="3" s="1"/>
  <c r="N1007" i="3" s="1"/>
  <c r="Q1007" i="3" s="1"/>
  <c r="K1008" i="3"/>
  <c r="L1008" i="3" s="1"/>
  <c r="N1008" i="3" s="1"/>
  <c r="Q1008" i="3" s="1"/>
  <c r="K1009" i="3"/>
  <c r="L1009" i="3" s="1"/>
  <c r="N1009" i="3" s="1"/>
  <c r="Q1009" i="3" s="1"/>
  <c r="K1010" i="3"/>
  <c r="L1010" i="3" s="1"/>
  <c r="N1010" i="3" s="1"/>
  <c r="Q1010" i="3" s="1"/>
  <c r="K1011" i="3"/>
  <c r="L1011" i="3" s="1"/>
  <c r="N1011" i="3" s="1"/>
  <c r="Q1011" i="3" s="1"/>
  <c r="K1012" i="3"/>
  <c r="L1012" i="3" s="1"/>
  <c r="N1012" i="3" s="1"/>
  <c r="Q1012" i="3" s="1"/>
  <c r="K1013" i="3"/>
  <c r="L1013" i="3" s="1"/>
  <c r="N1013" i="3" s="1"/>
  <c r="Q1013" i="3" s="1"/>
  <c r="K1014" i="3"/>
  <c r="L1014" i="3" s="1"/>
  <c r="N1014" i="3" s="1"/>
  <c r="Q1014" i="3" s="1"/>
  <c r="K1015" i="3"/>
  <c r="L1015" i="3" s="1"/>
  <c r="N1015" i="3" s="1"/>
  <c r="Q1015" i="3" s="1"/>
  <c r="K1016" i="3"/>
  <c r="L1016" i="3" s="1"/>
  <c r="N1016" i="3" s="1"/>
  <c r="Q1016" i="3" s="1"/>
  <c r="K1017" i="3"/>
  <c r="L1017" i="3" s="1"/>
  <c r="N1017" i="3" s="1"/>
  <c r="Q1017" i="3" s="1"/>
  <c r="K1018" i="3"/>
  <c r="L1018" i="3" s="1"/>
  <c r="N1018" i="3" s="1"/>
  <c r="Q1018" i="3" s="1"/>
  <c r="K1019" i="3"/>
  <c r="L1019" i="3" s="1"/>
  <c r="N1019" i="3" s="1"/>
  <c r="Q1019" i="3" s="1"/>
  <c r="K1020" i="3"/>
  <c r="L1020" i="3" s="1"/>
  <c r="N1020" i="3" s="1"/>
  <c r="Q1020" i="3" s="1"/>
  <c r="K1021" i="3"/>
  <c r="L1021" i="3" s="1"/>
  <c r="N1021" i="3" s="1"/>
  <c r="Q1021" i="3" s="1"/>
  <c r="K1022" i="3"/>
  <c r="L1022" i="3" s="1"/>
  <c r="N1022" i="3" s="1"/>
  <c r="Q1022" i="3" s="1"/>
  <c r="K1023" i="3"/>
  <c r="L1023" i="3" s="1"/>
  <c r="N1023" i="3" s="1"/>
  <c r="Q1023" i="3" s="1"/>
  <c r="K1024" i="3"/>
  <c r="L1024" i="3" s="1"/>
  <c r="N1024" i="3" s="1"/>
  <c r="Q1024" i="3" s="1"/>
  <c r="K1025" i="3"/>
  <c r="L1025" i="3" s="1"/>
  <c r="N1025" i="3" s="1"/>
  <c r="Q1025" i="3" s="1"/>
  <c r="K1026" i="3"/>
  <c r="L1026" i="3" s="1"/>
  <c r="N1026" i="3" s="1"/>
  <c r="Q1026" i="3" s="1"/>
  <c r="K1027" i="3"/>
  <c r="L1027" i="3" s="1"/>
  <c r="N1027" i="3" s="1"/>
  <c r="Q1027" i="3" s="1"/>
  <c r="K1028" i="3"/>
  <c r="L1028" i="3" s="1"/>
  <c r="N1028" i="3" s="1"/>
  <c r="Q1028" i="3" s="1"/>
  <c r="K1029" i="3"/>
  <c r="L1029" i="3" s="1"/>
  <c r="N1029" i="3" s="1"/>
  <c r="Q1029" i="3" s="1"/>
  <c r="K1030" i="3"/>
  <c r="L1030" i="3" s="1"/>
  <c r="N1030" i="3" s="1"/>
  <c r="Q1030" i="3" s="1"/>
  <c r="K1031" i="3"/>
  <c r="L1031" i="3" s="1"/>
  <c r="N1031" i="3" s="1"/>
  <c r="Q1031" i="3" s="1"/>
  <c r="K1032" i="3"/>
  <c r="L1032" i="3" s="1"/>
  <c r="N1032" i="3" s="1"/>
  <c r="Q1032" i="3" s="1"/>
  <c r="K1033" i="3"/>
  <c r="L1033" i="3" s="1"/>
  <c r="N1033" i="3" s="1"/>
  <c r="Q1033" i="3" s="1"/>
  <c r="K1034" i="3"/>
  <c r="L1034" i="3" s="1"/>
  <c r="N1034" i="3" s="1"/>
  <c r="Q1034" i="3" s="1"/>
  <c r="K1035" i="3"/>
  <c r="L1035" i="3" s="1"/>
  <c r="N1035" i="3" s="1"/>
  <c r="Q1035" i="3" s="1"/>
  <c r="K1036" i="3"/>
  <c r="L1036" i="3" s="1"/>
  <c r="N1036" i="3" s="1"/>
  <c r="Q1036" i="3" s="1"/>
  <c r="K1037" i="3"/>
  <c r="L1037" i="3" s="1"/>
  <c r="N1037" i="3" s="1"/>
  <c r="Q1037" i="3" s="1"/>
  <c r="K1038" i="3"/>
  <c r="L1038" i="3" s="1"/>
  <c r="N1038" i="3" s="1"/>
  <c r="Q1038" i="3" s="1"/>
  <c r="K1039" i="3"/>
  <c r="L1039" i="3" s="1"/>
  <c r="N1039" i="3" s="1"/>
  <c r="Q1039" i="3" s="1"/>
  <c r="K1040" i="3"/>
  <c r="L1040" i="3" s="1"/>
  <c r="N1040" i="3" s="1"/>
  <c r="Q1040" i="3" s="1"/>
  <c r="K1041" i="3"/>
  <c r="L1041" i="3" s="1"/>
  <c r="N1041" i="3" s="1"/>
  <c r="Q1041" i="3" s="1"/>
  <c r="K1042" i="3"/>
  <c r="L1042" i="3" s="1"/>
  <c r="N1042" i="3" s="1"/>
  <c r="Q1042" i="3" s="1"/>
  <c r="K1043" i="3"/>
  <c r="L1043" i="3" s="1"/>
  <c r="N1043" i="3" s="1"/>
  <c r="Q1043" i="3" s="1"/>
  <c r="K1044" i="3"/>
  <c r="L1044" i="3" s="1"/>
  <c r="N1044" i="3" s="1"/>
  <c r="Q1044" i="3" s="1"/>
  <c r="K1045" i="3"/>
  <c r="L1045" i="3" s="1"/>
  <c r="N1045" i="3" s="1"/>
  <c r="Q1045" i="3" s="1"/>
  <c r="K1046" i="3"/>
  <c r="L1046" i="3" s="1"/>
  <c r="N1046" i="3" s="1"/>
  <c r="Q1046" i="3" s="1"/>
  <c r="K1047" i="3"/>
  <c r="L1047" i="3" s="1"/>
  <c r="N1047" i="3" s="1"/>
  <c r="Q1047" i="3" s="1"/>
  <c r="K1048" i="3"/>
  <c r="L1048" i="3" s="1"/>
  <c r="N1048" i="3" s="1"/>
  <c r="Q1048" i="3" s="1"/>
  <c r="K1049" i="3"/>
  <c r="L1049" i="3" s="1"/>
  <c r="N1049" i="3" s="1"/>
  <c r="Q1049" i="3" s="1"/>
  <c r="K1050" i="3"/>
  <c r="L1050" i="3" s="1"/>
  <c r="N1050" i="3" s="1"/>
  <c r="Q1050" i="3" s="1"/>
  <c r="K1051" i="3"/>
  <c r="L1051" i="3" s="1"/>
  <c r="N1051" i="3" s="1"/>
  <c r="Q1051" i="3" s="1"/>
  <c r="K1052" i="3"/>
  <c r="L1052" i="3" s="1"/>
  <c r="N1052" i="3" s="1"/>
  <c r="Q1052" i="3" s="1"/>
  <c r="K1053" i="3"/>
  <c r="L1053" i="3" s="1"/>
  <c r="N1053" i="3" s="1"/>
  <c r="Q1053" i="3" s="1"/>
  <c r="K1054" i="3"/>
  <c r="L1054" i="3" s="1"/>
  <c r="N1054" i="3" s="1"/>
  <c r="Q1054" i="3" s="1"/>
  <c r="K1055" i="3"/>
  <c r="L1055" i="3" s="1"/>
  <c r="N1055" i="3" s="1"/>
  <c r="Q1055" i="3" s="1"/>
  <c r="K1056" i="3"/>
  <c r="L1056" i="3" s="1"/>
  <c r="N1056" i="3" s="1"/>
  <c r="Q1056" i="3" s="1"/>
  <c r="K1057" i="3"/>
  <c r="L1057" i="3" s="1"/>
  <c r="N1057" i="3" s="1"/>
  <c r="Q1057" i="3" s="1"/>
  <c r="K1058" i="3"/>
  <c r="L1058" i="3" s="1"/>
  <c r="N1058" i="3" s="1"/>
  <c r="Q1058" i="3" s="1"/>
  <c r="K1059" i="3"/>
  <c r="L1059" i="3" s="1"/>
  <c r="N1059" i="3" s="1"/>
  <c r="Q1059" i="3" s="1"/>
  <c r="K1060" i="3"/>
  <c r="L1060" i="3" s="1"/>
  <c r="N1060" i="3" s="1"/>
  <c r="Q1060" i="3" s="1"/>
  <c r="K1061" i="3"/>
  <c r="L1061" i="3" s="1"/>
  <c r="N1061" i="3" s="1"/>
  <c r="Q1061" i="3" s="1"/>
  <c r="K1062" i="3"/>
  <c r="L1062" i="3" s="1"/>
  <c r="N1062" i="3" s="1"/>
  <c r="Q1062" i="3" s="1"/>
  <c r="K1063" i="3"/>
  <c r="L1063" i="3" s="1"/>
  <c r="N1063" i="3" s="1"/>
  <c r="Q1063" i="3" s="1"/>
  <c r="K1064" i="3"/>
  <c r="L1064" i="3" s="1"/>
  <c r="N1064" i="3" s="1"/>
  <c r="Q1064" i="3" s="1"/>
  <c r="K1065" i="3"/>
  <c r="L1065" i="3" s="1"/>
  <c r="N1065" i="3" s="1"/>
  <c r="Q1065" i="3" s="1"/>
  <c r="K1066" i="3"/>
  <c r="L1066" i="3" s="1"/>
  <c r="N1066" i="3" s="1"/>
  <c r="Q1066" i="3" s="1"/>
  <c r="K1067" i="3"/>
  <c r="L1067" i="3" s="1"/>
  <c r="N1067" i="3" s="1"/>
  <c r="Q1067" i="3" s="1"/>
  <c r="K1068" i="3"/>
  <c r="L1068" i="3" s="1"/>
  <c r="N1068" i="3" s="1"/>
  <c r="Q1068" i="3" s="1"/>
  <c r="K1069" i="3"/>
  <c r="L1069" i="3" s="1"/>
  <c r="N1069" i="3" s="1"/>
  <c r="Q1069" i="3" s="1"/>
  <c r="K1070" i="3"/>
  <c r="L1070" i="3" s="1"/>
  <c r="N1070" i="3" s="1"/>
  <c r="Q1070" i="3" s="1"/>
  <c r="K1071" i="3"/>
  <c r="L1071" i="3" s="1"/>
  <c r="N1071" i="3" s="1"/>
  <c r="Q1071" i="3" s="1"/>
  <c r="K1072" i="3"/>
  <c r="L1072" i="3" s="1"/>
  <c r="N1072" i="3" s="1"/>
  <c r="Q1072" i="3" s="1"/>
  <c r="K1073" i="3"/>
  <c r="L1073" i="3" s="1"/>
  <c r="N1073" i="3" s="1"/>
  <c r="Q1073" i="3" s="1"/>
  <c r="K1074" i="3"/>
  <c r="L1074" i="3" s="1"/>
  <c r="N1074" i="3" s="1"/>
  <c r="Q1074" i="3" s="1"/>
  <c r="K1075" i="3"/>
  <c r="L1075" i="3" s="1"/>
  <c r="N1075" i="3" s="1"/>
  <c r="Q1075" i="3" s="1"/>
  <c r="K1076" i="3"/>
  <c r="L1076" i="3" s="1"/>
  <c r="N1076" i="3" s="1"/>
  <c r="Q1076" i="3" s="1"/>
  <c r="K1077" i="3"/>
  <c r="L1077" i="3" s="1"/>
  <c r="N1077" i="3" s="1"/>
  <c r="Q1077" i="3" s="1"/>
  <c r="K1078" i="3"/>
  <c r="L1078" i="3" s="1"/>
  <c r="N1078" i="3" s="1"/>
  <c r="Q1078" i="3" s="1"/>
  <c r="K1079" i="3"/>
  <c r="L1079" i="3" s="1"/>
  <c r="N1079" i="3" s="1"/>
  <c r="Q1079" i="3" s="1"/>
  <c r="K1080" i="3"/>
  <c r="L1080" i="3" s="1"/>
  <c r="N1080" i="3" s="1"/>
  <c r="Q1080" i="3" s="1"/>
  <c r="K1081" i="3"/>
  <c r="L1081" i="3" s="1"/>
  <c r="N1081" i="3" s="1"/>
  <c r="Q1081" i="3" s="1"/>
  <c r="K1082" i="3"/>
  <c r="L1082" i="3" s="1"/>
  <c r="N1082" i="3" s="1"/>
  <c r="Q1082" i="3" s="1"/>
  <c r="K1083" i="3"/>
  <c r="L1083" i="3" s="1"/>
  <c r="N1083" i="3" s="1"/>
  <c r="Q1083" i="3" s="1"/>
  <c r="K1084" i="3"/>
  <c r="L1084" i="3" s="1"/>
  <c r="N1084" i="3" s="1"/>
  <c r="Q1084" i="3" s="1"/>
  <c r="K1085" i="3"/>
  <c r="L1085" i="3" s="1"/>
  <c r="N1085" i="3" s="1"/>
  <c r="Q1085" i="3" s="1"/>
  <c r="K1086" i="3"/>
  <c r="L1086" i="3" s="1"/>
  <c r="N1086" i="3" s="1"/>
  <c r="Q1086" i="3" s="1"/>
  <c r="K1087" i="3"/>
  <c r="L1087" i="3" s="1"/>
  <c r="N1087" i="3" s="1"/>
  <c r="Q1087" i="3" s="1"/>
  <c r="K1088" i="3"/>
  <c r="L1088" i="3" s="1"/>
  <c r="N1088" i="3" s="1"/>
  <c r="Q1088" i="3" s="1"/>
  <c r="K1089" i="3"/>
  <c r="L1089" i="3" s="1"/>
  <c r="N1089" i="3" s="1"/>
  <c r="Q1089" i="3" s="1"/>
  <c r="K1090" i="3"/>
  <c r="L1090" i="3" s="1"/>
  <c r="N1090" i="3" s="1"/>
  <c r="Q1090" i="3" s="1"/>
  <c r="K1091" i="3"/>
  <c r="L1091" i="3" s="1"/>
  <c r="N1091" i="3" s="1"/>
  <c r="Q1091" i="3" s="1"/>
  <c r="K1092" i="3"/>
  <c r="L1092" i="3" s="1"/>
  <c r="N1092" i="3" s="1"/>
  <c r="Q1092" i="3" s="1"/>
  <c r="K1093" i="3"/>
  <c r="L1093" i="3" s="1"/>
  <c r="N1093" i="3" s="1"/>
  <c r="Q1093" i="3" s="1"/>
  <c r="K1094" i="3"/>
  <c r="L1094" i="3" s="1"/>
  <c r="N1094" i="3" s="1"/>
  <c r="Q1094" i="3" s="1"/>
  <c r="K1095" i="3"/>
  <c r="L1095" i="3" s="1"/>
  <c r="N1095" i="3" s="1"/>
  <c r="Q1095" i="3" s="1"/>
  <c r="K1096" i="3"/>
  <c r="L1096" i="3" s="1"/>
  <c r="N1096" i="3" s="1"/>
  <c r="Q1096" i="3" s="1"/>
  <c r="K1097" i="3"/>
  <c r="L1097" i="3" s="1"/>
  <c r="N1097" i="3" s="1"/>
  <c r="Q1097" i="3" s="1"/>
  <c r="K1098" i="3"/>
  <c r="L1098" i="3" s="1"/>
  <c r="N1098" i="3" s="1"/>
  <c r="Q1098" i="3" s="1"/>
  <c r="K1099" i="3"/>
  <c r="L1099" i="3" s="1"/>
  <c r="N1099" i="3" s="1"/>
  <c r="Q1099" i="3" s="1"/>
  <c r="K1100" i="3"/>
  <c r="L1100" i="3" s="1"/>
  <c r="N1100" i="3" s="1"/>
  <c r="Q1100" i="3" s="1"/>
  <c r="K1101" i="3"/>
  <c r="L1101" i="3" s="1"/>
  <c r="N1101" i="3" s="1"/>
  <c r="Q1101" i="3" s="1"/>
  <c r="K1102" i="3"/>
  <c r="L1102" i="3" s="1"/>
  <c r="N1102" i="3" s="1"/>
  <c r="Q1102" i="3" s="1"/>
  <c r="K1103" i="3"/>
  <c r="L1103" i="3" s="1"/>
  <c r="N1103" i="3" s="1"/>
  <c r="Q1103" i="3" s="1"/>
  <c r="K1104" i="3"/>
  <c r="L1104" i="3" s="1"/>
  <c r="N1104" i="3" s="1"/>
  <c r="Q1104" i="3" s="1"/>
  <c r="K1105" i="3"/>
  <c r="L1105" i="3" s="1"/>
  <c r="N1105" i="3" s="1"/>
  <c r="Q1105" i="3" s="1"/>
  <c r="K1106" i="3"/>
  <c r="L1106" i="3" s="1"/>
  <c r="N1106" i="3" s="1"/>
  <c r="Q1106" i="3" s="1"/>
  <c r="K1107" i="3"/>
  <c r="L1107" i="3" s="1"/>
  <c r="N1107" i="3" s="1"/>
  <c r="Q1107" i="3" s="1"/>
  <c r="K1108" i="3"/>
  <c r="L1108" i="3" s="1"/>
  <c r="N1108" i="3" s="1"/>
  <c r="Q1108" i="3" s="1"/>
  <c r="K1109" i="3"/>
  <c r="L1109" i="3" s="1"/>
  <c r="N1109" i="3" s="1"/>
  <c r="Q1109" i="3" s="1"/>
  <c r="K1110" i="3"/>
  <c r="L1110" i="3" s="1"/>
  <c r="N1110" i="3" s="1"/>
  <c r="Q1110" i="3" s="1"/>
  <c r="K1111" i="3"/>
  <c r="L1111" i="3" s="1"/>
  <c r="N1111" i="3" s="1"/>
  <c r="Q1111" i="3" s="1"/>
  <c r="K1112" i="3"/>
  <c r="L1112" i="3" s="1"/>
  <c r="N1112" i="3" s="1"/>
  <c r="Q1112" i="3" s="1"/>
  <c r="K1113" i="3"/>
  <c r="K1114" i="3"/>
  <c r="L1114" i="3" s="1"/>
  <c r="N1114" i="3" s="1"/>
  <c r="Q1114" i="3" s="1"/>
  <c r="K1115" i="3"/>
  <c r="L1115" i="3" s="1"/>
  <c r="N1115" i="3" s="1"/>
  <c r="Q1115" i="3" s="1"/>
  <c r="K1116" i="3"/>
  <c r="L1116" i="3" s="1"/>
  <c r="N1116" i="3" s="1"/>
  <c r="Q1116" i="3" s="1"/>
  <c r="K1117" i="3"/>
  <c r="L1117" i="3" s="1"/>
  <c r="N1117" i="3" s="1"/>
  <c r="Q1117" i="3" s="1"/>
  <c r="K1118" i="3"/>
  <c r="L1118" i="3" s="1"/>
  <c r="N1118" i="3" s="1"/>
  <c r="Q1118" i="3" s="1"/>
  <c r="K1119" i="3"/>
  <c r="L1119" i="3" s="1"/>
  <c r="N1119" i="3" s="1"/>
  <c r="Q1119" i="3" s="1"/>
  <c r="K1120" i="3"/>
  <c r="L1120" i="3" s="1"/>
  <c r="N1120" i="3" s="1"/>
  <c r="Q1120" i="3" s="1"/>
  <c r="K1121" i="3"/>
  <c r="L1121" i="3" s="1"/>
  <c r="N1121" i="3" s="1"/>
  <c r="Q1121" i="3" s="1"/>
  <c r="K1122" i="3"/>
  <c r="L1122" i="3" s="1"/>
  <c r="N1122" i="3" s="1"/>
  <c r="Q1122" i="3" s="1"/>
  <c r="K1123" i="3"/>
  <c r="L1123" i="3" s="1"/>
  <c r="N1123" i="3" s="1"/>
  <c r="Q1123" i="3" s="1"/>
  <c r="K1124" i="3"/>
  <c r="L1124" i="3" s="1"/>
  <c r="N1124" i="3" s="1"/>
  <c r="Q1124" i="3" s="1"/>
  <c r="K1125" i="3"/>
  <c r="L1125" i="3" s="1"/>
  <c r="N1125" i="3" s="1"/>
  <c r="Q1125" i="3" s="1"/>
  <c r="K1126" i="3"/>
  <c r="L1126" i="3" s="1"/>
  <c r="N1126" i="3" s="1"/>
  <c r="Q1126" i="3" s="1"/>
  <c r="K1127" i="3"/>
  <c r="L1127" i="3" s="1"/>
  <c r="N1127" i="3" s="1"/>
  <c r="Q1127" i="3" s="1"/>
  <c r="K1128" i="3"/>
  <c r="L1128" i="3" s="1"/>
  <c r="N1128" i="3" s="1"/>
  <c r="Q1128" i="3" s="1"/>
  <c r="K1129" i="3"/>
  <c r="L1129" i="3" s="1"/>
  <c r="N1129" i="3" s="1"/>
  <c r="Q1129" i="3" s="1"/>
  <c r="K1130" i="3"/>
  <c r="L1130" i="3" s="1"/>
  <c r="N1130" i="3" s="1"/>
  <c r="Q1130" i="3" s="1"/>
  <c r="K1131" i="3"/>
  <c r="L1131" i="3" s="1"/>
  <c r="N1131" i="3" s="1"/>
  <c r="Q1131" i="3" s="1"/>
  <c r="K1132" i="3"/>
  <c r="L1132" i="3" s="1"/>
  <c r="N1132" i="3" s="1"/>
  <c r="Q1132" i="3" s="1"/>
  <c r="K1133" i="3"/>
  <c r="L1133" i="3" s="1"/>
  <c r="N1133" i="3" s="1"/>
  <c r="Q1133" i="3" s="1"/>
  <c r="K1134" i="3"/>
  <c r="L1134" i="3" s="1"/>
  <c r="N1134" i="3" s="1"/>
  <c r="Q1134" i="3" s="1"/>
  <c r="K1135" i="3"/>
  <c r="L1135" i="3" s="1"/>
  <c r="N1135" i="3" s="1"/>
  <c r="Q1135" i="3" s="1"/>
  <c r="K1136" i="3"/>
  <c r="L1136" i="3" s="1"/>
  <c r="N1136" i="3" s="1"/>
  <c r="Q1136" i="3" s="1"/>
  <c r="K1137" i="3"/>
  <c r="L1137" i="3" s="1"/>
  <c r="N1137" i="3" s="1"/>
  <c r="Q1137" i="3" s="1"/>
  <c r="K1138" i="3"/>
  <c r="L1138" i="3" s="1"/>
  <c r="N1138" i="3" s="1"/>
  <c r="Q1138" i="3" s="1"/>
  <c r="K1139" i="3"/>
  <c r="L1139" i="3" s="1"/>
  <c r="N1139" i="3" s="1"/>
  <c r="Q1139" i="3" s="1"/>
  <c r="K1140" i="3"/>
  <c r="L1140" i="3" s="1"/>
  <c r="N1140" i="3" s="1"/>
  <c r="Q1140" i="3" s="1"/>
  <c r="K1141" i="3"/>
  <c r="L1141" i="3" s="1"/>
  <c r="N1141" i="3" s="1"/>
  <c r="Q1141" i="3" s="1"/>
  <c r="K1142" i="3"/>
  <c r="L1142" i="3" s="1"/>
  <c r="N1142" i="3" s="1"/>
  <c r="Q1142" i="3" s="1"/>
  <c r="K1143" i="3"/>
  <c r="L1143" i="3" s="1"/>
  <c r="N1143" i="3" s="1"/>
  <c r="Q1143" i="3" s="1"/>
  <c r="K1144" i="3"/>
  <c r="L1144" i="3" s="1"/>
  <c r="N1144" i="3" s="1"/>
  <c r="Q1144" i="3" s="1"/>
  <c r="K1145" i="3"/>
  <c r="L1145" i="3" s="1"/>
  <c r="N1145" i="3" s="1"/>
  <c r="Q1145" i="3" s="1"/>
  <c r="K1146" i="3"/>
  <c r="L1146" i="3" s="1"/>
  <c r="N1146" i="3" s="1"/>
  <c r="Q1146" i="3" s="1"/>
  <c r="K1147" i="3"/>
  <c r="L1147" i="3" s="1"/>
  <c r="N1147" i="3" s="1"/>
  <c r="Q1147" i="3" s="1"/>
  <c r="K1148" i="3"/>
  <c r="L1148" i="3" s="1"/>
  <c r="N1148" i="3" s="1"/>
  <c r="Q1148" i="3" s="1"/>
  <c r="K1149" i="3"/>
  <c r="L1149" i="3" s="1"/>
  <c r="N1149" i="3" s="1"/>
  <c r="Q1149" i="3" s="1"/>
  <c r="K1150" i="3"/>
  <c r="L1150" i="3" s="1"/>
  <c r="N1150" i="3" s="1"/>
  <c r="Q1150" i="3" s="1"/>
  <c r="K1151" i="3"/>
  <c r="L1151" i="3" s="1"/>
  <c r="N1151" i="3" s="1"/>
  <c r="Q1151" i="3" s="1"/>
  <c r="K1152" i="3"/>
  <c r="L1152" i="3" s="1"/>
  <c r="N1152" i="3" s="1"/>
  <c r="Q1152" i="3" s="1"/>
  <c r="K1153" i="3"/>
  <c r="L1153" i="3" s="1"/>
  <c r="N1153" i="3" s="1"/>
  <c r="Q1153" i="3" s="1"/>
  <c r="K1154" i="3"/>
  <c r="L1154" i="3" s="1"/>
  <c r="N1154" i="3" s="1"/>
  <c r="Q1154" i="3" s="1"/>
  <c r="K1155" i="3"/>
  <c r="L1155" i="3" s="1"/>
  <c r="N1155" i="3" s="1"/>
  <c r="Q1155" i="3" s="1"/>
  <c r="K1156" i="3"/>
  <c r="L1156" i="3" s="1"/>
  <c r="N1156" i="3" s="1"/>
  <c r="Q1156" i="3" s="1"/>
  <c r="K1157" i="3"/>
  <c r="L1157" i="3" s="1"/>
  <c r="N1157" i="3" s="1"/>
  <c r="Q1157" i="3" s="1"/>
  <c r="K1158" i="3"/>
  <c r="L1158" i="3" s="1"/>
  <c r="N1158" i="3" s="1"/>
  <c r="Q1158" i="3" s="1"/>
  <c r="K1159" i="3"/>
  <c r="L1159" i="3" s="1"/>
  <c r="N1159" i="3" s="1"/>
  <c r="Q1159" i="3" s="1"/>
  <c r="K1160" i="3"/>
  <c r="L1160" i="3" s="1"/>
  <c r="N1160" i="3" s="1"/>
  <c r="Q1160" i="3" s="1"/>
  <c r="K1161" i="3"/>
  <c r="L1161" i="3" s="1"/>
  <c r="N1161" i="3" s="1"/>
  <c r="Q1161" i="3" s="1"/>
  <c r="K1162" i="3"/>
  <c r="L1162" i="3" s="1"/>
  <c r="N1162" i="3" s="1"/>
  <c r="Q1162" i="3" s="1"/>
  <c r="K1163" i="3"/>
  <c r="L1163" i="3" s="1"/>
  <c r="N1163" i="3" s="1"/>
  <c r="Q1163" i="3" s="1"/>
  <c r="K1164" i="3"/>
  <c r="L1164" i="3" s="1"/>
  <c r="N1164" i="3" s="1"/>
  <c r="Q1164" i="3" s="1"/>
  <c r="K1165" i="3"/>
  <c r="L1165" i="3" s="1"/>
  <c r="N1165" i="3" s="1"/>
  <c r="Q1165" i="3" s="1"/>
  <c r="K1166" i="3"/>
  <c r="L1166" i="3" s="1"/>
  <c r="N1166" i="3" s="1"/>
  <c r="Q1166" i="3" s="1"/>
  <c r="K1167" i="3"/>
  <c r="L1167" i="3" s="1"/>
  <c r="N1167" i="3" s="1"/>
  <c r="Q1167" i="3" s="1"/>
  <c r="K1168" i="3"/>
  <c r="L1168" i="3" s="1"/>
  <c r="N1168" i="3" s="1"/>
  <c r="Q1168" i="3" s="1"/>
  <c r="K1169" i="3"/>
  <c r="L1169" i="3" s="1"/>
  <c r="N1169" i="3" s="1"/>
  <c r="Q1169" i="3" s="1"/>
  <c r="K1170" i="3"/>
  <c r="L1170" i="3" s="1"/>
  <c r="N1170" i="3" s="1"/>
  <c r="Q1170" i="3" s="1"/>
  <c r="K1171" i="3"/>
  <c r="L1171" i="3" s="1"/>
  <c r="N1171" i="3" s="1"/>
  <c r="Q1171" i="3" s="1"/>
  <c r="K1172" i="3"/>
  <c r="L1172" i="3" s="1"/>
  <c r="N1172" i="3" s="1"/>
  <c r="Q1172" i="3" s="1"/>
  <c r="K1173" i="3"/>
  <c r="L1173" i="3" s="1"/>
  <c r="N1173" i="3" s="1"/>
  <c r="Q1173" i="3" s="1"/>
  <c r="K1174" i="3"/>
  <c r="L1174" i="3" s="1"/>
  <c r="N1174" i="3" s="1"/>
  <c r="Q1174" i="3" s="1"/>
  <c r="K1175" i="3"/>
  <c r="L1175" i="3" s="1"/>
  <c r="N1175" i="3" s="1"/>
  <c r="Q1175" i="3" s="1"/>
  <c r="K1176" i="3"/>
  <c r="L1176" i="3" s="1"/>
  <c r="N1176" i="3" s="1"/>
  <c r="Q1176" i="3" s="1"/>
  <c r="K1177" i="3"/>
  <c r="L1177" i="3" s="1"/>
  <c r="N1177" i="3" s="1"/>
  <c r="Q1177" i="3" s="1"/>
  <c r="K1178" i="3"/>
  <c r="L1178" i="3" s="1"/>
  <c r="N1178" i="3" s="1"/>
  <c r="Q1178" i="3" s="1"/>
  <c r="K1179" i="3"/>
  <c r="L1179" i="3" s="1"/>
  <c r="N1179" i="3" s="1"/>
  <c r="Q1179" i="3" s="1"/>
  <c r="K1180" i="3"/>
  <c r="L1180" i="3" s="1"/>
  <c r="N1180" i="3" s="1"/>
  <c r="Q1180" i="3" s="1"/>
  <c r="K1181" i="3"/>
  <c r="L1181" i="3" s="1"/>
  <c r="N1181" i="3" s="1"/>
  <c r="Q1181" i="3" s="1"/>
  <c r="K1182" i="3"/>
  <c r="L1182" i="3" s="1"/>
  <c r="N1182" i="3" s="1"/>
  <c r="Q1182" i="3" s="1"/>
  <c r="K1183" i="3"/>
  <c r="L1183" i="3" s="1"/>
  <c r="N1183" i="3" s="1"/>
  <c r="Q1183" i="3" s="1"/>
  <c r="K1184" i="3"/>
  <c r="L1184" i="3" s="1"/>
  <c r="N1184" i="3" s="1"/>
  <c r="Q1184" i="3" s="1"/>
  <c r="K1185" i="3"/>
  <c r="L1185" i="3" s="1"/>
  <c r="N1185" i="3" s="1"/>
  <c r="Q1185" i="3" s="1"/>
  <c r="K1186" i="3"/>
  <c r="L1186" i="3" s="1"/>
  <c r="N1186" i="3" s="1"/>
  <c r="Q1186" i="3" s="1"/>
  <c r="K1187" i="3"/>
  <c r="L1187" i="3" s="1"/>
  <c r="N1187" i="3" s="1"/>
  <c r="Q1187" i="3" s="1"/>
  <c r="K1188" i="3"/>
  <c r="L1188" i="3" s="1"/>
  <c r="N1188" i="3" s="1"/>
  <c r="Q1188" i="3" s="1"/>
  <c r="K1189" i="3"/>
  <c r="L1189" i="3" s="1"/>
  <c r="N1189" i="3" s="1"/>
  <c r="Q1189" i="3" s="1"/>
  <c r="K1190" i="3"/>
  <c r="L1190" i="3" s="1"/>
  <c r="N1190" i="3" s="1"/>
  <c r="Q1190" i="3" s="1"/>
  <c r="K1191" i="3"/>
  <c r="L1191" i="3" s="1"/>
  <c r="N1191" i="3" s="1"/>
  <c r="Q1191" i="3" s="1"/>
  <c r="K1192" i="3"/>
  <c r="L1192" i="3" s="1"/>
  <c r="N1192" i="3" s="1"/>
  <c r="Q1192" i="3" s="1"/>
  <c r="K1193" i="3"/>
  <c r="L1193" i="3" s="1"/>
  <c r="N1193" i="3" s="1"/>
  <c r="Q1193" i="3" s="1"/>
  <c r="K1194" i="3"/>
  <c r="L1194" i="3" s="1"/>
  <c r="N1194" i="3" s="1"/>
  <c r="Q1194" i="3" s="1"/>
  <c r="K1195" i="3"/>
  <c r="L1195" i="3" s="1"/>
  <c r="N1195" i="3" s="1"/>
  <c r="Q1195" i="3" s="1"/>
  <c r="K1196" i="3"/>
  <c r="L1196" i="3" s="1"/>
  <c r="N1196" i="3" s="1"/>
  <c r="Q1196" i="3" s="1"/>
  <c r="K1197" i="3"/>
  <c r="L1197" i="3" s="1"/>
  <c r="N1197" i="3" s="1"/>
  <c r="Q1197" i="3" s="1"/>
  <c r="K1198" i="3"/>
  <c r="L1198" i="3" s="1"/>
  <c r="N1198" i="3" s="1"/>
  <c r="Q1198" i="3" s="1"/>
  <c r="K1199" i="3"/>
  <c r="L1199" i="3" s="1"/>
  <c r="N1199" i="3" s="1"/>
  <c r="Q1199" i="3" s="1"/>
  <c r="K1200" i="3"/>
  <c r="L1200" i="3" s="1"/>
  <c r="N1200" i="3" s="1"/>
  <c r="Q1200" i="3" s="1"/>
  <c r="K1201" i="3"/>
  <c r="L1201" i="3" s="1"/>
  <c r="N1201" i="3" s="1"/>
  <c r="Q1201" i="3" s="1"/>
  <c r="K1202" i="3"/>
  <c r="L1202" i="3" s="1"/>
  <c r="N1202" i="3" s="1"/>
  <c r="Q1202" i="3" s="1"/>
  <c r="K1203" i="3"/>
  <c r="L1203" i="3" s="1"/>
  <c r="N1203" i="3" s="1"/>
  <c r="Q1203" i="3" s="1"/>
  <c r="K1204" i="3"/>
  <c r="L1204" i="3" s="1"/>
  <c r="N1204" i="3" s="1"/>
  <c r="Q1204" i="3" s="1"/>
  <c r="K1205" i="3"/>
  <c r="L1205" i="3" s="1"/>
  <c r="N1205" i="3" s="1"/>
  <c r="Q1205" i="3" s="1"/>
  <c r="K1206" i="3"/>
  <c r="L1206" i="3" s="1"/>
  <c r="N1206" i="3" s="1"/>
  <c r="Q1206" i="3" s="1"/>
  <c r="K1207" i="3"/>
  <c r="L1207" i="3" s="1"/>
  <c r="N1207" i="3" s="1"/>
  <c r="Q1207" i="3" s="1"/>
  <c r="K1208" i="3"/>
  <c r="L1208" i="3" s="1"/>
  <c r="N1208" i="3" s="1"/>
  <c r="Q1208" i="3" s="1"/>
  <c r="K1209" i="3"/>
  <c r="L1209" i="3" s="1"/>
  <c r="N1209" i="3" s="1"/>
  <c r="Q1209" i="3" s="1"/>
  <c r="K1210" i="3"/>
  <c r="L1210" i="3" s="1"/>
  <c r="N1210" i="3" s="1"/>
  <c r="Q1210" i="3" s="1"/>
  <c r="K1211" i="3"/>
  <c r="L1211" i="3" s="1"/>
  <c r="N1211" i="3" s="1"/>
  <c r="Q1211" i="3" s="1"/>
  <c r="K1212" i="3"/>
  <c r="L1212" i="3" s="1"/>
  <c r="N1212" i="3" s="1"/>
  <c r="Q1212" i="3" s="1"/>
  <c r="K1213" i="3"/>
  <c r="L1213" i="3" s="1"/>
  <c r="N1213" i="3" s="1"/>
  <c r="Q1213" i="3" s="1"/>
  <c r="K1214" i="3"/>
  <c r="L1214" i="3" s="1"/>
  <c r="N1214" i="3" s="1"/>
  <c r="Q1214" i="3" s="1"/>
  <c r="K1215" i="3"/>
  <c r="L1215" i="3" s="1"/>
  <c r="N1215" i="3" s="1"/>
  <c r="Q1215" i="3" s="1"/>
  <c r="K1216" i="3"/>
  <c r="L1216" i="3" s="1"/>
  <c r="N1216" i="3" s="1"/>
  <c r="Q1216" i="3" s="1"/>
  <c r="K1217" i="3"/>
  <c r="L1217" i="3" s="1"/>
  <c r="N1217" i="3" s="1"/>
  <c r="Q1217" i="3" s="1"/>
  <c r="K1218" i="3"/>
  <c r="L1218" i="3" s="1"/>
  <c r="N1218" i="3" s="1"/>
  <c r="Q1218" i="3" s="1"/>
  <c r="K1219" i="3"/>
  <c r="L1219" i="3" s="1"/>
  <c r="N1219" i="3" s="1"/>
  <c r="Q1219" i="3" s="1"/>
  <c r="K1220" i="3"/>
  <c r="L1220" i="3" s="1"/>
  <c r="N1220" i="3" s="1"/>
  <c r="Q1220" i="3" s="1"/>
  <c r="K1221" i="3"/>
  <c r="L1221" i="3" s="1"/>
  <c r="N1221" i="3" s="1"/>
  <c r="Q1221" i="3" s="1"/>
  <c r="K1222" i="3"/>
  <c r="L1222" i="3" s="1"/>
  <c r="N1222" i="3" s="1"/>
  <c r="Q1222" i="3" s="1"/>
  <c r="K1223" i="3"/>
  <c r="L1223" i="3" s="1"/>
  <c r="N1223" i="3" s="1"/>
  <c r="Q1223" i="3" s="1"/>
  <c r="K1224" i="3"/>
  <c r="L1224" i="3" s="1"/>
  <c r="N1224" i="3" s="1"/>
  <c r="Q1224" i="3" s="1"/>
  <c r="K1225" i="3"/>
  <c r="L1225" i="3" s="1"/>
  <c r="N1225" i="3" s="1"/>
  <c r="Q1225" i="3" s="1"/>
  <c r="K1226" i="3"/>
  <c r="L1226" i="3" s="1"/>
  <c r="N1226" i="3" s="1"/>
  <c r="Q1226" i="3" s="1"/>
  <c r="K1227" i="3"/>
  <c r="L1227" i="3" s="1"/>
  <c r="N1227" i="3" s="1"/>
  <c r="Q1227" i="3" s="1"/>
  <c r="K1228" i="3"/>
  <c r="L1228" i="3" s="1"/>
  <c r="N1228" i="3" s="1"/>
  <c r="Q1228" i="3" s="1"/>
  <c r="K1229" i="3"/>
  <c r="L1229" i="3" s="1"/>
  <c r="N1229" i="3" s="1"/>
  <c r="Q1229" i="3" s="1"/>
  <c r="K1230" i="3"/>
  <c r="L1230" i="3" s="1"/>
  <c r="N1230" i="3" s="1"/>
  <c r="Q1230" i="3" s="1"/>
  <c r="K1231" i="3"/>
  <c r="L1231" i="3" s="1"/>
  <c r="N1231" i="3" s="1"/>
  <c r="Q1231" i="3" s="1"/>
  <c r="K1232" i="3"/>
  <c r="L1232" i="3" s="1"/>
  <c r="N1232" i="3" s="1"/>
  <c r="Q1232" i="3" s="1"/>
  <c r="K1233" i="3"/>
  <c r="L1233" i="3" s="1"/>
  <c r="N1233" i="3" s="1"/>
  <c r="Q1233" i="3" s="1"/>
  <c r="K1234" i="3"/>
  <c r="L1234" i="3" s="1"/>
  <c r="N1234" i="3" s="1"/>
  <c r="Q1234" i="3" s="1"/>
  <c r="K1235" i="3"/>
  <c r="L1235" i="3" s="1"/>
  <c r="N1235" i="3" s="1"/>
  <c r="Q1235" i="3" s="1"/>
  <c r="K1236" i="3"/>
  <c r="L1236" i="3" s="1"/>
  <c r="N1236" i="3" s="1"/>
  <c r="Q1236" i="3" s="1"/>
  <c r="K1237" i="3"/>
  <c r="L1237" i="3" s="1"/>
  <c r="N1237" i="3" s="1"/>
  <c r="Q1237" i="3" s="1"/>
  <c r="K1238" i="3"/>
  <c r="L1238" i="3" s="1"/>
  <c r="N1238" i="3" s="1"/>
  <c r="Q1238" i="3" s="1"/>
  <c r="K1239" i="3"/>
  <c r="L1239" i="3" s="1"/>
  <c r="N1239" i="3" s="1"/>
  <c r="Q1239" i="3" s="1"/>
  <c r="K1240" i="3"/>
  <c r="L1240" i="3" s="1"/>
  <c r="N1240" i="3" s="1"/>
  <c r="Q1240" i="3" s="1"/>
  <c r="K1241" i="3"/>
  <c r="L1241" i="3" s="1"/>
  <c r="N1241" i="3" s="1"/>
  <c r="Q1241" i="3" s="1"/>
  <c r="K1242" i="3"/>
  <c r="L1242" i="3" s="1"/>
  <c r="N1242" i="3" s="1"/>
  <c r="Q1242" i="3" s="1"/>
  <c r="K1243" i="3"/>
  <c r="L1243" i="3" s="1"/>
  <c r="N1243" i="3" s="1"/>
  <c r="Q1243" i="3" s="1"/>
  <c r="K1244" i="3"/>
  <c r="L1244" i="3" s="1"/>
  <c r="N1244" i="3" s="1"/>
  <c r="Q1244" i="3" s="1"/>
  <c r="K1245" i="3"/>
  <c r="L1245" i="3" s="1"/>
  <c r="N1245" i="3" s="1"/>
  <c r="Q1245" i="3" s="1"/>
  <c r="K1246" i="3"/>
  <c r="L1246" i="3" s="1"/>
  <c r="N1246" i="3" s="1"/>
  <c r="Q1246" i="3" s="1"/>
  <c r="K1247" i="3"/>
  <c r="L1247" i="3" s="1"/>
  <c r="N1247" i="3" s="1"/>
  <c r="Q1247" i="3" s="1"/>
  <c r="K1248" i="3"/>
  <c r="L1248" i="3" s="1"/>
  <c r="N1248" i="3" s="1"/>
  <c r="Q1248" i="3" s="1"/>
  <c r="K1249" i="3"/>
  <c r="L1249" i="3" s="1"/>
  <c r="N1249" i="3" s="1"/>
  <c r="Q1249" i="3" s="1"/>
  <c r="K1250" i="3"/>
  <c r="L1250" i="3" s="1"/>
  <c r="N1250" i="3" s="1"/>
  <c r="Q1250" i="3" s="1"/>
  <c r="K1251" i="3"/>
  <c r="L1251" i="3" s="1"/>
  <c r="N1251" i="3" s="1"/>
  <c r="Q1251" i="3" s="1"/>
  <c r="K1252" i="3"/>
  <c r="L1252" i="3" s="1"/>
  <c r="N1252" i="3" s="1"/>
  <c r="Q1252" i="3" s="1"/>
  <c r="K1253" i="3"/>
  <c r="L1253" i="3" s="1"/>
  <c r="N1253" i="3" s="1"/>
  <c r="Q1253" i="3" s="1"/>
  <c r="K1254" i="3"/>
  <c r="L1254" i="3" s="1"/>
  <c r="N1254" i="3" s="1"/>
  <c r="Q1254" i="3" s="1"/>
  <c r="K1255" i="3"/>
  <c r="L1255" i="3" s="1"/>
  <c r="N1255" i="3" s="1"/>
  <c r="Q1255" i="3" s="1"/>
  <c r="K1256" i="3"/>
  <c r="K1257" i="3"/>
  <c r="L1257" i="3" s="1"/>
  <c r="N1257" i="3" s="1"/>
  <c r="Q1257" i="3" s="1"/>
  <c r="K1258" i="3"/>
  <c r="L1258" i="3" s="1"/>
  <c r="N1258" i="3" s="1"/>
  <c r="Q1258" i="3" s="1"/>
  <c r="K1259" i="3"/>
  <c r="L1259" i="3" s="1"/>
  <c r="N1259" i="3" s="1"/>
  <c r="Q1259" i="3" s="1"/>
  <c r="K1260" i="3"/>
  <c r="L1260" i="3" s="1"/>
  <c r="N1260" i="3" s="1"/>
  <c r="Q1260" i="3" s="1"/>
  <c r="K1261" i="3"/>
  <c r="L1261" i="3" s="1"/>
  <c r="N1261" i="3" s="1"/>
  <c r="Q1261" i="3" s="1"/>
  <c r="K1262" i="3"/>
  <c r="L1262" i="3" s="1"/>
  <c r="N1262" i="3" s="1"/>
  <c r="Q1262" i="3" s="1"/>
  <c r="K1263" i="3"/>
  <c r="L1263" i="3" s="1"/>
  <c r="N1263" i="3" s="1"/>
  <c r="Q1263" i="3" s="1"/>
  <c r="K1264" i="3"/>
  <c r="L1264" i="3" s="1"/>
  <c r="N1264" i="3" s="1"/>
  <c r="Q1264" i="3" s="1"/>
  <c r="K1265" i="3"/>
  <c r="L1265" i="3" s="1"/>
  <c r="N1265" i="3" s="1"/>
  <c r="Q1265" i="3" s="1"/>
  <c r="K1266" i="3"/>
  <c r="L1266" i="3" s="1"/>
  <c r="N1266" i="3" s="1"/>
  <c r="Q1266" i="3" s="1"/>
  <c r="K1267" i="3"/>
  <c r="L1267" i="3" s="1"/>
  <c r="N1267" i="3" s="1"/>
  <c r="Q1267" i="3" s="1"/>
  <c r="K1268" i="3"/>
  <c r="L1268" i="3" s="1"/>
  <c r="N1268" i="3" s="1"/>
  <c r="Q1268" i="3" s="1"/>
  <c r="K1269" i="3"/>
  <c r="L1269" i="3" s="1"/>
  <c r="N1269" i="3" s="1"/>
  <c r="Q1269" i="3" s="1"/>
  <c r="K1270" i="3"/>
  <c r="L1270" i="3" s="1"/>
  <c r="N1270" i="3" s="1"/>
  <c r="Q1270" i="3" s="1"/>
  <c r="K1271" i="3"/>
  <c r="L1271" i="3" s="1"/>
  <c r="N1271" i="3" s="1"/>
  <c r="Q1271" i="3" s="1"/>
  <c r="K1272" i="3"/>
  <c r="L1272" i="3" s="1"/>
  <c r="N1272" i="3" s="1"/>
  <c r="Q1272" i="3" s="1"/>
  <c r="K1273" i="3"/>
  <c r="L1273" i="3" s="1"/>
  <c r="N1273" i="3" s="1"/>
  <c r="Q1273" i="3" s="1"/>
  <c r="K1274" i="3"/>
  <c r="L1274" i="3" s="1"/>
  <c r="N1274" i="3" s="1"/>
  <c r="Q1274" i="3" s="1"/>
  <c r="K1275" i="3"/>
  <c r="L1275" i="3" s="1"/>
  <c r="N1275" i="3" s="1"/>
  <c r="Q1275" i="3" s="1"/>
  <c r="K1276" i="3"/>
  <c r="L1276" i="3" s="1"/>
  <c r="N1276" i="3" s="1"/>
  <c r="Q1276" i="3" s="1"/>
  <c r="K1277" i="3"/>
  <c r="L1277" i="3" s="1"/>
  <c r="N1277" i="3" s="1"/>
  <c r="Q1277" i="3" s="1"/>
  <c r="K1278" i="3"/>
  <c r="L1278" i="3" s="1"/>
  <c r="N1278" i="3" s="1"/>
  <c r="Q1278" i="3" s="1"/>
  <c r="K1279" i="3"/>
  <c r="L1279" i="3" s="1"/>
  <c r="N1279" i="3" s="1"/>
  <c r="Q1279" i="3" s="1"/>
  <c r="K1280" i="3"/>
  <c r="L1280" i="3" s="1"/>
  <c r="N1280" i="3" s="1"/>
  <c r="Q1280" i="3" s="1"/>
  <c r="K1281" i="3"/>
  <c r="L1281" i="3" s="1"/>
  <c r="N1281" i="3" s="1"/>
  <c r="Q1281" i="3" s="1"/>
  <c r="K1282" i="3"/>
  <c r="L1282" i="3" s="1"/>
  <c r="N1282" i="3" s="1"/>
  <c r="Q1282" i="3" s="1"/>
  <c r="K1283" i="3"/>
  <c r="L1283" i="3" s="1"/>
  <c r="N1283" i="3" s="1"/>
  <c r="Q1283" i="3" s="1"/>
  <c r="K1284" i="3"/>
  <c r="L1284" i="3" s="1"/>
  <c r="N1284" i="3" s="1"/>
  <c r="Q1284" i="3" s="1"/>
  <c r="K1285" i="3"/>
  <c r="L1285" i="3" s="1"/>
  <c r="N1285" i="3" s="1"/>
  <c r="Q1285" i="3" s="1"/>
  <c r="K1286" i="3"/>
  <c r="L1286" i="3" s="1"/>
  <c r="N1286" i="3" s="1"/>
  <c r="Q1286" i="3" s="1"/>
  <c r="K1287" i="3"/>
  <c r="L1287" i="3" s="1"/>
  <c r="N1287" i="3" s="1"/>
  <c r="Q1287" i="3" s="1"/>
  <c r="K1288" i="3"/>
  <c r="L1288" i="3" s="1"/>
  <c r="N1288" i="3" s="1"/>
  <c r="Q1288" i="3" s="1"/>
  <c r="K1289" i="3"/>
  <c r="L1289" i="3" s="1"/>
  <c r="N1289" i="3" s="1"/>
  <c r="Q1289" i="3" s="1"/>
  <c r="K1290" i="3"/>
  <c r="L1290" i="3" s="1"/>
  <c r="N1290" i="3" s="1"/>
  <c r="Q1290" i="3" s="1"/>
  <c r="K1291" i="3"/>
  <c r="L1291" i="3" s="1"/>
  <c r="N1291" i="3" s="1"/>
  <c r="Q1291" i="3" s="1"/>
  <c r="K1292" i="3"/>
  <c r="L1292" i="3" s="1"/>
  <c r="N1292" i="3" s="1"/>
  <c r="Q1292" i="3" s="1"/>
  <c r="K1293" i="3"/>
  <c r="L1293" i="3" s="1"/>
  <c r="N1293" i="3" s="1"/>
  <c r="Q1293" i="3" s="1"/>
  <c r="K1294" i="3"/>
  <c r="L1294" i="3" s="1"/>
  <c r="N1294" i="3" s="1"/>
  <c r="Q1294" i="3" s="1"/>
  <c r="K1295" i="3"/>
  <c r="L1295" i="3" s="1"/>
  <c r="N1295" i="3" s="1"/>
  <c r="Q1295" i="3" s="1"/>
  <c r="K1296" i="3"/>
  <c r="L1296" i="3" s="1"/>
  <c r="N1296" i="3" s="1"/>
  <c r="Q1296" i="3" s="1"/>
  <c r="K1297" i="3"/>
  <c r="L1297" i="3" s="1"/>
  <c r="N1297" i="3" s="1"/>
  <c r="Q1297" i="3" s="1"/>
  <c r="K1298" i="3"/>
  <c r="L1298" i="3" s="1"/>
  <c r="N1298" i="3" s="1"/>
  <c r="Q1298" i="3" s="1"/>
  <c r="K1299" i="3"/>
  <c r="L1299" i="3" s="1"/>
  <c r="N1299" i="3" s="1"/>
  <c r="Q1299" i="3" s="1"/>
  <c r="K1300" i="3"/>
  <c r="L1300" i="3" s="1"/>
  <c r="N1300" i="3" s="1"/>
  <c r="Q1300" i="3" s="1"/>
  <c r="K1301" i="3"/>
  <c r="L1301" i="3" s="1"/>
  <c r="N1301" i="3" s="1"/>
  <c r="Q1301" i="3" s="1"/>
  <c r="K1302" i="3"/>
  <c r="L1302" i="3" s="1"/>
  <c r="N1302" i="3" s="1"/>
  <c r="Q1302" i="3" s="1"/>
  <c r="K1303" i="3"/>
  <c r="L1303" i="3" s="1"/>
  <c r="N1303" i="3" s="1"/>
  <c r="Q1303" i="3" s="1"/>
  <c r="K1304" i="3"/>
  <c r="L1304" i="3" s="1"/>
  <c r="N1304" i="3" s="1"/>
  <c r="Q1304" i="3" s="1"/>
  <c r="K1305" i="3"/>
  <c r="L1305" i="3" s="1"/>
  <c r="N1305" i="3" s="1"/>
  <c r="Q1305" i="3" s="1"/>
  <c r="K1306" i="3"/>
  <c r="L1306" i="3" s="1"/>
  <c r="N1306" i="3" s="1"/>
  <c r="Q1306" i="3" s="1"/>
  <c r="K1307" i="3"/>
  <c r="L1307" i="3" s="1"/>
  <c r="N1307" i="3" s="1"/>
  <c r="Q1307" i="3" s="1"/>
  <c r="K1308" i="3"/>
  <c r="L1308" i="3" s="1"/>
  <c r="N1308" i="3" s="1"/>
  <c r="Q1308" i="3" s="1"/>
  <c r="K1309" i="3"/>
  <c r="L1309" i="3" s="1"/>
  <c r="N1309" i="3" s="1"/>
  <c r="Q1309" i="3" s="1"/>
  <c r="K1310" i="3"/>
  <c r="L1310" i="3" s="1"/>
  <c r="N1310" i="3" s="1"/>
  <c r="Q1310" i="3" s="1"/>
  <c r="K1311" i="3"/>
  <c r="L1311" i="3" s="1"/>
  <c r="N1311" i="3" s="1"/>
  <c r="Q1311" i="3" s="1"/>
  <c r="K1312" i="3"/>
  <c r="L1312" i="3" s="1"/>
  <c r="N1312" i="3" s="1"/>
  <c r="Q1312" i="3" s="1"/>
  <c r="K1313" i="3"/>
  <c r="L1313" i="3" s="1"/>
  <c r="N1313" i="3" s="1"/>
  <c r="Q1313" i="3" s="1"/>
  <c r="K1314" i="3"/>
  <c r="L1314" i="3" s="1"/>
  <c r="N1314" i="3" s="1"/>
  <c r="Q1314" i="3" s="1"/>
  <c r="K1315" i="3"/>
  <c r="L1315" i="3" s="1"/>
  <c r="N1315" i="3" s="1"/>
  <c r="Q1315" i="3" s="1"/>
  <c r="K1316" i="3"/>
  <c r="L1316" i="3" s="1"/>
  <c r="N1316" i="3" s="1"/>
  <c r="Q1316" i="3" s="1"/>
  <c r="K1317" i="3"/>
  <c r="L1317" i="3" s="1"/>
  <c r="N1317" i="3" s="1"/>
  <c r="Q1317" i="3" s="1"/>
  <c r="K1318" i="3"/>
  <c r="L1318" i="3" s="1"/>
  <c r="N1318" i="3" s="1"/>
  <c r="Q1318" i="3" s="1"/>
  <c r="K1319" i="3"/>
  <c r="L1319" i="3" s="1"/>
  <c r="N1319" i="3" s="1"/>
  <c r="Q1319" i="3" s="1"/>
  <c r="K1320" i="3"/>
  <c r="L1320" i="3" s="1"/>
  <c r="N1320" i="3" s="1"/>
  <c r="Q1320" i="3" s="1"/>
  <c r="K1321" i="3"/>
  <c r="L1321" i="3" s="1"/>
  <c r="N1321" i="3" s="1"/>
  <c r="Q1321" i="3" s="1"/>
  <c r="K1322" i="3"/>
  <c r="L1322" i="3" s="1"/>
  <c r="N1322" i="3" s="1"/>
  <c r="Q1322" i="3" s="1"/>
  <c r="K1323" i="3"/>
  <c r="L1323" i="3" s="1"/>
  <c r="N1323" i="3" s="1"/>
  <c r="Q1323" i="3" s="1"/>
  <c r="K1324" i="3"/>
  <c r="L1324" i="3" s="1"/>
  <c r="N1324" i="3" s="1"/>
  <c r="Q1324" i="3" s="1"/>
  <c r="K1325" i="3"/>
  <c r="L1325" i="3" s="1"/>
  <c r="N1325" i="3" s="1"/>
  <c r="Q1325" i="3" s="1"/>
  <c r="K1326" i="3"/>
  <c r="L1326" i="3" s="1"/>
  <c r="N1326" i="3" s="1"/>
  <c r="Q1326" i="3" s="1"/>
  <c r="K1327" i="3"/>
  <c r="L1327" i="3" s="1"/>
  <c r="N1327" i="3" s="1"/>
  <c r="Q1327" i="3" s="1"/>
  <c r="K1328" i="3"/>
  <c r="L1328" i="3" s="1"/>
  <c r="N1328" i="3" s="1"/>
  <c r="Q1328" i="3" s="1"/>
  <c r="K1329" i="3"/>
  <c r="L1329" i="3" s="1"/>
  <c r="N1329" i="3" s="1"/>
  <c r="Q1329" i="3" s="1"/>
  <c r="K1330" i="3"/>
  <c r="L1330" i="3" s="1"/>
  <c r="N1330" i="3" s="1"/>
  <c r="Q1330" i="3" s="1"/>
  <c r="K1331" i="3"/>
  <c r="L1331" i="3" s="1"/>
  <c r="N1331" i="3" s="1"/>
  <c r="Q1331" i="3" s="1"/>
  <c r="K1332" i="3"/>
  <c r="L1332" i="3" s="1"/>
  <c r="N1332" i="3" s="1"/>
  <c r="Q1332" i="3" s="1"/>
  <c r="K1333" i="3"/>
  <c r="L1333" i="3" s="1"/>
  <c r="N1333" i="3" s="1"/>
  <c r="Q1333" i="3" s="1"/>
  <c r="K1334" i="3"/>
  <c r="L1334" i="3" s="1"/>
  <c r="N1334" i="3" s="1"/>
  <c r="Q1334" i="3" s="1"/>
  <c r="K1335" i="3"/>
  <c r="L1335" i="3" s="1"/>
  <c r="N1335" i="3" s="1"/>
  <c r="Q1335" i="3" s="1"/>
  <c r="K1336" i="3"/>
  <c r="L1336" i="3" s="1"/>
  <c r="N1336" i="3" s="1"/>
  <c r="Q1336" i="3" s="1"/>
  <c r="K1337" i="3"/>
  <c r="L1337" i="3" s="1"/>
  <c r="N1337" i="3" s="1"/>
  <c r="Q1337" i="3" s="1"/>
  <c r="K1338" i="3"/>
  <c r="L1338" i="3" s="1"/>
  <c r="N1338" i="3" s="1"/>
  <c r="Q1338" i="3" s="1"/>
  <c r="K1339" i="3"/>
  <c r="L1339" i="3" s="1"/>
  <c r="N1339" i="3" s="1"/>
  <c r="Q1339" i="3" s="1"/>
  <c r="K1340" i="3"/>
  <c r="L1340" i="3" s="1"/>
  <c r="N1340" i="3" s="1"/>
  <c r="Q1340" i="3" s="1"/>
  <c r="K1341" i="3"/>
  <c r="L1341" i="3" s="1"/>
  <c r="N1341" i="3" s="1"/>
  <c r="Q1341" i="3" s="1"/>
  <c r="K1342" i="3"/>
  <c r="L1342" i="3" s="1"/>
  <c r="N1342" i="3" s="1"/>
  <c r="Q1342" i="3" s="1"/>
  <c r="K1343" i="3"/>
  <c r="L1343" i="3" s="1"/>
  <c r="N1343" i="3" s="1"/>
  <c r="Q1343" i="3" s="1"/>
  <c r="K1344" i="3"/>
  <c r="L1344" i="3" s="1"/>
  <c r="N1344" i="3" s="1"/>
  <c r="Q1344" i="3" s="1"/>
  <c r="K1345" i="3"/>
  <c r="L1345" i="3" s="1"/>
  <c r="N1345" i="3" s="1"/>
  <c r="Q1345" i="3" s="1"/>
  <c r="K1346" i="3"/>
  <c r="L1346" i="3" s="1"/>
  <c r="N1346" i="3" s="1"/>
  <c r="Q1346" i="3" s="1"/>
  <c r="K1347" i="3"/>
  <c r="L1347" i="3" s="1"/>
  <c r="N1347" i="3" s="1"/>
  <c r="Q1347" i="3" s="1"/>
  <c r="K1348" i="3"/>
  <c r="L1348" i="3" s="1"/>
  <c r="N1348" i="3" s="1"/>
  <c r="Q1348" i="3" s="1"/>
  <c r="K1349" i="3"/>
  <c r="L1349" i="3" s="1"/>
  <c r="N1349" i="3" s="1"/>
  <c r="Q1349" i="3" s="1"/>
  <c r="K1350" i="3"/>
  <c r="L1350" i="3" s="1"/>
  <c r="N1350" i="3" s="1"/>
  <c r="Q1350" i="3" s="1"/>
  <c r="K1351" i="3"/>
  <c r="L1351" i="3" s="1"/>
  <c r="N1351" i="3" s="1"/>
  <c r="Q1351" i="3" s="1"/>
  <c r="K1352" i="3"/>
  <c r="L1352" i="3" s="1"/>
  <c r="N1352" i="3" s="1"/>
  <c r="Q1352" i="3" s="1"/>
  <c r="K1353" i="3"/>
  <c r="L1353" i="3" s="1"/>
  <c r="N1353" i="3" s="1"/>
  <c r="Q1353" i="3" s="1"/>
  <c r="K1354" i="3"/>
  <c r="L1354" i="3" s="1"/>
  <c r="N1354" i="3" s="1"/>
  <c r="Q1354" i="3" s="1"/>
  <c r="K1355" i="3"/>
  <c r="L1355" i="3" s="1"/>
  <c r="N1355" i="3" s="1"/>
  <c r="Q1355" i="3" s="1"/>
  <c r="K1356" i="3"/>
  <c r="L1356" i="3" s="1"/>
  <c r="N1356" i="3" s="1"/>
  <c r="Q1356" i="3" s="1"/>
  <c r="K1357" i="3"/>
  <c r="L1357" i="3" s="1"/>
  <c r="N1357" i="3" s="1"/>
  <c r="Q1357" i="3" s="1"/>
  <c r="K1358" i="3"/>
  <c r="L1358" i="3" s="1"/>
  <c r="N1358" i="3" s="1"/>
  <c r="Q1358" i="3" s="1"/>
  <c r="K1359" i="3"/>
  <c r="L1359" i="3" s="1"/>
  <c r="N1359" i="3" s="1"/>
  <c r="Q1359" i="3" s="1"/>
  <c r="K1360" i="3"/>
  <c r="L1360" i="3" s="1"/>
  <c r="N1360" i="3" s="1"/>
  <c r="Q1360" i="3" s="1"/>
  <c r="K1361" i="3"/>
  <c r="L1361" i="3" s="1"/>
  <c r="N1361" i="3" s="1"/>
  <c r="Q1361" i="3" s="1"/>
  <c r="K1362" i="3"/>
  <c r="L1362" i="3" s="1"/>
  <c r="N1362" i="3" s="1"/>
  <c r="Q1362" i="3" s="1"/>
  <c r="K1363" i="3"/>
  <c r="L1363" i="3" s="1"/>
  <c r="N1363" i="3" s="1"/>
  <c r="Q1363" i="3" s="1"/>
  <c r="K1364" i="3"/>
  <c r="L1364" i="3" s="1"/>
  <c r="N1364" i="3" s="1"/>
  <c r="Q1364" i="3" s="1"/>
  <c r="K1365" i="3"/>
  <c r="L1365" i="3" s="1"/>
  <c r="N1365" i="3" s="1"/>
  <c r="Q1365" i="3" s="1"/>
  <c r="K1366" i="3"/>
  <c r="L1366" i="3" s="1"/>
  <c r="N1366" i="3" s="1"/>
  <c r="Q1366" i="3" s="1"/>
  <c r="K1367" i="3"/>
  <c r="L1367" i="3" s="1"/>
  <c r="N1367" i="3" s="1"/>
  <c r="Q1367" i="3" s="1"/>
  <c r="K1368" i="3"/>
  <c r="L1368" i="3" s="1"/>
  <c r="N1368" i="3" s="1"/>
  <c r="Q1368" i="3" s="1"/>
  <c r="K1369" i="3"/>
  <c r="L1369" i="3" s="1"/>
  <c r="N1369" i="3" s="1"/>
  <c r="Q1369" i="3" s="1"/>
  <c r="K1370" i="3"/>
  <c r="L1370" i="3" s="1"/>
  <c r="N1370" i="3" s="1"/>
  <c r="Q1370" i="3" s="1"/>
  <c r="K1371" i="3"/>
  <c r="L1371" i="3" s="1"/>
  <c r="N1371" i="3" s="1"/>
  <c r="Q1371" i="3" s="1"/>
  <c r="K1372" i="3"/>
  <c r="L1372" i="3" s="1"/>
  <c r="N1372" i="3" s="1"/>
  <c r="Q1372" i="3" s="1"/>
  <c r="K1373" i="3"/>
  <c r="L1373" i="3" s="1"/>
  <c r="N1373" i="3" s="1"/>
  <c r="Q1373" i="3" s="1"/>
  <c r="K1374" i="3"/>
  <c r="L1374" i="3" s="1"/>
  <c r="N1374" i="3" s="1"/>
  <c r="Q1374" i="3" s="1"/>
  <c r="K1375" i="3"/>
  <c r="L1375" i="3" s="1"/>
  <c r="N1375" i="3" s="1"/>
  <c r="Q1375" i="3" s="1"/>
  <c r="K1376" i="3"/>
  <c r="L1376" i="3" s="1"/>
  <c r="N1376" i="3" s="1"/>
  <c r="Q1376" i="3" s="1"/>
  <c r="K1377" i="3"/>
  <c r="L1377" i="3" s="1"/>
  <c r="N1377" i="3" s="1"/>
  <c r="Q1377" i="3" s="1"/>
  <c r="K1378" i="3"/>
  <c r="L1378" i="3" s="1"/>
  <c r="N1378" i="3" s="1"/>
  <c r="Q1378" i="3" s="1"/>
  <c r="K1379" i="3"/>
  <c r="L1379" i="3" s="1"/>
  <c r="N1379" i="3" s="1"/>
  <c r="Q1379" i="3" s="1"/>
  <c r="K1380" i="3"/>
  <c r="L1380" i="3" s="1"/>
  <c r="N1380" i="3" s="1"/>
  <c r="Q1380" i="3" s="1"/>
  <c r="K1381" i="3"/>
  <c r="L1381" i="3" s="1"/>
  <c r="N1381" i="3" s="1"/>
  <c r="Q1381" i="3" s="1"/>
  <c r="K1382" i="3"/>
  <c r="L1382" i="3" s="1"/>
  <c r="N1382" i="3" s="1"/>
  <c r="Q1382" i="3" s="1"/>
  <c r="K1383" i="3"/>
  <c r="K1384" i="3"/>
  <c r="L1384" i="3" s="1"/>
  <c r="N1384" i="3" s="1"/>
  <c r="Q1384" i="3" s="1"/>
  <c r="K1385" i="3"/>
  <c r="L1385" i="3" s="1"/>
  <c r="N1385" i="3" s="1"/>
  <c r="Q1385" i="3" s="1"/>
  <c r="K1386" i="3"/>
  <c r="L1386" i="3" s="1"/>
  <c r="N1386" i="3" s="1"/>
  <c r="Q1386" i="3" s="1"/>
  <c r="K1387" i="3"/>
  <c r="L1387" i="3" s="1"/>
  <c r="N1387" i="3" s="1"/>
  <c r="Q1387" i="3" s="1"/>
  <c r="K1388" i="3"/>
  <c r="L1388" i="3" s="1"/>
  <c r="N1388" i="3" s="1"/>
  <c r="Q1388" i="3" s="1"/>
  <c r="K1389" i="3"/>
  <c r="L1389" i="3" s="1"/>
  <c r="N1389" i="3" s="1"/>
  <c r="Q1389" i="3" s="1"/>
  <c r="K1390" i="3"/>
  <c r="L1390" i="3" s="1"/>
  <c r="N1390" i="3" s="1"/>
  <c r="Q1390" i="3" s="1"/>
  <c r="K1391" i="3"/>
  <c r="L1391" i="3" s="1"/>
  <c r="N1391" i="3" s="1"/>
  <c r="Q1391" i="3" s="1"/>
  <c r="K1392" i="3"/>
  <c r="L1392" i="3" s="1"/>
  <c r="N1392" i="3" s="1"/>
  <c r="Q1392" i="3" s="1"/>
  <c r="K1393" i="3"/>
  <c r="L1393" i="3" s="1"/>
  <c r="N1393" i="3" s="1"/>
  <c r="Q1393" i="3" s="1"/>
  <c r="K1394" i="3"/>
  <c r="L1394" i="3" s="1"/>
  <c r="N1394" i="3" s="1"/>
  <c r="Q1394" i="3" s="1"/>
  <c r="K1395" i="3"/>
  <c r="L1395" i="3" s="1"/>
  <c r="N1395" i="3" s="1"/>
  <c r="Q1395" i="3" s="1"/>
  <c r="K1396" i="3"/>
  <c r="L1396" i="3" s="1"/>
  <c r="N1396" i="3" s="1"/>
  <c r="Q1396" i="3" s="1"/>
  <c r="K1397" i="3"/>
  <c r="L1397" i="3" s="1"/>
  <c r="N1397" i="3" s="1"/>
  <c r="Q1397" i="3" s="1"/>
  <c r="K1398" i="3"/>
  <c r="L1398" i="3" s="1"/>
  <c r="N1398" i="3" s="1"/>
  <c r="Q1398" i="3" s="1"/>
  <c r="K1399" i="3"/>
  <c r="L1399" i="3" s="1"/>
  <c r="N1399" i="3" s="1"/>
  <c r="Q1399" i="3" s="1"/>
  <c r="K1400" i="3"/>
  <c r="L1400" i="3" s="1"/>
  <c r="N1400" i="3" s="1"/>
  <c r="Q1400" i="3" s="1"/>
  <c r="K1401" i="3"/>
  <c r="L1401" i="3" s="1"/>
  <c r="N1401" i="3" s="1"/>
  <c r="Q1401" i="3" s="1"/>
  <c r="K1402" i="3"/>
  <c r="L1402" i="3" s="1"/>
  <c r="N1402" i="3" s="1"/>
  <c r="Q1402" i="3" s="1"/>
  <c r="K1403" i="3"/>
  <c r="L1403" i="3" s="1"/>
  <c r="N1403" i="3" s="1"/>
  <c r="Q1403" i="3" s="1"/>
  <c r="K1404" i="3"/>
  <c r="L1404" i="3" s="1"/>
  <c r="N1404" i="3" s="1"/>
  <c r="Q1404" i="3" s="1"/>
  <c r="K1405" i="3"/>
  <c r="L1405" i="3" s="1"/>
  <c r="N1405" i="3" s="1"/>
  <c r="Q1405" i="3" s="1"/>
  <c r="K1406" i="3"/>
  <c r="L1406" i="3" s="1"/>
  <c r="N1406" i="3" s="1"/>
  <c r="Q1406" i="3" s="1"/>
  <c r="K1407" i="3"/>
  <c r="L1407" i="3" s="1"/>
  <c r="N1407" i="3" s="1"/>
  <c r="Q1407" i="3" s="1"/>
  <c r="K1408" i="3"/>
  <c r="L1408" i="3" s="1"/>
  <c r="N1408" i="3" s="1"/>
  <c r="Q1408" i="3" s="1"/>
  <c r="K1409" i="3"/>
  <c r="L1409" i="3" s="1"/>
  <c r="N1409" i="3" s="1"/>
  <c r="Q1409" i="3" s="1"/>
  <c r="K1410" i="3"/>
  <c r="L1410" i="3" s="1"/>
  <c r="N1410" i="3" s="1"/>
  <c r="Q1410" i="3" s="1"/>
  <c r="K1411" i="3"/>
  <c r="L1411" i="3" s="1"/>
  <c r="N1411" i="3" s="1"/>
  <c r="Q1411" i="3" s="1"/>
  <c r="K1412" i="3"/>
  <c r="L1412" i="3" s="1"/>
  <c r="N1412" i="3" s="1"/>
  <c r="Q1412" i="3" s="1"/>
  <c r="K1413" i="3"/>
  <c r="L1413" i="3" s="1"/>
  <c r="N1413" i="3" s="1"/>
  <c r="Q1413" i="3" s="1"/>
  <c r="K1414" i="3"/>
  <c r="L1414" i="3" s="1"/>
  <c r="N1414" i="3" s="1"/>
  <c r="Q1414" i="3" s="1"/>
  <c r="K1415" i="3"/>
  <c r="L1415" i="3" s="1"/>
  <c r="N1415" i="3" s="1"/>
  <c r="Q1415" i="3" s="1"/>
  <c r="K1416" i="3"/>
  <c r="L1416" i="3" s="1"/>
  <c r="N1416" i="3" s="1"/>
  <c r="Q1416" i="3" s="1"/>
  <c r="K1417" i="3"/>
  <c r="L1417" i="3" s="1"/>
  <c r="N1417" i="3" s="1"/>
  <c r="Q1417" i="3" s="1"/>
  <c r="K1418" i="3"/>
  <c r="L1418" i="3" s="1"/>
  <c r="N1418" i="3" s="1"/>
  <c r="Q1418" i="3" s="1"/>
  <c r="K1419" i="3"/>
  <c r="L1419" i="3" s="1"/>
  <c r="N1419" i="3" s="1"/>
  <c r="Q1419" i="3" s="1"/>
  <c r="K1420" i="3"/>
  <c r="L1420" i="3" s="1"/>
  <c r="N1420" i="3" s="1"/>
  <c r="Q1420" i="3" s="1"/>
  <c r="K1421" i="3"/>
  <c r="L1421" i="3" s="1"/>
  <c r="N1421" i="3" s="1"/>
  <c r="Q1421" i="3" s="1"/>
  <c r="K1422" i="3"/>
  <c r="L1422" i="3" s="1"/>
  <c r="N1422" i="3" s="1"/>
  <c r="Q1422" i="3" s="1"/>
  <c r="K1423" i="3"/>
  <c r="L1423" i="3" s="1"/>
  <c r="N1423" i="3" s="1"/>
  <c r="Q1423" i="3" s="1"/>
  <c r="K1424" i="3"/>
  <c r="L1424" i="3" s="1"/>
  <c r="N1424" i="3" s="1"/>
  <c r="Q1424" i="3" s="1"/>
  <c r="K1425" i="3"/>
  <c r="L1425" i="3" s="1"/>
  <c r="N1425" i="3" s="1"/>
  <c r="Q1425" i="3" s="1"/>
  <c r="K1426" i="3"/>
  <c r="L1426" i="3" s="1"/>
  <c r="N1426" i="3" s="1"/>
  <c r="Q1426" i="3" s="1"/>
  <c r="K1427" i="3"/>
  <c r="L1427" i="3" s="1"/>
  <c r="N1427" i="3" s="1"/>
  <c r="Q1427" i="3" s="1"/>
  <c r="K1428" i="3"/>
  <c r="L1428" i="3" s="1"/>
  <c r="N1428" i="3" s="1"/>
  <c r="Q1428" i="3" s="1"/>
  <c r="K1429" i="3"/>
  <c r="L1429" i="3" s="1"/>
  <c r="N1429" i="3" s="1"/>
  <c r="Q1429" i="3" s="1"/>
  <c r="K1430" i="3"/>
  <c r="L1430" i="3" s="1"/>
  <c r="N1430" i="3" s="1"/>
  <c r="Q1430" i="3" s="1"/>
  <c r="K1431" i="3"/>
  <c r="L1431" i="3" s="1"/>
  <c r="N1431" i="3" s="1"/>
  <c r="Q1431" i="3" s="1"/>
  <c r="K1432" i="3"/>
  <c r="L1432" i="3" s="1"/>
  <c r="N1432" i="3" s="1"/>
  <c r="Q1432" i="3" s="1"/>
  <c r="K1433" i="3"/>
  <c r="L1433" i="3" s="1"/>
  <c r="N1433" i="3" s="1"/>
  <c r="Q1433" i="3" s="1"/>
  <c r="K1434" i="3"/>
  <c r="L1434" i="3" s="1"/>
  <c r="N1434" i="3" s="1"/>
  <c r="Q1434" i="3" s="1"/>
  <c r="K1435" i="3"/>
  <c r="L1435" i="3" s="1"/>
  <c r="N1435" i="3" s="1"/>
  <c r="Q1435" i="3" s="1"/>
  <c r="K1436" i="3"/>
  <c r="L1436" i="3" s="1"/>
  <c r="N1436" i="3" s="1"/>
  <c r="Q1436" i="3" s="1"/>
  <c r="K1437" i="3"/>
  <c r="L1437" i="3" s="1"/>
  <c r="N1437" i="3" s="1"/>
  <c r="Q1437" i="3" s="1"/>
  <c r="K1438" i="3"/>
  <c r="L1438" i="3" s="1"/>
  <c r="N1438" i="3" s="1"/>
  <c r="Q1438" i="3" s="1"/>
  <c r="K1439" i="3"/>
  <c r="L1439" i="3" s="1"/>
  <c r="N1439" i="3" s="1"/>
  <c r="Q1439" i="3" s="1"/>
  <c r="K1440" i="3"/>
  <c r="L1440" i="3" s="1"/>
  <c r="N1440" i="3" s="1"/>
  <c r="Q1440" i="3" s="1"/>
  <c r="K1441" i="3"/>
  <c r="L1441" i="3" s="1"/>
  <c r="N1441" i="3" s="1"/>
  <c r="Q1441" i="3" s="1"/>
  <c r="K1442" i="3"/>
  <c r="L1442" i="3" s="1"/>
  <c r="N1442" i="3" s="1"/>
  <c r="Q1442" i="3" s="1"/>
  <c r="K1443" i="3"/>
  <c r="L1443" i="3" s="1"/>
  <c r="N1443" i="3" s="1"/>
  <c r="Q1443" i="3" s="1"/>
  <c r="K1444" i="3"/>
  <c r="L1444" i="3" s="1"/>
  <c r="N1444" i="3" s="1"/>
  <c r="Q1444" i="3" s="1"/>
  <c r="K1445" i="3"/>
  <c r="L1445" i="3" s="1"/>
  <c r="N1445" i="3" s="1"/>
  <c r="Q1445" i="3" s="1"/>
  <c r="K1446" i="3"/>
  <c r="L1446" i="3" s="1"/>
  <c r="N1446" i="3" s="1"/>
  <c r="Q1446" i="3" s="1"/>
  <c r="K1447" i="3"/>
  <c r="L1447" i="3" s="1"/>
  <c r="N1447" i="3" s="1"/>
  <c r="Q1447" i="3" s="1"/>
  <c r="K1448" i="3"/>
  <c r="L1448" i="3" s="1"/>
  <c r="N1448" i="3" s="1"/>
  <c r="Q1448" i="3" s="1"/>
  <c r="K1449" i="3"/>
  <c r="L1449" i="3" s="1"/>
  <c r="N1449" i="3" s="1"/>
  <c r="Q1449" i="3" s="1"/>
  <c r="K1450" i="3"/>
  <c r="L1450" i="3" s="1"/>
  <c r="N1450" i="3" s="1"/>
  <c r="Q1450" i="3" s="1"/>
  <c r="K1451" i="3"/>
  <c r="L1451" i="3" s="1"/>
  <c r="N1451" i="3" s="1"/>
  <c r="Q1451" i="3" s="1"/>
  <c r="K1452" i="3"/>
  <c r="L1452" i="3" s="1"/>
  <c r="N1452" i="3" s="1"/>
  <c r="Q1452" i="3" s="1"/>
  <c r="K1453" i="3"/>
  <c r="L1453" i="3" s="1"/>
  <c r="N1453" i="3" s="1"/>
  <c r="Q1453" i="3" s="1"/>
  <c r="K1454" i="3"/>
  <c r="L1454" i="3" s="1"/>
  <c r="N1454" i="3" s="1"/>
  <c r="Q1454" i="3" s="1"/>
  <c r="K1455" i="3"/>
  <c r="L1455" i="3" s="1"/>
  <c r="N1455" i="3" s="1"/>
  <c r="Q1455" i="3" s="1"/>
  <c r="K1456" i="3"/>
  <c r="L1456" i="3" s="1"/>
  <c r="N1456" i="3" s="1"/>
  <c r="Q1456" i="3" s="1"/>
  <c r="K1457" i="3"/>
  <c r="L1457" i="3" s="1"/>
  <c r="N1457" i="3" s="1"/>
  <c r="Q1457" i="3" s="1"/>
  <c r="K1458" i="3"/>
  <c r="L1458" i="3" s="1"/>
  <c r="N1458" i="3" s="1"/>
  <c r="Q1458" i="3" s="1"/>
  <c r="K1459" i="3"/>
  <c r="L1459" i="3" s="1"/>
  <c r="N1459" i="3" s="1"/>
  <c r="Q1459" i="3" s="1"/>
  <c r="K1460" i="3"/>
  <c r="L1460" i="3" s="1"/>
  <c r="N1460" i="3" s="1"/>
  <c r="Q1460" i="3" s="1"/>
  <c r="K1461" i="3"/>
  <c r="L1461" i="3" s="1"/>
  <c r="N1461" i="3" s="1"/>
  <c r="Q1461" i="3" s="1"/>
  <c r="K1462" i="3"/>
  <c r="L1462" i="3" s="1"/>
  <c r="N1462" i="3" s="1"/>
  <c r="Q1462" i="3" s="1"/>
  <c r="K1463" i="3"/>
  <c r="L1463" i="3" s="1"/>
  <c r="N1463" i="3" s="1"/>
  <c r="Q1463" i="3" s="1"/>
  <c r="K1464" i="3"/>
  <c r="L1464" i="3" s="1"/>
  <c r="N1464" i="3" s="1"/>
  <c r="Q1464" i="3" s="1"/>
  <c r="K1465" i="3"/>
  <c r="L1465" i="3" s="1"/>
  <c r="N1465" i="3" s="1"/>
  <c r="Q1465" i="3" s="1"/>
  <c r="K1466" i="3"/>
  <c r="L1466" i="3" s="1"/>
  <c r="N1466" i="3" s="1"/>
  <c r="Q1466" i="3" s="1"/>
  <c r="K1467" i="3"/>
  <c r="L1467" i="3" s="1"/>
  <c r="N1467" i="3" s="1"/>
  <c r="Q1467" i="3" s="1"/>
  <c r="K1468" i="3"/>
  <c r="L1468" i="3" s="1"/>
  <c r="N1468" i="3" s="1"/>
  <c r="Q1468" i="3" s="1"/>
  <c r="K1469" i="3"/>
  <c r="L1469" i="3" s="1"/>
  <c r="N1469" i="3" s="1"/>
  <c r="Q1469" i="3" s="1"/>
  <c r="K1470" i="3"/>
  <c r="L1470" i="3" s="1"/>
  <c r="N1470" i="3" s="1"/>
  <c r="Q1470" i="3" s="1"/>
  <c r="K1471" i="3"/>
  <c r="L1471" i="3" s="1"/>
  <c r="N1471" i="3" s="1"/>
  <c r="Q1471" i="3" s="1"/>
  <c r="K1472" i="3"/>
  <c r="L1472" i="3" s="1"/>
  <c r="N1472" i="3" s="1"/>
  <c r="Q1472" i="3" s="1"/>
  <c r="K1473" i="3"/>
  <c r="L1473" i="3" s="1"/>
  <c r="N1473" i="3" s="1"/>
  <c r="Q1473" i="3" s="1"/>
  <c r="K1474" i="3"/>
  <c r="L1474" i="3" s="1"/>
  <c r="N1474" i="3" s="1"/>
  <c r="Q1474" i="3" s="1"/>
  <c r="K1475" i="3"/>
  <c r="L1475" i="3" s="1"/>
  <c r="N1475" i="3" s="1"/>
  <c r="Q1475" i="3" s="1"/>
  <c r="K1476" i="3"/>
  <c r="L1476" i="3" s="1"/>
  <c r="N1476" i="3" s="1"/>
  <c r="Q1476" i="3" s="1"/>
  <c r="K1477" i="3"/>
  <c r="L1477" i="3" s="1"/>
  <c r="N1477" i="3" s="1"/>
  <c r="Q1477" i="3" s="1"/>
  <c r="K1478" i="3"/>
  <c r="L1478" i="3" s="1"/>
  <c r="N1478" i="3" s="1"/>
  <c r="Q1478" i="3" s="1"/>
  <c r="K1479" i="3"/>
  <c r="L1479" i="3" s="1"/>
  <c r="N1479" i="3" s="1"/>
  <c r="Q1479" i="3" s="1"/>
  <c r="K1480" i="3"/>
  <c r="L1480" i="3" s="1"/>
  <c r="N1480" i="3" s="1"/>
  <c r="Q1480" i="3" s="1"/>
  <c r="K1481" i="3"/>
  <c r="L1481" i="3" s="1"/>
  <c r="N1481" i="3" s="1"/>
  <c r="Q1481" i="3" s="1"/>
  <c r="K1482" i="3"/>
  <c r="L1482" i="3" s="1"/>
  <c r="N1482" i="3" s="1"/>
  <c r="Q1482" i="3" s="1"/>
  <c r="K1483" i="3"/>
  <c r="L1483" i="3" s="1"/>
  <c r="N1483" i="3" s="1"/>
  <c r="Q1483" i="3" s="1"/>
  <c r="K1484" i="3"/>
  <c r="L1484" i="3" s="1"/>
  <c r="N1484" i="3" s="1"/>
  <c r="Q1484" i="3" s="1"/>
  <c r="K1485" i="3"/>
  <c r="L1485" i="3" s="1"/>
  <c r="N1485" i="3" s="1"/>
  <c r="Q1485" i="3" s="1"/>
  <c r="K1486" i="3"/>
  <c r="L1486" i="3" s="1"/>
  <c r="N1486" i="3" s="1"/>
  <c r="Q1486" i="3" s="1"/>
  <c r="K1487" i="3"/>
  <c r="L1487" i="3" s="1"/>
  <c r="N1487" i="3" s="1"/>
  <c r="Q1487" i="3" s="1"/>
  <c r="K1488" i="3"/>
  <c r="L1488" i="3" s="1"/>
  <c r="N1488" i="3" s="1"/>
  <c r="Q1488" i="3" s="1"/>
  <c r="K1489" i="3"/>
  <c r="L1489" i="3" s="1"/>
  <c r="N1489" i="3" s="1"/>
  <c r="Q1489" i="3" s="1"/>
  <c r="K1490" i="3"/>
  <c r="L1490" i="3" s="1"/>
  <c r="N1490" i="3" s="1"/>
  <c r="Q1490" i="3" s="1"/>
  <c r="K1491" i="3"/>
  <c r="K1492" i="3"/>
  <c r="L1492" i="3" s="1"/>
  <c r="N1492" i="3" s="1"/>
  <c r="Q1492" i="3" s="1"/>
  <c r="K1493" i="3"/>
  <c r="L1493" i="3" s="1"/>
  <c r="N1493" i="3" s="1"/>
  <c r="Q1493" i="3" s="1"/>
  <c r="K1494" i="3"/>
  <c r="L1494" i="3" s="1"/>
  <c r="N1494" i="3" s="1"/>
  <c r="Q1494" i="3" s="1"/>
  <c r="K1495" i="3"/>
  <c r="L1495" i="3" s="1"/>
  <c r="N1495" i="3" s="1"/>
  <c r="Q1495" i="3" s="1"/>
  <c r="K1496" i="3"/>
  <c r="L1496" i="3" s="1"/>
  <c r="N1496" i="3" s="1"/>
  <c r="Q1496" i="3" s="1"/>
  <c r="K1497" i="3"/>
  <c r="L1497" i="3" s="1"/>
  <c r="N1497" i="3" s="1"/>
  <c r="Q1497" i="3" s="1"/>
  <c r="K1498" i="3"/>
  <c r="L1498" i="3" s="1"/>
  <c r="N1498" i="3" s="1"/>
  <c r="Q1498" i="3" s="1"/>
  <c r="K1499" i="3"/>
  <c r="L1499" i="3" s="1"/>
  <c r="N1499" i="3" s="1"/>
  <c r="Q1499" i="3" s="1"/>
  <c r="K1500" i="3"/>
  <c r="L1500" i="3" s="1"/>
  <c r="N1500" i="3" s="1"/>
  <c r="Q1500" i="3" s="1"/>
  <c r="K1501" i="3"/>
  <c r="L1501" i="3" s="1"/>
  <c r="N1501" i="3" s="1"/>
  <c r="Q1501" i="3" s="1"/>
  <c r="K1502" i="3"/>
  <c r="L1502" i="3" s="1"/>
  <c r="N1502" i="3" s="1"/>
  <c r="Q1502" i="3" s="1"/>
  <c r="K1503" i="3"/>
  <c r="L1503" i="3" s="1"/>
  <c r="N1503" i="3" s="1"/>
  <c r="Q1503" i="3" s="1"/>
  <c r="K1504" i="3"/>
  <c r="L1504" i="3" s="1"/>
  <c r="N1504" i="3" s="1"/>
  <c r="Q1504" i="3" s="1"/>
  <c r="K1505" i="3"/>
  <c r="L1505" i="3" s="1"/>
  <c r="N1505" i="3" s="1"/>
  <c r="Q1505" i="3" s="1"/>
  <c r="K1506" i="3"/>
  <c r="L1506" i="3" s="1"/>
  <c r="N1506" i="3" s="1"/>
  <c r="Q1506" i="3" s="1"/>
  <c r="K1507" i="3"/>
  <c r="L1507" i="3" s="1"/>
  <c r="N1507" i="3" s="1"/>
  <c r="Q1507" i="3" s="1"/>
  <c r="K1508" i="3"/>
  <c r="L1508" i="3" s="1"/>
  <c r="N1508" i="3" s="1"/>
  <c r="Q1508" i="3" s="1"/>
  <c r="K1509" i="3"/>
  <c r="L1509" i="3" s="1"/>
  <c r="N1509" i="3" s="1"/>
  <c r="Q1509" i="3" s="1"/>
  <c r="K1510" i="3"/>
  <c r="L1510" i="3" s="1"/>
  <c r="N1510" i="3" s="1"/>
  <c r="Q1510" i="3" s="1"/>
  <c r="K1511" i="3"/>
  <c r="L1511" i="3" s="1"/>
  <c r="N1511" i="3" s="1"/>
  <c r="Q1511" i="3" s="1"/>
  <c r="K1512" i="3"/>
  <c r="L1512" i="3" s="1"/>
  <c r="N1512" i="3" s="1"/>
  <c r="Q1512" i="3" s="1"/>
  <c r="K1513" i="3"/>
  <c r="L1513" i="3" s="1"/>
  <c r="N1513" i="3" s="1"/>
  <c r="Q1513" i="3" s="1"/>
  <c r="K1514" i="3"/>
  <c r="L1514" i="3" s="1"/>
  <c r="N1514" i="3" s="1"/>
  <c r="Q1514" i="3" s="1"/>
  <c r="K1515" i="3"/>
  <c r="L1515" i="3" s="1"/>
  <c r="N1515" i="3" s="1"/>
  <c r="Q1515" i="3" s="1"/>
  <c r="K1516" i="3"/>
  <c r="L1516" i="3" s="1"/>
  <c r="N1516" i="3" s="1"/>
  <c r="Q1516" i="3" s="1"/>
  <c r="K1517" i="3"/>
  <c r="L1517" i="3" s="1"/>
  <c r="N1517" i="3" s="1"/>
  <c r="Q1517" i="3" s="1"/>
  <c r="K1518" i="3"/>
  <c r="L1518" i="3" s="1"/>
  <c r="N1518" i="3" s="1"/>
  <c r="Q1518" i="3" s="1"/>
  <c r="K1519" i="3"/>
  <c r="L1519" i="3" s="1"/>
  <c r="N1519" i="3" s="1"/>
  <c r="Q1519" i="3" s="1"/>
  <c r="K1520" i="3"/>
  <c r="L1520" i="3" s="1"/>
  <c r="N1520" i="3" s="1"/>
  <c r="Q1520" i="3" s="1"/>
  <c r="K1521" i="3"/>
  <c r="L1521" i="3" s="1"/>
  <c r="N1521" i="3" s="1"/>
  <c r="Q1521" i="3" s="1"/>
  <c r="K1522" i="3"/>
  <c r="L1522" i="3" s="1"/>
  <c r="N1522" i="3" s="1"/>
  <c r="Q1522" i="3" s="1"/>
  <c r="K1523" i="3"/>
  <c r="L1523" i="3" s="1"/>
  <c r="N1523" i="3" s="1"/>
  <c r="Q1523" i="3" s="1"/>
  <c r="K1524" i="3"/>
  <c r="L1524" i="3" s="1"/>
  <c r="N1524" i="3" s="1"/>
  <c r="Q1524" i="3" s="1"/>
  <c r="K1525" i="3"/>
  <c r="L1525" i="3" s="1"/>
  <c r="N1525" i="3" s="1"/>
  <c r="Q1525" i="3" s="1"/>
  <c r="K1526" i="3"/>
  <c r="L1526" i="3" s="1"/>
  <c r="N1526" i="3" s="1"/>
  <c r="Q1526" i="3" s="1"/>
  <c r="K1527" i="3"/>
  <c r="L1527" i="3" s="1"/>
  <c r="N1527" i="3" s="1"/>
  <c r="Q1527" i="3" s="1"/>
  <c r="K1528" i="3"/>
  <c r="L1528" i="3" s="1"/>
  <c r="N1528" i="3" s="1"/>
  <c r="Q1528" i="3" s="1"/>
  <c r="K1529" i="3"/>
  <c r="L1529" i="3" s="1"/>
  <c r="N1529" i="3" s="1"/>
  <c r="Q1529" i="3" s="1"/>
  <c r="K1530" i="3"/>
  <c r="L1530" i="3" s="1"/>
  <c r="N1530" i="3" s="1"/>
  <c r="Q1530" i="3" s="1"/>
  <c r="K1531" i="3"/>
  <c r="L1531" i="3" s="1"/>
  <c r="N1531" i="3" s="1"/>
  <c r="Q1531" i="3" s="1"/>
  <c r="K1532" i="3"/>
  <c r="L1532" i="3" s="1"/>
  <c r="N1532" i="3" s="1"/>
  <c r="Q1532" i="3" s="1"/>
  <c r="K1533" i="3"/>
  <c r="L1533" i="3" s="1"/>
  <c r="N1533" i="3" s="1"/>
  <c r="Q1533" i="3" s="1"/>
  <c r="K1534" i="3"/>
  <c r="L1534" i="3" s="1"/>
  <c r="N1534" i="3" s="1"/>
  <c r="Q1534" i="3" s="1"/>
  <c r="K1535" i="3"/>
  <c r="L1535" i="3" s="1"/>
  <c r="N1535" i="3" s="1"/>
  <c r="Q1535" i="3" s="1"/>
  <c r="K1536" i="3"/>
  <c r="L1536" i="3" s="1"/>
  <c r="N1536" i="3" s="1"/>
  <c r="Q1536" i="3" s="1"/>
  <c r="K1537" i="3"/>
  <c r="L1537" i="3" s="1"/>
  <c r="N1537" i="3" s="1"/>
  <c r="Q1537" i="3" s="1"/>
  <c r="K1538" i="3"/>
  <c r="L1538" i="3" s="1"/>
  <c r="N1538" i="3" s="1"/>
  <c r="Q1538" i="3" s="1"/>
  <c r="K1539" i="3"/>
  <c r="L1539" i="3" s="1"/>
  <c r="N1539" i="3" s="1"/>
  <c r="Q1539" i="3" s="1"/>
  <c r="K1540" i="3"/>
  <c r="L1540" i="3" s="1"/>
  <c r="N1540" i="3" s="1"/>
  <c r="Q1540" i="3" s="1"/>
  <c r="K1541" i="3"/>
  <c r="L1541" i="3" s="1"/>
  <c r="N1541" i="3" s="1"/>
  <c r="Q1541" i="3" s="1"/>
  <c r="K1542" i="3"/>
  <c r="L1542" i="3" s="1"/>
  <c r="N1542" i="3" s="1"/>
  <c r="Q1542" i="3" s="1"/>
  <c r="K1543" i="3"/>
  <c r="L1543" i="3" s="1"/>
  <c r="N1543" i="3" s="1"/>
  <c r="Q1543" i="3" s="1"/>
  <c r="K1544" i="3"/>
  <c r="L1544" i="3" s="1"/>
  <c r="N1544" i="3" s="1"/>
  <c r="Q1544" i="3" s="1"/>
  <c r="K1545" i="3"/>
  <c r="L1545" i="3" s="1"/>
  <c r="N1545" i="3" s="1"/>
  <c r="Q1545" i="3" s="1"/>
  <c r="K1546" i="3"/>
  <c r="L1546" i="3" s="1"/>
  <c r="N1546" i="3" s="1"/>
  <c r="Q1546" i="3" s="1"/>
  <c r="K1547" i="3"/>
  <c r="L1547" i="3" s="1"/>
  <c r="N1547" i="3" s="1"/>
  <c r="Q1547" i="3" s="1"/>
  <c r="K1548" i="3"/>
  <c r="L1548" i="3" s="1"/>
  <c r="N1548" i="3" s="1"/>
  <c r="Q1548" i="3" s="1"/>
  <c r="K1549" i="3"/>
  <c r="L1549" i="3" s="1"/>
  <c r="N1549" i="3" s="1"/>
  <c r="Q1549" i="3" s="1"/>
  <c r="K1550" i="3"/>
  <c r="L1550" i="3" s="1"/>
  <c r="N1550" i="3" s="1"/>
  <c r="Q1550" i="3" s="1"/>
  <c r="K1551" i="3"/>
  <c r="L1551" i="3" s="1"/>
  <c r="N1551" i="3" s="1"/>
  <c r="Q1551" i="3" s="1"/>
  <c r="K1552" i="3"/>
  <c r="L1552" i="3" s="1"/>
  <c r="N1552" i="3" s="1"/>
  <c r="Q1552" i="3" s="1"/>
  <c r="K1553" i="3"/>
  <c r="L1553" i="3" s="1"/>
  <c r="N1553" i="3" s="1"/>
  <c r="Q1553" i="3" s="1"/>
  <c r="K1554" i="3"/>
  <c r="L1554" i="3" s="1"/>
  <c r="N1554" i="3" s="1"/>
  <c r="Q1554" i="3" s="1"/>
  <c r="K1555" i="3"/>
  <c r="L1555" i="3" s="1"/>
  <c r="N1555" i="3" s="1"/>
  <c r="Q1555" i="3" s="1"/>
  <c r="K1556" i="3"/>
  <c r="L1556" i="3" s="1"/>
  <c r="N1556" i="3" s="1"/>
  <c r="Q1556" i="3" s="1"/>
  <c r="K1557" i="3"/>
  <c r="L1557" i="3" s="1"/>
  <c r="N1557" i="3" s="1"/>
  <c r="Q1557" i="3" s="1"/>
  <c r="K1558" i="3"/>
  <c r="L1558" i="3" s="1"/>
  <c r="N1558" i="3" s="1"/>
  <c r="Q1558" i="3" s="1"/>
  <c r="K1559" i="3"/>
  <c r="L1559" i="3" s="1"/>
  <c r="N1559" i="3" s="1"/>
  <c r="Q1559" i="3" s="1"/>
  <c r="K1560" i="3"/>
  <c r="L1560" i="3" s="1"/>
  <c r="N1560" i="3" s="1"/>
  <c r="Q1560" i="3" s="1"/>
  <c r="K1561" i="3"/>
  <c r="L1561" i="3" s="1"/>
  <c r="N1561" i="3" s="1"/>
  <c r="Q1561" i="3" s="1"/>
  <c r="K1562" i="3"/>
  <c r="L1562" i="3" s="1"/>
  <c r="N1562" i="3" s="1"/>
  <c r="Q1562" i="3" s="1"/>
  <c r="K1563" i="3"/>
  <c r="L1563" i="3" s="1"/>
  <c r="N1563" i="3" s="1"/>
  <c r="Q1563" i="3" s="1"/>
  <c r="K1564" i="3"/>
  <c r="L1564" i="3" s="1"/>
  <c r="N1564" i="3" s="1"/>
  <c r="Q1564" i="3" s="1"/>
  <c r="K1565" i="3"/>
  <c r="L1565" i="3" s="1"/>
  <c r="N1565" i="3" s="1"/>
  <c r="Q1565" i="3" s="1"/>
  <c r="K1566" i="3"/>
  <c r="L1566" i="3" s="1"/>
  <c r="N1566" i="3" s="1"/>
  <c r="Q1566" i="3" s="1"/>
  <c r="K1567" i="3"/>
  <c r="L1567" i="3" s="1"/>
  <c r="N1567" i="3" s="1"/>
  <c r="Q1567" i="3" s="1"/>
  <c r="K1568" i="3"/>
  <c r="L1568" i="3" s="1"/>
  <c r="N1568" i="3" s="1"/>
  <c r="Q1568" i="3" s="1"/>
  <c r="K1569" i="3"/>
  <c r="L1569" i="3" s="1"/>
  <c r="N1569" i="3" s="1"/>
  <c r="Q1569" i="3" s="1"/>
  <c r="K1570" i="3"/>
  <c r="L1570" i="3" s="1"/>
  <c r="N1570" i="3" s="1"/>
  <c r="Q1570" i="3" s="1"/>
  <c r="K1571" i="3"/>
  <c r="L1571" i="3" s="1"/>
  <c r="N1571" i="3" s="1"/>
  <c r="Q1571" i="3" s="1"/>
  <c r="K1572" i="3"/>
  <c r="L1572" i="3" s="1"/>
  <c r="N1572" i="3" s="1"/>
  <c r="Q1572" i="3" s="1"/>
  <c r="K1573" i="3"/>
  <c r="L1573" i="3" s="1"/>
  <c r="N1573" i="3" s="1"/>
  <c r="Q1573" i="3" s="1"/>
  <c r="K1574" i="3"/>
  <c r="L1574" i="3" s="1"/>
  <c r="N1574" i="3" s="1"/>
  <c r="Q1574" i="3" s="1"/>
  <c r="K1575" i="3"/>
  <c r="L1575" i="3" s="1"/>
  <c r="N1575" i="3" s="1"/>
  <c r="Q1575" i="3" s="1"/>
  <c r="K1576" i="3"/>
  <c r="L1576" i="3" s="1"/>
  <c r="N1576" i="3" s="1"/>
  <c r="Q1576" i="3" s="1"/>
  <c r="K1577" i="3"/>
  <c r="K1578" i="3"/>
  <c r="L1578" i="3" s="1"/>
  <c r="N1578" i="3" s="1"/>
  <c r="Q1578" i="3" s="1"/>
  <c r="K1579" i="3"/>
  <c r="L1579" i="3" s="1"/>
  <c r="N1579" i="3" s="1"/>
  <c r="Q1579" i="3" s="1"/>
  <c r="K1580" i="3"/>
  <c r="L1580" i="3" s="1"/>
  <c r="N1580" i="3" s="1"/>
  <c r="Q1580" i="3" s="1"/>
  <c r="K1581" i="3"/>
  <c r="L1581" i="3" s="1"/>
  <c r="N1581" i="3" s="1"/>
  <c r="Q1581" i="3" s="1"/>
  <c r="K1582" i="3"/>
  <c r="L1582" i="3" s="1"/>
  <c r="N1582" i="3" s="1"/>
  <c r="Q1582" i="3" s="1"/>
  <c r="K1583" i="3"/>
  <c r="L1583" i="3" s="1"/>
  <c r="N1583" i="3" s="1"/>
  <c r="Q1583" i="3" s="1"/>
  <c r="K1584" i="3"/>
  <c r="L1584" i="3" s="1"/>
  <c r="N1584" i="3" s="1"/>
  <c r="Q1584" i="3" s="1"/>
  <c r="K1585" i="3"/>
  <c r="L1585" i="3" s="1"/>
  <c r="N1585" i="3" s="1"/>
  <c r="Q1585" i="3" s="1"/>
  <c r="K1586" i="3"/>
  <c r="L1586" i="3" s="1"/>
  <c r="N1586" i="3" s="1"/>
  <c r="Q1586" i="3" s="1"/>
  <c r="K1587" i="3"/>
  <c r="L1587" i="3" s="1"/>
  <c r="N1587" i="3" s="1"/>
  <c r="Q1587" i="3" s="1"/>
  <c r="K1588" i="3"/>
  <c r="L1588" i="3" s="1"/>
  <c r="N1588" i="3" s="1"/>
  <c r="Q1588" i="3" s="1"/>
  <c r="K1589" i="3"/>
  <c r="L1589" i="3" s="1"/>
  <c r="N1589" i="3" s="1"/>
  <c r="Q1589" i="3" s="1"/>
  <c r="K1590" i="3"/>
  <c r="L1590" i="3" s="1"/>
  <c r="N1590" i="3" s="1"/>
  <c r="Q1590" i="3" s="1"/>
  <c r="K1591" i="3"/>
  <c r="L1591" i="3" s="1"/>
  <c r="N1591" i="3" s="1"/>
  <c r="Q1591" i="3" s="1"/>
  <c r="K1592" i="3"/>
  <c r="L1592" i="3" s="1"/>
  <c r="N1592" i="3" s="1"/>
  <c r="Q1592" i="3" s="1"/>
  <c r="K1593" i="3"/>
  <c r="L1593" i="3" s="1"/>
  <c r="N1593" i="3" s="1"/>
  <c r="Q1593" i="3" s="1"/>
  <c r="K1594" i="3"/>
  <c r="L1594" i="3" s="1"/>
  <c r="N1594" i="3" s="1"/>
  <c r="Q1594" i="3" s="1"/>
  <c r="K1595" i="3"/>
  <c r="L1595" i="3" s="1"/>
  <c r="N1595" i="3" s="1"/>
  <c r="Q1595" i="3" s="1"/>
  <c r="K1596" i="3"/>
  <c r="L1596" i="3" s="1"/>
  <c r="N1596" i="3" s="1"/>
  <c r="Q1596" i="3" s="1"/>
  <c r="K1597" i="3"/>
  <c r="L1597" i="3" s="1"/>
  <c r="N1597" i="3" s="1"/>
  <c r="Q1597" i="3" s="1"/>
  <c r="K1598" i="3"/>
  <c r="L1598" i="3" s="1"/>
  <c r="N1598" i="3" s="1"/>
  <c r="Q1598" i="3" s="1"/>
  <c r="K1599" i="3"/>
  <c r="L1599" i="3" s="1"/>
  <c r="N1599" i="3" s="1"/>
  <c r="Q1599" i="3" s="1"/>
  <c r="K1600" i="3"/>
  <c r="L1600" i="3" s="1"/>
  <c r="N1600" i="3" s="1"/>
  <c r="Q1600" i="3" s="1"/>
  <c r="K1601" i="3"/>
  <c r="L1601" i="3" s="1"/>
  <c r="N1601" i="3" s="1"/>
  <c r="Q1601" i="3" s="1"/>
  <c r="K1602" i="3"/>
  <c r="L1602" i="3" s="1"/>
  <c r="N1602" i="3" s="1"/>
  <c r="Q1602" i="3" s="1"/>
  <c r="K1603" i="3"/>
  <c r="L1603" i="3" s="1"/>
  <c r="N1603" i="3" s="1"/>
  <c r="Q1603" i="3" s="1"/>
  <c r="K1604" i="3"/>
  <c r="L1604" i="3" s="1"/>
  <c r="N1604" i="3" s="1"/>
  <c r="Q1604" i="3" s="1"/>
  <c r="K1605" i="3"/>
  <c r="L1605" i="3" s="1"/>
  <c r="N1605" i="3" s="1"/>
  <c r="Q1605" i="3" s="1"/>
  <c r="K1606" i="3"/>
  <c r="L1606" i="3" s="1"/>
  <c r="N1606" i="3" s="1"/>
  <c r="Q1606" i="3" s="1"/>
  <c r="K1607" i="3"/>
  <c r="L1607" i="3" s="1"/>
  <c r="N1607" i="3" s="1"/>
  <c r="Q1607" i="3" s="1"/>
  <c r="K1608" i="3"/>
  <c r="L1608" i="3" s="1"/>
  <c r="N1608" i="3" s="1"/>
  <c r="Q1608" i="3" s="1"/>
  <c r="K1609" i="3"/>
  <c r="L1609" i="3" s="1"/>
  <c r="N1609" i="3" s="1"/>
  <c r="Q1609" i="3" s="1"/>
  <c r="K1610" i="3"/>
  <c r="L1610" i="3" s="1"/>
  <c r="N1610" i="3" s="1"/>
  <c r="Q1610" i="3" s="1"/>
  <c r="K1611" i="3"/>
  <c r="L1611" i="3" s="1"/>
  <c r="N1611" i="3" s="1"/>
  <c r="Q1611" i="3" s="1"/>
  <c r="K1612" i="3"/>
  <c r="L1612" i="3" s="1"/>
  <c r="N1612" i="3" s="1"/>
  <c r="Q1612" i="3" s="1"/>
  <c r="K1613" i="3"/>
  <c r="L1613" i="3" s="1"/>
  <c r="N1613" i="3" s="1"/>
  <c r="Q1613" i="3" s="1"/>
  <c r="K1614" i="3"/>
  <c r="L1614" i="3" s="1"/>
  <c r="N1614" i="3" s="1"/>
  <c r="Q1614" i="3" s="1"/>
  <c r="K1615" i="3"/>
  <c r="L1615" i="3" s="1"/>
  <c r="N1615" i="3" s="1"/>
  <c r="Q1615" i="3" s="1"/>
  <c r="K1616" i="3"/>
  <c r="L1616" i="3" s="1"/>
  <c r="N1616" i="3" s="1"/>
  <c r="Q1616" i="3" s="1"/>
  <c r="K1617" i="3"/>
  <c r="L1617" i="3" s="1"/>
  <c r="N1617" i="3" s="1"/>
  <c r="Q1617" i="3" s="1"/>
  <c r="K1618" i="3"/>
  <c r="L1618" i="3" s="1"/>
  <c r="N1618" i="3" s="1"/>
  <c r="Q1618" i="3" s="1"/>
  <c r="K1619" i="3"/>
  <c r="L1619" i="3" s="1"/>
  <c r="N1619" i="3" s="1"/>
  <c r="Q1619" i="3" s="1"/>
  <c r="K1620" i="3"/>
  <c r="L1620" i="3" s="1"/>
  <c r="N1620" i="3" s="1"/>
  <c r="Q1620" i="3" s="1"/>
  <c r="K1621" i="3"/>
  <c r="L1621" i="3" s="1"/>
  <c r="N1621" i="3" s="1"/>
  <c r="Q1621" i="3" s="1"/>
  <c r="K1622" i="3"/>
  <c r="L1622" i="3" s="1"/>
  <c r="N1622" i="3" s="1"/>
  <c r="Q1622" i="3" s="1"/>
  <c r="K1623" i="3"/>
  <c r="L1623" i="3" s="1"/>
  <c r="N1623" i="3" s="1"/>
  <c r="Q1623" i="3" s="1"/>
  <c r="K1624" i="3"/>
  <c r="L1624" i="3" s="1"/>
  <c r="N1624" i="3" s="1"/>
  <c r="Q1624" i="3" s="1"/>
  <c r="K1625" i="3"/>
  <c r="L1625" i="3" s="1"/>
  <c r="N1625" i="3" s="1"/>
  <c r="Q1625" i="3" s="1"/>
  <c r="K1626" i="3"/>
  <c r="L1626" i="3" s="1"/>
  <c r="N1626" i="3" s="1"/>
  <c r="Q1626" i="3" s="1"/>
  <c r="K1627" i="3"/>
  <c r="L1627" i="3" s="1"/>
  <c r="N1627" i="3" s="1"/>
  <c r="Q1627" i="3" s="1"/>
  <c r="K1628" i="3"/>
  <c r="L1628" i="3" s="1"/>
  <c r="N1628" i="3" s="1"/>
  <c r="Q1628" i="3" s="1"/>
  <c r="K1629" i="3"/>
  <c r="L1629" i="3" s="1"/>
  <c r="N1629" i="3" s="1"/>
  <c r="Q1629" i="3" s="1"/>
  <c r="K1630" i="3"/>
  <c r="L1630" i="3" s="1"/>
  <c r="N1630" i="3" s="1"/>
  <c r="Q1630" i="3" s="1"/>
  <c r="K1631" i="3"/>
  <c r="L1631" i="3" s="1"/>
  <c r="N1631" i="3" s="1"/>
  <c r="Q1631" i="3" s="1"/>
  <c r="K1632" i="3"/>
  <c r="L1632" i="3" s="1"/>
  <c r="N1632" i="3" s="1"/>
  <c r="Q1632" i="3" s="1"/>
  <c r="K1633" i="3"/>
  <c r="L1633" i="3" s="1"/>
  <c r="N1633" i="3" s="1"/>
  <c r="Q1633" i="3" s="1"/>
  <c r="K1634" i="3"/>
  <c r="L1634" i="3" s="1"/>
  <c r="N1634" i="3" s="1"/>
  <c r="Q1634" i="3" s="1"/>
  <c r="K1635" i="3"/>
  <c r="L1635" i="3" s="1"/>
  <c r="N1635" i="3" s="1"/>
  <c r="Q1635" i="3" s="1"/>
  <c r="K1636" i="3"/>
  <c r="L1636" i="3" s="1"/>
  <c r="N1636" i="3" s="1"/>
  <c r="Q1636" i="3" s="1"/>
  <c r="K1637" i="3"/>
  <c r="L1637" i="3" s="1"/>
  <c r="N1637" i="3" s="1"/>
  <c r="Q1637" i="3" s="1"/>
  <c r="K1638" i="3"/>
  <c r="L1638" i="3" s="1"/>
  <c r="N1638" i="3" s="1"/>
  <c r="Q1638" i="3" s="1"/>
  <c r="K1639" i="3"/>
  <c r="L1639" i="3" s="1"/>
  <c r="N1639" i="3" s="1"/>
  <c r="Q1639" i="3" s="1"/>
  <c r="K1640" i="3"/>
  <c r="L1640" i="3" s="1"/>
  <c r="N1640" i="3" s="1"/>
  <c r="Q1640" i="3" s="1"/>
  <c r="K1641" i="3"/>
  <c r="L1641" i="3" s="1"/>
  <c r="N1641" i="3" s="1"/>
  <c r="Q1641" i="3" s="1"/>
  <c r="K1642" i="3"/>
  <c r="L1642" i="3" s="1"/>
  <c r="N1642" i="3" s="1"/>
  <c r="Q1642" i="3" s="1"/>
  <c r="K1643" i="3"/>
  <c r="L1643" i="3" s="1"/>
  <c r="N1643" i="3" s="1"/>
  <c r="Q1643" i="3" s="1"/>
  <c r="K1644" i="3"/>
  <c r="L1644" i="3" s="1"/>
  <c r="N1644" i="3" s="1"/>
  <c r="Q1644" i="3" s="1"/>
  <c r="K1645" i="3"/>
  <c r="L1645" i="3" s="1"/>
  <c r="N1645" i="3" s="1"/>
  <c r="Q1645" i="3" s="1"/>
  <c r="K1646" i="3"/>
  <c r="L1646" i="3" s="1"/>
  <c r="N1646" i="3" s="1"/>
  <c r="Q1646" i="3" s="1"/>
  <c r="K1647" i="3"/>
  <c r="L1647" i="3" s="1"/>
  <c r="N1647" i="3" s="1"/>
  <c r="Q1647" i="3" s="1"/>
  <c r="K1648" i="3"/>
  <c r="L1648" i="3" s="1"/>
  <c r="N1648" i="3" s="1"/>
  <c r="Q1648" i="3" s="1"/>
  <c r="K1649" i="3"/>
  <c r="L1649" i="3" s="1"/>
  <c r="N1649" i="3" s="1"/>
  <c r="Q1649" i="3" s="1"/>
  <c r="K1650" i="3"/>
  <c r="L1650" i="3" s="1"/>
  <c r="N1650" i="3" s="1"/>
  <c r="Q1650" i="3" s="1"/>
  <c r="K1651" i="3"/>
  <c r="L1651" i="3" s="1"/>
  <c r="N1651" i="3" s="1"/>
  <c r="Q1651" i="3" s="1"/>
  <c r="K1652" i="3"/>
  <c r="L1652" i="3" s="1"/>
  <c r="N1652" i="3" s="1"/>
  <c r="Q1652" i="3" s="1"/>
  <c r="K1653" i="3"/>
  <c r="L1653" i="3" s="1"/>
  <c r="N1653" i="3" s="1"/>
  <c r="Q1653" i="3" s="1"/>
  <c r="K1654" i="3"/>
  <c r="L1654" i="3" s="1"/>
  <c r="N1654" i="3" s="1"/>
  <c r="Q1654" i="3" s="1"/>
  <c r="K1655" i="3"/>
  <c r="L1655" i="3" s="1"/>
  <c r="N1655" i="3" s="1"/>
  <c r="Q1655" i="3" s="1"/>
  <c r="K1656" i="3"/>
  <c r="L1656" i="3" s="1"/>
  <c r="N1656" i="3" s="1"/>
  <c r="Q1656" i="3" s="1"/>
  <c r="K1657" i="3"/>
  <c r="L1657" i="3" s="1"/>
  <c r="N1657" i="3" s="1"/>
  <c r="Q1657" i="3" s="1"/>
  <c r="K1658" i="3"/>
  <c r="L1658" i="3" s="1"/>
  <c r="N1658" i="3" s="1"/>
  <c r="Q1658" i="3" s="1"/>
  <c r="K1659" i="3"/>
  <c r="L1659" i="3" s="1"/>
  <c r="N1659" i="3" s="1"/>
  <c r="Q1659" i="3" s="1"/>
  <c r="K1660" i="3"/>
  <c r="L1660" i="3" s="1"/>
  <c r="N1660" i="3" s="1"/>
  <c r="Q1660" i="3" s="1"/>
  <c r="K1661" i="3"/>
  <c r="L1661" i="3" s="1"/>
  <c r="N1661" i="3" s="1"/>
  <c r="Q1661" i="3" s="1"/>
  <c r="K1662" i="3"/>
  <c r="L1662" i="3" s="1"/>
  <c r="N1662" i="3" s="1"/>
  <c r="Q1662" i="3" s="1"/>
  <c r="K1663" i="3"/>
  <c r="L1663" i="3" s="1"/>
  <c r="N1663" i="3" s="1"/>
  <c r="Q1663" i="3" s="1"/>
  <c r="K1664" i="3"/>
  <c r="L1664" i="3" s="1"/>
  <c r="N1664" i="3" s="1"/>
  <c r="Q1664" i="3" s="1"/>
  <c r="K1665" i="3"/>
  <c r="L1665" i="3" s="1"/>
  <c r="N1665" i="3" s="1"/>
  <c r="Q1665" i="3" s="1"/>
  <c r="K1666" i="3"/>
  <c r="L1666" i="3" s="1"/>
  <c r="N1666" i="3" s="1"/>
  <c r="Q1666" i="3" s="1"/>
  <c r="K1667" i="3"/>
  <c r="L1667" i="3" s="1"/>
  <c r="N1667" i="3" s="1"/>
  <c r="Q1667" i="3" s="1"/>
  <c r="K1668" i="3"/>
  <c r="L1668" i="3" s="1"/>
  <c r="N1668" i="3" s="1"/>
  <c r="Q1668" i="3" s="1"/>
  <c r="K1669" i="3"/>
  <c r="L1669" i="3" s="1"/>
  <c r="N1669" i="3" s="1"/>
  <c r="Q1669" i="3" s="1"/>
  <c r="K1670" i="3"/>
  <c r="L1670" i="3" s="1"/>
  <c r="N1670" i="3" s="1"/>
  <c r="Q1670" i="3" s="1"/>
  <c r="K1671" i="3"/>
  <c r="L1671" i="3" s="1"/>
  <c r="N1671" i="3" s="1"/>
  <c r="Q1671" i="3" s="1"/>
  <c r="K1672" i="3"/>
  <c r="L1672" i="3" s="1"/>
  <c r="N1672" i="3" s="1"/>
  <c r="Q1672" i="3" s="1"/>
  <c r="K1673" i="3"/>
  <c r="L1673" i="3" s="1"/>
  <c r="N1673" i="3" s="1"/>
  <c r="Q1673" i="3" s="1"/>
  <c r="K1674" i="3"/>
  <c r="L1674" i="3" s="1"/>
  <c r="N1674" i="3" s="1"/>
  <c r="Q1674" i="3" s="1"/>
  <c r="K1675" i="3"/>
  <c r="L1675" i="3" s="1"/>
  <c r="N1675" i="3" s="1"/>
  <c r="Q1675" i="3" s="1"/>
  <c r="K1676" i="3"/>
  <c r="L1676" i="3" s="1"/>
  <c r="N1676" i="3" s="1"/>
  <c r="Q1676" i="3" s="1"/>
  <c r="K1677" i="3"/>
  <c r="L1677" i="3" s="1"/>
  <c r="N1677" i="3" s="1"/>
  <c r="Q1677" i="3" s="1"/>
  <c r="K1678" i="3"/>
  <c r="L1678" i="3" s="1"/>
  <c r="N1678" i="3" s="1"/>
  <c r="Q1678" i="3" s="1"/>
  <c r="K1679" i="3"/>
  <c r="L1679" i="3" s="1"/>
  <c r="N1679" i="3" s="1"/>
  <c r="Q1679" i="3" s="1"/>
  <c r="K1680" i="3"/>
  <c r="L1680" i="3" s="1"/>
  <c r="N1680" i="3" s="1"/>
  <c r="Q1680" i="3" s="1"/>
  <c r="K1681" i="3"/>
  <c r="L1681" i="3" s="1"/>
  <c r="N1681" i="3" s="1"/>
  <c r="Q1681" i="3" s="1"/>
  <c r="K1682" i="3"/>
  <c r="L1682" i="3" s="1"/>
  <c r="N1682" i="3" s="1"/>
  <c r="Q1682" i="3" s="1"/>
  <c r="K1683" i="3"/>
  <c r="L1683" i="3" s="1"/>
  <c r="N1683" i="3" s="1"/>
  <c r="Q1683" i="3" s="1"/>
  <c r="K1684" i="3"/>
  <c r="L1684" i="3" s="1"/>
  <c r="N1684" i="3" s="1"/>
  <c r="Q1684" i="3" s="1"/>
  <c r="K1685" i="3"/>
  <c r="L1685" i="3" s="1"/>
  <c r="N1685" i="3" s="1"/>
  <c r="Q1685" i="3" s="1"/>
  <c r="K1686" i="3"/>
  <c r="L1686" i="3" s="1"/>
  <c r="N1686" i="3" s="1"/>
  <c r="Q1686" i="3" s="1"/>
  <c r="K1687" i="3"/>
  <c r="L1687" i="3" s="1"/>
  <c r="N1687" i="3" s="1"/>
  <c r="Q1687" i="3" s="1"/>
  <c r="K1688" i="3"/>
  <c r="L1688" i="3" s="1"/>
  <c r="N1688" i="3" s="1"/>
  <c r="Q1688" i="3" s="1"/>
  <c r="K1689" i="3"/>
  <c r="L1689" i="3" s="1"/>
  <c r="N1689" i="3" s="1"/>
  <c r="Q1689" i="3" s="1"/>
  <c r="K1690" i="3"/>
  <c r="L1690" i="3" s="1"/>
  <c r="N1690" i="3" s="1"/>
  <c r="Q1690" i="3" s="1"/>
  <c r="K1691" i="3"/>
  <c r="L1691" i="3" s="1"/>
  <c r="N1691" i="3" s="1"/>
  <c r="Q1691" i="3" s="1"/>
  <c r="K1692" i="3"/>
  <c r="K1693" i="3"/>
  <c r="L1693" i="3" s="1"/>
  <c r="N1693" i="3" s="1"/>
  <c r="Q1693" i="3" s="1"/>
  <c r="K1694" i="3"/>
  <c r="L1694" i="3" s="1"/>
  <c r="N1694" i="3" s="1"/>
  <c r="Q1694" i="3" s="1"/>
  <c r="K1695" i="3"/>
  <c r="L1695" i="3" s="1"/>
  <c r="N1695" i="3" s="1"/>
  <c r="Q1695" i="3" s="1"/>
  <c r="K1696" i="3"/>
  <c r="L1696" i="3" s="1"/>
  <c r="N1696" i="3" s="1"/>
  <c r="Q1696" i="3" s="1"/>
  <c r="K1697" i="3"/>
  <c r="L1697" i="3" s="1"/>
  <c r="N1697" i="3" s="1"/>
  <c r="Q1697" i="3" s="1"/>
  <c r="K1698" i="3"/>
  <c r="L1698" i="3" s="1"/>
  <c r="N1698" i="3" s="1"/>
  <c r="Q1698" i="3" s="1"/>
  <c r="K1699" i="3"/>
  <c r="L1699" i="3" s="1"/>
  <c r="N1699" i="3" s="1"/>
  <c r="Q1699" i="3" s="1"/>
  <c r="K1700" i="3"/>
  <c r="L1700" i="3" s="1"/>
  <c r="N1700" i="3" s="1"/>
  <c r="Q1700" i="3" s="1"/>
  <c r="K1701" i="3"/>
  <c r="L1701" i="3" s="1"/>
  <c r="N1701" i="3" s="1"/>
  <c r="Q1701" i="3" s="1"/>
  <c r="K1702" i="3"/>
  <c r="L1702" i="3" s="1"/>
  <c r="N1702" i="3" s="1"/>
  <c r="Q1702" i="3" s="1"/>
  <c r="K1703" i="3"/>
  <c r="L1703" i="3" s="1"/>
  <c r="N1703" i="3" s="1"/>
  <c r="Q1703" i="3" s="1"/>
  <c r="K1704" i="3"/>
  <c r="L1704" i="3" s="1"/>
  <c r="N1704" i="3" s="1"/>
  <c r="Q1704" i="3" s="1"/>
  <c r="K1705" i="3"/>
  <c r="L1705" i="3" s="1"/>
  <c r="N1705" i="3" s="1"/>
  <c r="Q1705" i="3" s="1"/>
  <c r="K1706" i="3"/>
  <c r="L1706" i="3" s="1"/>
  <c r="N1706" i="3" s="1"/>
  <c r="Q1706" i="3" s="1"/>
  <c r="K1707" i="3"/>
  <c r="L1707" i="3" s="1"/>
  <c r="N1707" i="3" s="1"/>
  <c r="Q1707" i="3" s="1"/>
  <c r="K1708" i="3"/>
  <c r="L1708" i="3" s="1"/>
  <c r="N1708" i="3" s="1"/>
  <c r="Q1708" i="3" s="1"/>
  <c r="K1709" i="3"/>
  <c r="L1709" i="3" s="1"/>
  <c r="N1709" i="3" s="1"/>
  <c r="Q1709" i="3" s="1"/>
  <c r="K1710" i="3"/>
  <c r="L1710" i="3" s="1"/>
  <c r="N1710" i="3" s="1"/>
  <c r="Q1710" i="3" s="1"/>
  <c r="K1711" i="3"/>
  <c r="L1711" i="3" s="1"/>
  <c r="N1711" i="3" s="1"/>
  <c r="Q1711" i="3" s="1"/>
  <c r="K1712" i="3"/>
  <c r="L1712" i="3" s="1"/>
  <c r="N1712" i="3" s="1"/>
  <c r="Q1712" i="3" s="1"/>
  <c r="K1713" i="3"/>
  <c r="L1713" i="3" s="1"/>
  <c r="N1713" i="3" s="1"/>
  <c r="Q1713" i="3" s="1"/>
  <c r="K1714" i="3"/>
  <c r="L1714" i="3" s="1"/>
  <c r="N1714" i="3" s="1"/>
  <c r="Q1714" i="3" s="1"/>
  <c r="K1715" i="3"/>
  <c r="L1715" i="3" s="1"/>
  <c r="N1715" i="3" s="1"/>
  <c r="Q1715" i="3" s="1"/>
  <c r="K1716" i="3"/>
  <c r="L1716" i="3" s="1"/>
  <c r="N1716" i="3" s="1"/>
  <c r="Q1716" i="3" s="1"/>
  <c r="K1717" i="3"/>
  <c r="L1717" i="3" s="1"/>
  <c r="N1717" i="3" s="1"/>
  <c r="Q1717" i="3" s="1"/>
  <c r="K1718" i="3"/>
  <c r="L1718" i="3" s="1"/>
  <c r="N1718" i="3" s="1"/>
  <c r="Q1718" i="3" s="1"/>
  <c r="K1719" i="3"/>
  <c r="L1719" i="3" s="1"/>
  <c r="N1719" i="3" s="1"/>
  <c r="Q1719" i="3" s="1"/>
  <c r="K1720" i="3"/>
  <c r="L1720" i="3" s="1"/>
  <c r="N1720" i="3" s="1"/>
  <c r="Q1720" i="3" s="1"/>
  <c r="K1721" i="3"/>
  <c r="L1721" i="3" s="1"/>
  <c r="N1721" i="3" s="1"/>
  <c r="Q1721" i="3" s="1"/>
  <c r="K1722" i="3"/>
  <c r="L1722" i="3" s="1"/>
  <c r="N1722" i="3" s="1"/>
  <c r="Q1722" i="3" s="1"/>
  <c r="K1723" i="3"/>
  <c r="L1723" i="3" s="1"/>
  <c r="N1723" i="3" s="1"/>
  <c r="Q1723" i="3" s="1"/>
  <c r="K1724" i="3"/>
  <c r="L1724" i="3" s="1"/>
  <c r="N1724" i="3" s="1"/>
  <c r="Q1724" i="3" s="1"/>
  <c r="K1725" i="3"/>
  <c r="L1725" i="3" s="1"/>
  <c r="N1725" i="3" s="1"/>
  <c r="Q1725" i="3" s="1"/>
  <c r="K1726" i="3"/>
  <c r="L1726" i="3" s="1"/>
  <c r="N1726" i="3" s="1"/>
  <c r="Q1726" i="3" s="1"/>
  <c r="K1727" i="3"/>
  <c r="L1727" i="3" s="1"/>
  <c r="N1727" i="3" s="1"/>
  <c r="Q1727" i="3" s="1"/>
  <c r="K1728" i="3"/>
  <c r="L1728" i="3" s="1"/>
  <c r="N1728" i="3" s="1"/>
  <c r="Q1728" i="3" s="1"/>
  <c r="K1729" i="3"/>
  <c r="L1729" i="3" s="1"/>
  <c r="N1729" i="3" s="1"/>
  <c r="Q1729" i="3" s="1"/>
  <c r="K1730" i="3"/>
  <c r="L1730" i="3" s="1"/>
  <c r="N1730" i="3" s="1"/>
  <c r="Q1730" i="3" s="1"/>
  <c r="K1731" i="3"/>
  <c r="L1731" i="3" s="1"/>
  <c r="N1731" i="3" s="1"/>
  <c r="Q1731" i="3" s="1"/>
  <c r="K1732" i="3"/>
  <c r="L1732" i="3" s="1"/>
  <c r="N1732" i="3" s="1"/>
  <c r="Q1732" i="3" s="1"/>
  <c r="K1733" i="3"/>
  <c r="L1733" i="3" s="1"/>
  <c r="N1733" i="3" s="1"/>
  <c r="Q1733" i="3" s="1"/>
  <c r="K1734" i="3"/>
  <c r="L1734" i="3" s="1"/>
  <c r="N1734" i="3" s="1"/>
  <c r="Q1734" i="3" s="1"/>
  <c r="K1735" i="3"/>
  <c r="L1735" i="3" s="1"/>
  <c r="N1735" i="3" s="1"/>
  <c r="Q1735" i="3" s="1"/>
  <c r="K1736" i="3"/>
  <c r="L1736" i="3" s="1"/>
  <c r="N1736" i="3" s="1"/>
  <c r="Q1736" i="3" s="1"/>
  <c r="K1737" i="3"/>
  <c r="L1737" i="3" s="1"/>
  <c r="N1737" i="3" s="1"/>
  <c r="Q1737" i="3" s="1"/>
  <c r="K1738" i="3"/>
  <c r="L1738" i="3" s="1"/>
  <c r="N1738" i="3" s="1"/>
  <c r="Q1738" i="3" s="1"/>
  <c r="K1739" i="3"/>
  <c r="L1739" i="3" s="1"/>
  <c r="N1739" i="3" s="1"/>
  <c r="Q1739" i="3" s="1"/>
  <c r="K1740" i="3"/>
  <c r="L1740" i="3" s="1"/>
  <c r="N1740" i="3" s="1"/>
  <c r="Q1740" i="3" s="1"/>
  <c r="K1741" i="3"/>
  <c r="L1741" i="3" s="1"/>
  <c r="N1741" i="3" s="1"/>
  <c r="Q1741" i="3" s="1"/>
  <c r="K1742" i="3"/>
  <c r="L1742" i="3" s="1"/>
  <c r="N1742" i="3" s="1"/>
  <c r="Q1742" i="3" s="1"/>
  <c r="K1743" i="3"/>
  <c r="L1743" i="3" s="1"/>
  <c r="N1743" i="3" s="1"/>
  <c r="Q1743" i="3" s="1"/>
  <c r="K1744" i="3"/>
  <c r="L1744" i="3" s="1"/>
  <c r="N1744" i="3" s="1"/>
  <c r="Q1744" i="3" s="1"/>
  <c r="K1745" i="3"/>
  <c r="L1745" i="3" s="1"/>
  <c r="N1745" i="3" s="1"/>
  <c r="Q1745" i="3" s="1"/>
  <c r="K1746" i="3"/>
  <c r="L1746" i="3" s="1"/>
  <c r="N1746" i="3" s="1"/>
  <c r="Q1746" i="3" s="1"/>
  <c r="K1747" i="3"/>
  <c r="L1747" i="3" s="1"/>
  <c r="N1747" i="3" s="1"/>
  <c r="Q1747" i="3" s="1"/>
  <c r="K1748" i="3"/>
  <c r="L1748" i="3" s="1"/>
  <c r="N1748" i="3" s="1"/>
  <c r="Q1748" i="3" s="1"/>
  <c r="K1749" i="3"/>
  <c r="L1749" i="3" s="1"/>
  <c r="N1749" i="3" s="1"/>
  <c r="Q1749" i="3" s="1"/>
  <c r="K1750" i="3"/>
  <c r="L1750" i="3" s="1"/>
  <c r="N1750" i="3" s="1"/>
  <c r="Q1750" i="3" s="1"/>
  <c r="K1751" i="3"/>
  <c r="L1751" i="3" s="1"/>
  <c r="N1751" i="3" s="1"/>
  <c r="Q1751" i="3" s="1"/>
  <c r="K1752" i="3"/>
  <c r="L1752" i="3" s="1"/>
  <c r="N1752" i="3" s="1"/>
  <c r="Q1752" i="3" s="1"/>
  <c r="K1753" i="3"/>
  <c r="L1753" i="3" s="1"/>
  <c r="N1753" i="3" s="1"/>
  <c r="Q1753" i="3" s="1"/>
  <c r="K1754" i="3"/>
  <c r="L1754" i="3" s="1"/>
  <c r="N1754" i="3" s="1"/>
  <c r="Q1754" i="3" s="1"/>
  <c r="K1755" i="3"/>
  <c r="L1755" i="3" s="1"/>
  <c r="N1755" i="3" s="1"/>
  <c r="Q1755" i="3" s="1"/>
  <c r="K1756" i="3"/>
  <c r="L1756" i="3" s="1"/>
  <c r="N1756" i="3" s="1"/>
  <c r="Q1756" i="3" s="1"/>
  <c r="K1757" i="3"/>
  <c r="L1757" i="3" s="1"/>
  <c r="N1757" i="3" s="1"/>
  <c r="Q1757" i="3" s="1"/>
  <c r="K1758" i="3"/>
  <c r="L1758" i="3" s="1"/>
  <c r="N1758" i="3" s="1"/>
  <c r="Q1758" i="3" s="1"/>
  <c r="K1759" i="3"/>
  <c r="L1759" i="3" s="1"/>
  <c r="N1759" i="3" s="1"/>
  <c r="Q1759" i="3" s="1"/>
  <c r="K1760" i="3"/>
  <c r="L1760" i="3" s="1"/>
  <c r="N1760" i="3" s="1"/>
  <c r="Q1760" i="3" s="1"/>
  <c r="K1761" i="3"/>
  <c r="L1761" i="3" s="1"/>
  <c r="N1761" i="3" s="1"/>
  <c r="Q1761" i="3" s="1"/>
  <c r="K1762" i="3"/>
  <c r="L1762" i="3" s="1"/>
  <c r="N1762" i="3" s="1"/>
  <c r="Q1762" i="3" s="1"/>
  <c r="K1763" i="3"/>
  <c r="L1763" i="3" s="1"/>
  <c r="N1763" i="3" s="1"/>
  <c r="Q1763" i="3" s="1"/>
  <c r="K1764" i="3"/>
  <c r="L1764" i="3" s="1"/>
  <c r="N1764" i="3" s="1"/>
  <c r="Q1764" i="3" s="1"/>
  <c r="K1765" i="3"/>
  <c r="L1765" i="3" s="1"/>
  <c r="N1765" i="3" s="1"/>
  <c r="Q1765" i="3" s="1"/>
  <c r="K1766" i="3"/>
  <c r="L1766" i="3" s="1"/>
  <c r="N1766" i="3" s="1"/>
  <c r="Q1766" i="3" s="1"/>
  <c r="K1767" i="3"/>
  <c r="L1767" i="3" s="1"/>
  <c r="N1767" i="3" s="1"/>
  <c r="Q1767" i="3" s="1"/>
  <c r="K1768" i="3"/>
  <c r="L1768" i="3" s="1"/>
  <c r="N1768" i="3" s="1"/>
  <c r="Q1768" i="3" s="1"/>
  <c r="K1769" i="3"/>
  <c r="L1769" i="3" s="1"/>
  <c r="N1769" i="3" s="1"/>
  <c r="Q1769" i="3" s="1"/>
  <c r="K1770" i="3"/>
  <c r="L1770" i="3" s="1"/>
  <c r="N1770" i="3" s="1"/>
  <c r="Q1770" i="3" s="1"/>
  <c r="K1771" i="3"/>
  <c r="L1771" i="3" s="1"/>
  <c r="N1771" i="3" s="1"/>
  <c r="Q1771" i="3" s="1"/>
  <c r="K1772" i="3"/>
  <c r="L1772" i="3" s="1"/>
  <c r="N1772" i="3" s="1"/>
  <c r="Q1772" i="3" s="1"/>
  <c r="K1773" i="3"/>
  <c r="L1773" i="3" s="1"/>
  <c r="N1773" i="3" s="1"/>
  <c r="Q1773" i="3" s="1"/>
  <c r="K1774" i="3"/>
  <c r="L1774" i="3" s="1"/>
  <c r="N1774" i="3" s="1"/>
  <c r="Q1774" i="3" s="1"/>
  <c r="K1775" i="3"/>
  <c r="L1775" i="3" s="1"/>
  <c r="N1775" i="3" s="1"/>
  <c r="Q1775" i="3" s="1"/>
  <c r="K1776" i="3"/>
  <c r="L1776" i="3" s="1"/>
  <c r="N1776" i="3" s="1"/>
  <c r="Q1776" i="3" s="1"/>
  <c r="K1777" i="3"/>
  <c r="L1777" i="3" s="1"/>
  <c r="N1777" i="3" s="1"/>
  <c r="Q1777" i="3" s="1"/>
  <c r="K1778" i="3"/>
  <c r="L1778" i="3" s="1"/>
  <c r="N1778" i="3" s="1"/>
  <c r="Q1778" i="3" s="1"/>
  <c r="K1779" i="3"/>
  <c r="L1779" i="3" s="1"/>
  <c r="N1779" i="3" s="1"/>
  <c r="Q1779" i="3" s="1"/>
  <c r="K1780" i="3"/>
  <c r="L1780" i="3" s="1"/>
  <c r="N1780" i="3" s="1"/>
  <c r="Q1780" i="3" s="1"/>
  <c r="K1781" i="3"/>
  <c r="L1781" i="3" s="1"/>
  <c r="N1781" i="3" s="1"/>
  <c r="Q1781" i="3" s="1"/>
  <c r="K1782" i="3"/>
  <c r="L1782" i="3" s="1"/>
  <c r="N1782" i="3" s="1"/>
  <c r="Q1782" i="3" s="1"/>
  <c r="K1783" i="3"/>
  <c r="L1783" i="3" s="1"/>
  <c r="N1783" i="3" s="1"/>
  <c r="Q1783" i="3" s="1"/>
  <c r="K1784" i="3"/>
  <c r="L1784" i="3" s="1"/>
  <c r="N1784" i="3" s="1"/>
  <c r="Q1784" i="3" s="1"/>
  <c r="K1785" i="3"/>
  <c r="L1785" i="3" s="1"/>
  <c r="N1785" i="3" s="1"/>
  <c r="Q1785" i="3" s="1"/>
  <c r="K1786" i="3"/>
  <c r="L1786" i="3" s="1"/>
  <c r="N1786" i="3" s="1"/>
  <c r="Q1786" i="3" s="1"/>
  <c r="K1787" i="3"/>
  <c r="L1787" i="3" s="1"/>
  <c r="N1787" i="3" s="1"/>
  <c r="Q1787" i="3" s="1"/>
  <c r="K1788" i="3"/>
  <c r="L1788" i="3" s="1"/>
  <c r="N1788" i="3" s="1"/>
  <c r="Q1788" i="3" s="1"/>
  <c r="K1789" i="3"/>
  <c r="L1789" i="3" s="1"/>
  <c r="N1789" i="3" s="1"/>
  <c r="Q1789" i="3" s="1"/>
  <c r="K1790" i="3"/>
  <c r="L1790" i="3" s="1"/>
  <c r="N1790" i="3" s="1"/>
  <c r="Q1790" i="3" s="1"/>
  <c r="K1791" i="3"/>
  <c r="L1791" i="3" s="1"/>
  <c r="N1791" i="3" s="1"/>
  <c r="Q1791" i="3" s="1"/>
  <c r="K1792" i="3"/>
  <c r="L1792" i="3" s="1"/>
  <c r="N1792" i="3" s="1"/>
  <c r="Q1792" i="3" s="1"/>
  <c r="K1793" i="3"/>
  <c r="L1793" i="3" s="1"/>
  <c r="N1793" i="3" s="1"/>
  <c r="Q1793" i="3" s="1"/>
  <c r="K1794" i="3"/>
  <c r="L1794" i="3" s="1"/>
  <c r="N1794" i="3" s="1"/>
  <c r="Q1794" i="3" s="1"/>
  <c r="K1795" i="3"/>
  <c r="L1795" i="3" s="1"/>
  <c r="N1795" i="3" s="1"/>
  <c r="Q1795" i="3" s="1"/>
  <c r="K1796" i="3"/>
  <c r="L1796" i="3" s="1"/>
  <c r="N1796" i="3" s="1"/>
  <c r="Q1796" i="3" s="1"/>
  <c r="K1797" i="3"/>
  <c r="L1797" i="3" s="1"/>
  <c r="N1797" i="3" s="1"/>
  <c r="Q1797" i="3" s="1"/>
  <c r="K1798" i="3"/>
  <c r="L1798" i="3" s="1"/>
  <c r="N1798" i="3" s="1"/>
  <c r="Q1798" i="3" s="1"/>
  <c r="K1799" i="3"/>
  <c r="L1799" i="3" s="1"/>
  <c r="N1799" i="3" s="1"/>
  <c r="Q1799" i="3" s="1"/>
  <c r="K1800" i="3"/>
  <c r="L1800" i="3" s="1"/>
  <c r="N1800" i="3" s="1"/>
  <c r="Q1800" i="3" s="1"/>
  <c r="K1801" i="3"/>
  <c r="L1801" i="3" s="1"/>
  <c r="N1801" i="3" s="1"/>
  <c r="Q1801" i="3" s="1"/>
  <c r="K1802" i="3"/>
  <c r="L1802" i="3" s="1"/>
  <c r="N1802" i="3" s="1"/>
  <c r="Q1802" i="3" s="1"/>
  <c r="K1803" i="3"/>
  <c r="L1803" i="3" s="1"/>
  <c r="N1803" i="3" s="1"/>
  <c r="Q1803" i="3" s="1"/>
  <c r="K1804" i="3"/>
  <c r="L1804" i="3" s="1"/>
  <c r="N1804" i="3" s="1"/>
  <c r="Q1804" i="3" s="1"/>
  <c r="K1805" i="3"/>
  <c r="K1806" i="3"/>
  <c r="L1806" i="3" s="1"/>
  <c r="N1806" i="3" s="1"/>
  <c r="Q1806" i="3" s="1"/>
  <c r="K1807" i="3"/>
  <c r="L1807" i="3" s="1"/>
  <c r="N1807" i="3" s="1"/>
  <c r="Q1807" i="3" s="1"/>
  <c r="K1808" i="3"/>
  <c r="L1808" i="3" s="1"/>
  <c r="N1808" i="3" s="1"/>
  <c r="Q1808" i="3" s="1"/>
  <c r="K1809" i="3"/>
  <c r="L1809" i="3" s="1"/>
  <c r="N1809" i="3" s="1"/>
  <c r="Q1809" i="3" s="1"/>
  <c r="K1810" i="3"/>
  <c r="L1810" i="3" s="1"/>
  <c r="N1810" i="3" s="1"/>
  <c r="Q1810" i="3" s="1"/>
  <c r="K1811" i="3"/>
  <c r="L1811" i="3" s="1"/>
  <c r="N1811" i="3" s="1"/>
  <c r="Q1811" i="3" s="1"/>
  <c r="K1812" i="3"/>
  <c r="L1812" i="3" s="1"/>
  <c r="N1812" i="3" s="1"/>
  <c r="Q1812" i="3" s="1"/>
  <c r="K1813" i="3"/>
  <c r="L1813" i="3" s="1"/>
  <c r="N1813" i="3" s="1"/>
  <c r="Q1813" i="3" s="1"/>
  <c r="K1814" i="3"/>
  <c r="L1814" i="3" s="1"/>
  <c r="N1814" i="3" s="1"/>
  <c r="Q1814" i="3" s="1"/>
  <c r="K1815" i="3"/>
  <c r="L1815" i="3" s="1"/>
  <c r="N1815" i="3" s="1"/>
  <c r="Q1815" i="3" s="1"/>
  <c r="K1816" i="3"/>
  <c r="L1816" i="3" s="1"/>
  <c r="N1816" i="3" s="1"/>
  <c r="Q1816" i="3" s="1"/>
  <c r="K1817" i="3"/>
  <c r="L1817" i="3" s="1"/>
  <c r="N1817" i="3" s="1"/>
  <c r="Q1817" i="3" s="1"/>
  <c r="K1818" i="3"/>
  <c r="L1818" i="3" s="1"/>
  <c r="N1818" i="3" s="1"/>
  <c r="Q1818" i="3" s="1"/>
  <c r="K1819" i="3"/>
  <c r="L1819" i="3" s="1"/>
  <c r="N1819" i="3" s="1"/>
  <c r="Q1819" i="3" s="1"/>
  <c r="K1820" i="3"/>
  <c r="L1820" i="3" s="1"/>
  <c r="N1820" i="3" s="1"/>
  <c r="Q1820" i="3" s="1"/>
  <c r="K1821" i="3"/>
  <c r="L1821" i="3" s="1"/>
  <c r="N1821" i="3" s="1"/>
  <c r="Q1821" i="3" s="1"/>
  <c r="K1822" i="3"/>
  <c r="L1822" i="3" s="1"/>
  <c r="N1822" i="3" s="1"/>
  <c r="Q1822" i="3" s="1"/>
  <c r="K1823" i="3"/>
  <c r="L1823" i="3" s="1"/>
  <c r="N1823" i="3" s="1"/>
  <c r="Q1823" i="3" s="1"/>
  <c r="K1824" i="3"/>
  <c r="L1824" i="3" s="1"/>
  <c r="N1824" i="3" s="1"/>
  <c r="Q1824" i="3" s="1"/>
  <c r="K1825" i="3"/>
  <c r="L1825" i="3" s="1"/>
  <c r="N1825" i="3" s="1"/>
  <c r="Q1825" i="3" s="1"/>
  <c r="K1826" i="3"/>
  <c r="L1826" i="3" s="1"/>
  <c r="N1826" i="3" s="1"/>
  <c r="Q1826" i="3" s="1"/>
  <c r="K1827" i="3"/>
  <c r="L1827" i="3" s="1"/>
  <c r="N1827" i="3" s="1"/>
  <c r="Q1827" i="3" s="1"/>
  <c r="K1828" i="3"/>
  <c r="L1828" i="3" s="1"/>
  <c r="N1828" i="3" s="1"/>
  <c r="Q1828" i="3" s="1"/>
  <c r="K1829" i="3"/>
  <c r="L1829" i="3" s="1"/>
  <c r="N1829" i="3" s="1"/>
  <c r="Q1829" i="3" s="1"/>
  <c r="K1830" i="3"/>
  <c r="L1830" i="3" s="1"/>
  <c r="N1830" i="3" s="1"/>
  <c r="Q1830" i="3" s="1"/>
  <c r="K1831" i="3"/>
  <c r="L1831" i="3" s="1"/>
  <c r="N1831" i="3" s="1"/>
  <c r="Q1831" i="3" s="1"/>
  <c r="K1832" i="3"/>
  <c r="L1832" i="3" s="1"/>
  <c r="N1832" i="3" s="1"/>
  <c r="Q1832" i="3" s="1"/>
  <c r="K1833" i="3"/>
  <c r="L1833" i="3" s="1"/>
  <c r="N1833" i="3" s="1"/>
  <c r="Q1833" i="3" s="1"/>
  <c r="K1834" i="3"/>
  <c r="L1834" i="3" s="1"/>
  <c r="N1834" i="3" s="1"/>
  <c r="Q1834" i="3" s="1"/>
  <c r="K1835" i="3"/>
  <c r="L1835" i="3" s="1"/>
  <c r="N1835" i="3" s="1"/>
  <c r="Q1835" i="3" s="1"/>
  <c r="K1836" i="3"/>
  <c r="L1836" i="3" s="1"/>
  <c r="N1836" i="3" s="1"/>
  <c r="Q1836" i="3" s="1"/>
  <c r="K1837" i="3"/>
  <c r="L1837" i="3" s="1"/>
  <c r="N1837" i="3" s="1"/>
  <c r="Q1837" i="3" s="1"/>
  <c r="K1838" i="3"/>
  <c r="L1838" i="3" s="1"/>
  <c r="N1838" i="3" s="1"/>
  <c r="Q1838" i="3" s="1"/>
  <c r="K1839" i="3"/>
  <c r="L1839" i="3" s="1"/>
  <c r="N1839" i="3" s="1"/>
  <c r="Q1839" i="3" s="1"/>
  <c r="K1840" i="3"/>
  <c r="L1840" i="3" s="1"/>
  <c r="N1840" i="3" s="1"/>
  <c r="Q1840" i="3" s="1"/>
  <c r="K1841" i="3"/>
  <c r="L1841" i="3" s="1"/>
  <c r="N1841" i="3" s="1"/>
  <c r="Q1841" i="3" s="1"/>
  <c r="K1842" i="3"/>
  <c r="L1842" i="3" s="1"/>
  <c r="N1842" i="3" s="1"/>
  <c r="Q1842" i="3" s="1"/>
  <c r="K1843" i="3"/>
  <c r="L1843" i="3" s="1"/>
  <c r="N1843" i="3" s="1"/>
  <c r="Q1843" i="3" s="1"/>
  <c r="K1844" i="3"/>
  <c r="L1844" i="3" s="1"/>
  <c r="N1844" i="3" s="1"/>
  <c r="Q1844" i="3" s="1"/>
  <c r="K1845" i="3"/>
  <c r="L1845" i="3" s="1"/>
  <c r="N1845" i="3" s="1"/>
  <c r="Q1845" i="3" s="1"/>
  <c r="K1846" i="3"/>
  <c r="L1846" i="3" s="1"/>
  <c r="N1846" i="3" s="1"/>
  <c r="Q1846" i="3" s="1"/>
  <c r="K1847" i="3"/>
  <c r="L1847" i="3" s="1"/>
  <c r="N1847" i="3" s="1"/>
  <c r="Q1847" i="3" s="1"/>
  <c r="K1848" i="3"/>
  <c r="L1848" i="3" s="1"/>
  <c r="N1848" i="3" s="1"/>
  <c r="Q1848" i="3" s="1"/>
  <c r="K1849" i="3"/>
  <c r="L1849" i="3" s="1"/>
  <c r="N1849" i="3" s="1"/>
  <c r="Q1849" i="3" s="1"/>
  <c r="K1850" i="3"/>
  <c r="L1850" i="3" s="1"/>
  <c r="N1850" i="3" s="1"/>
  <c r="Q1850" i="3" s="1"/>
  <c r="K1851" i="3"/>
  <c r="L1851" i="3" s="1"/>
  <c r="N1851" i="3" s="1"/>
  <c r="Q1851" i="3" s="1"/>
  <c r="K1852" i="3"/>
  <c r="L1852" i="3" s="1"/>
  <c r="N1852" i="3" s="1"/>
  <c r="Q1852" i="3" s="1"/>
  <c r="K1853" i="3"/>
  <c r="L1853" i="3" s="1"/>
  <c r="N1853" i="3" s="1"/>
  <c r="Q1853" i="3" s="1"/>
  <c r="K1854" i="3"/>
  <c r="L1854" i="3" s="1"/>
  <c r="N1854" i="3" s="1"/>
  <c r="Q1854" i="3" s="1"/>
  <c r="K1855" i="3"/>
  <c r="L1855" i="3" s="1"/>
  <c r="N1855" i="3" s="1"/>
  <c r="Q1855" i="3" s="1"/>
  <c r="K1856" i="3"/>
  <c r="L1856" i="3" s="1"/>
  <c r="N1856" i="3" s="1"/>
  <c r="Q1856" i="3" s="1"/>
  <c r="K1857" i="3"/>
  <c r="L1857" i="3" s="1"/>
  <c r="N1857" i="3" s="1"/>
  <c r="Q1857" i="3" s="1"/>
  <c r="K1858" i="3"/>
  <c r="L1858" i="3" s="1"/>
  <c r="N1858" i="3" s="1"/>
  <c r="Q1858" i="3" s="1"/>
  <c r="K1859" i="3"/>
  <c r="L1859" i="3" s="1"/>
  <c r="N1859" i="3" s="1"/>
  <c r="Q1859" i="3" s="1"/>
  <c r="K1860" i="3"/>
  <c r="L1860" i="3" s="1"/>
  <c r="N1860" i="3" s="1"/>
  <c r="Q1860" i="3" s="1"/>
  <c r="K1861" i="3"/>
  <c r="L1861" i="3" s="1"/>
  <c r="N1861" i="3" s="1"/>
  <c r="Q1861" i="3" s="1"/>
  <c r="K1862" i="3"/>
  <c r="L1862" i="3" s="1"/>
  <c r="N1862" i="3" s="1"/>
  <c r="Q1862" i="3" s="1"/>
  <c r="K1863" i="3"/>
  <c r="L1863" i="3" s="1"/>
  <c r="N1863" i="3" s="1"/>
  <c r="Q1863" i="3" s="1"/>
  <c r="K1864" i="3"/>
  <c r="L1864" i="3" s="1"/>
  <c r="N1864" i="3" s="1"/>
  <c r="Q1864" i="3" s="1"/>
  <c r="K1865" i="3"/>
  <c r="L1865" i="3" s="1"/>
  <c r="N1865" i="3" s="1"/>
  <c r="Q1865" i="3" s="1"/>
  <c r="K1866" i="3"/>
  <c r="L1866" i="3" s="1"/>
  <c r="N1866" i="3" s="1"/>
  <c r="Q1866" i="3" s="1"/>
  <c r="K1867" i="3"/>
  <c r="L1867" i="3" s="1"/>
  <c r="N1867" i="3" s="1"/>
  <c r="Q1867" i="3" s="1"/>
  <c r="K1868" i="3"/>
  <c r="L1868" i="3" s="1"/>
  <c r="N1868" i="3" s="1"/>
  <c r="Q1868" i="3" s="1"/>
  <c r="K1869" i="3"/>
  <c r="L1869" i="3" s="1"/>
  <c r="N1869" i="3" s="1"/>
  <c r="Q1869" i="3" s="1"/>
  <c r="K1870" i="3"/>
  <c r="L1870" i="3" s="1"/>
  <c r="N1870" i="3" s="1"/>
  <c r="Q1870" i="3" s="1"/>
  <c r="K1871" i="3"/>
  <c r="L1871" i="3" s="1"/>
  <c r="N1871" i="3" s="1"/>
  <c r="Q1871" i="3" s="1"/>
  <c r="K1872" i="3"/>
  <c r="L1872" i="3" s="1"/>
  <c r="N1872" i="3" s="1"/>
  <c r="Q1872" i="3" s="1"/>
  <c r="K1873" i="3"/>
  <c r="L1873" i="3" s="1"/>
  <c r="N1873" i="3" s="1"/>
  <c r="Q1873" i="3" s="1"/>
  <c r="K1874" i="3"/>
  <c r="L1874" i="3" s="1"/>
  <c r="N1874" i="3" s="1"/>
  <c r="Q1874" i="3" s="1"/>
  <c r="K1875" i="3"/>
  <c r="L1875" i="3" s="1"/>
  <c r="N1875" i="3" s="1"/>
  <c r="Q1875" i="3" s="1"/>
  <c r="K1876" i="3"/>
  <c r="L1876" i="3" s="1"/>
  <c r="N1876" i="3" s="1"/>
  <c r="Q1876" i="3" s="1"/>
  <c r="K1877" i="3"/>
  <c r="L1877" i="3" s="1"/>
  <c r="N1877" i="3" s="1"/>
  <c r="Q1877" i="3" s="1"/>
  <c r="K1878" i="3"/>
  <c r="L1878" i="3" s="1"/>
  <c r="N1878" i="3" s="1"/>
  <c r="Q1878" i="3" s="1"/>
  <c r="K1879" i="3"/>
  <c r="L1879" i="3" s="1"/>
  <c r="N1879" i="3" s="1"/>
  <c r="Q1879" i="3" s="1"/>
  <c r="K1880" i="3"/>
  <c r="L1880" i="3" s="1"/>
  <c r="N1880" i="3" s="1"/>
  <c r="Q1880" i="3" s="1"/>
  <c r="K1881" i="3"/>
  <c r="L1881" i="3" s="1"/>
  <c r="N1881" i="3" s="1"/>
  <c r="Q1881" i="3" s="1"/>
  <c r="K1882" i="3"/>
  <c r="L1882" i="3" s="1"/>
  <c r="N1882" i="3" s="1"/>
  <c r="Q1882" i="3" s="1"/>
  <c r="K1883" i="3"/>
  <c r="L1883" i="3" s="1"/>
  <c r="N1883" i="3" s="1"/>
  <c r="Q1883" i="3" s="1"/>
  <c r="K1884" i="3"/>
  <c r="L1884" i="3" s="1"/>
  <c r="N1884" i="3" s="1"/>
  <c r="Q1884" i="3" s="1"/>
  <c r="K1885" i="3"/>
  <c r="L1885" i="3" s="1"/>
  <c r="N1885" i="3" s="1"/>
  <c r="Q1885" i="3" s="1"/>
  <c r="K1886" i="3"/>
  <c r="L1886" i="3" s="1"/>
  <c r="N1886" i="3" s="1"/>
  <c r="Q1886" i="3" s="1"/>
  <c r="K1887" i="3"/>
  <c r="L1887" i="3" s="1"/>
  <c r="N1887" i="3" s="1"/>
  <c r="Q1887" i="3" s="1"/>
  <c r="K1888" i="3"/>
  <c r="L1888" i="3" s="1"/>
  <c r="N1888" i="3" s="1"/>
  <c r="Q1888" i="3" s="1"/>
  <c r="K1889" i="3"/>
  <c r="L1889" i="3" s="1"/>
  <c r="N1889" i="3" s="1"/>
  <c r="Q1889" i="3" s="1"/>
  <c r="K1890" i="3"/>
  <c r="L1890" i="3" s="1"/>
  <c r="N1890" i="3" s="1"/>
  <c r="Q1890" i="3" s="1"/>
  <c r="K1891" i="3"/>
  <c r="L1891" i="3" s="1"/>
  <c r="N1891" i="3" s="1"/>
  <c r="Q1891" i="3" s="1"/>
  <c r="K1892" i="3"/>
  <c r="L1892" i="3" s="1"/>
  <c r="N1892" i="3" s="1"/>
  <c r="Q1892" i="3" s="1"/>
  <c r="K1893" i="3"/>
  <c r="L1893" i="3" s="1"/>
  <c r="N1893" i="3" s="1"/>
  <c r="Q1893" i="3" s="1"/>
  <c r="K1894" i="3"/>
  <c r="L1894" i="3" s="1"/>
  <c r="N1894" i="3" s="1"/>
  <c r="Q1894" i="3" s="1"/>
  <c r="K1895" i="3"/>
  <c r="L1895" i="3" s="1"/>
  <c r="N1895" i="3" s="1"/>
  <c r="Q1895" i="3" s="1"/>
  <c r="K1896" i="3"/>
  <c r="L1896" i="3" s="1"/>
  <c r="N1896" i="3" s="1"/>
  <c r="Q1896" i="3" s="1"/>
  <c r="K1897" i="3"/>
  <c r="L1897" i="3" s="1"/>
  <c r="N1897" i="3" s="1"/>
  <c r="Q1897" i="3" s="1"/>
  <c r="K1898" i="3"/>
  <c r="L1898" i="3" s="1"/>
  <c r="N1898" i="3" s="1"/>
  <c r="Q1898" i="3" s="1"/>
  <c r="K1899" i="3"/>
  <c r="L1899" i="3" s="1"/>
  <c r="N1899" i="3" s="1"/>
  <c r="Q1899" i="3" s="1"/>
  <c r="K1900" i="3"/>
  <c r="L1900" i="3" s="1"/>
  <c r="N1900" i="3" s="1"/>
  <c r="Q1900" i="3" s="1"/>
  <c r="K1901" i="3"/>
  <c r="L1901" i="3" s="1"/>
  <c r="N1901" i="3" s="1"/>
  <c r="Q1901" i="3" s="1"/>
  <c r="K1902" i="3"/>
  <c r="L1902" i="3" s="1"/>
  <c r="N1902" i="3" s="1"/>
  <c r="Q1902" i="3" s="1"/>
  <c r="K1903" i="3"/>
  <c r="L1903" i="3" s="1"/>
  <c r="N1903" i="3" s="1"/>
  <c r="Q1903" i="3" s="1"/>
  <c r="K1904" i="3"/>
  <c r="L1904" i="3" s="1"/>
  <c r="N1904" i="3" s="1"/>
  <c r="Q1904" i="3" s="1"/>
  <c r="K1905" i="3"/>
  <c r="L1905" i="3" s="1"/>
  <c r="N1905" i="3" s="1"/>
  <c r="Q1905" i="3" s="1"/>
  <c r="K1906" i="3"/>
  <c r="L1906" i="3" s="1"/>
  <c r="N1906" i="3" s="1"/>
  <c r="Q1906" i="3" s="1"/>
  <c r="K1907" i="3"/>
  <c r="L1907" i="3" s="1"/>
  <c r="N1907" i="3" s="1"/>
  <c r="Q1907" i="3" s="1"/>
  <c r="K1908" i="3"/>
  <c r="L1908" i="3" s="1"/>
  <c r="N1908" i="3" s="1"/>
  <c r="Q1908" i="3" s="1"/>
  <c r="K1909" i="3"/>
  <c r="L1909" i="3" s="1"/>
  <c r="N1909" i="3" s="1"/>
  <c r="Q1909" i="3" s="1"/>
  <c r="K1910" i="3"/>
  <c r="L1910" i="3" s="1"/>
  <c r="N1910" i="3" s="1"/>
  <c r="Q1910" i="3" s="1"/>
  <c r="K1911" i="3"/>
  <c r="L1911" i="3" s="1"/>
  <c r="N1911" i="3" s="1"/>
  <c r="Q1911" i="3" s="1"/>
  <c r="K1912" i="3"/>
  <c r="L1912" i="3" s="1"/>
  <c r="N1912" i="3" s="1"/>
  <c r="Q1912" i="3" s="1"/>
  <c r="K1913" i="3"/>
  <c r="L1913" i="3" s="1"/>
  <c r="N1913" i="3" s="1"/>
  <c r="Q1913" i="3" s="1"/>
  <c r="K1914" i="3"/>
  <c r="L1914" i="3" s="1"/>
  <c r="N1914" i="3" s="1"/>
  <c r="Q1914" i="3" s="1"/>
  <c r="K1915" i="3"/>
  <c r="L1915" i="3" s="1"/>
  <c r="N1915" i="3" s="1"/>
  <c r="Q1915" i="3" s="1"/>
  <c r="K1916" i="3"/>
  <c r="K1917" i="3"/>
  <c r="L1917" i="3" s="1"/>
  <c r="N1917" i="3" s="1"/>
  <c r="Q1917" i="3" s="1"/>
  <c r="K1918" i="3"/>
  <c r="L1918" i="3" s="1"/>
  <c r="N1918" i="3" s="1"/>
  <c r="Q1918" i="3" s="1"/>
  <c r="K1919" i="3"/>
  <c r="L1919" i="3" s="1"/>
  <c r="N1919" i="3" s="1"/>
  <c r="Q1919" i="3" s="1"/>
  <c r="K1920" i="3"/>
  <c r="L1920" i="3" s="1"/>
  <c r="N1920" i="3" s="1"/>
  <c r="Q1920" i="3" s="1"/>
  <c r="K1921" i="3"/>
  <c r="L1921" i="3" s="1"/>
  <c r="N1921" i="3" s="1"/>
  <c r="Q1921" i="3" s="1"/>
  <c r="K1922" i="3"/>
  <c r="L1922" i="3" s="1"/>
  <c r="N1922" i="3" s="1"/>
  <c r="Q1922" i="3" s="1"/>
  <c r="K1923" i="3"/>
  <c r="L1923" i="3" s="1"/>
  <c r="N1923" i="3" s="1"/>
  <c r="Q1923" i="3" s="1"/>
  <c r="K1924" i="3"/>
  <c r="L1924" i="3" s="1"/>
  <c r="N1924" i="3" s="1"/>
  <c r="Q1924" i="3" s="1"/>
  <c r="K1925" i="3"/>
  <c r="L1925" i="3" s="1"/>
  <c r="N1925" i="3" s="1"/>
  <c r="Q1925" i="3" s="1"/>
  <c r="K1926" i="3"/>
  <c r="L1926" i="3" s="1"/>
  <c r="N1926" i="3" s="1"/>
  <c r="Q1926" i="3" s="1"/>
  <c r="K1927" i="3"/>
  <c r="L1927" i="3" s="1"/>
  <c r="N1927" i="3" s="1"/>
  <c r="Q1927" i="3" s="1"/>
  <c r="K1928" i="3"/>
  <c r="L1928" i="3" s="1"/>
  <c r="N1928" i="3" s="1"/>
  <c r="Q1928" i="3" s="1"/>
  <c r="K1929" i="3"/>
  <c r="L1929" i="3" s="1"/>
  <c r="N1929" i="3" s="1"/>
  <c r="Q1929" i="3" s="1"/>
  <c r="K1930" i="3"/>
  <c r="L1930" i="3" s="1"/>
  <c r="N1930" i="3" s="1"/>
  <c r="Q1930" i="3" s="1"/>
  <c r="K1931" i="3"/>
  <c r="L1931" i="3" s="1"/>
  <c r="N1931" i="3" s="1"/>
  <c r="Q1931" i="3" s="1"/>
  <c r="K1932" i="3"/>
  <c r="L1932" i="3" s="1"/>
  <c r="N1932" i="3" s="1"/>
  <c r="Q1932" i="3" s="1"/>
  <c r="K1933" i="3"/>
  <c r="L1933" i="3" s="1"/>
  <c r="N1933" i="3" s="1"/>
  <c r="Q1933" i="3" s="1"/>
  <c r="K1934" i="3"/>
  <c r="L1934" i="3" s="1"/>
  <c r="N1934" i="3" s="1"/>
  <c r="Q1934" i="3" s="1"/>
  <c r="K1935" i="3"/>
  <c r="L1935" i="3" s="1"/>
  <c r="N1935" i="3" s="1"/>
  <c r="Q1935" i="3" s="1"/>
  <c r="K1936" i="3"/>
  <c r="L1936" i="3" s="1"/>
  <c r="N1936" i="3" s="1"/>
  <c r="Q1936" i="3" s="1"/>
  <c r="K1937" i="3"/>
  <c r="L1937" i="3" s="1"/>
  <c r="N1937" i="3" s="1"/>
  <c r="Q1937" i="3" s="1"/>
  <c r="K1938" i="3"/>
  <c r="L1938" i="3" s="1"/>
  <c r="N1938" i="3" s="1"/>
  <c r="Q1938" i="3" s="1"/>
  <c r="K1939" i="3"/>
  <c r="L1939" i="3" s="1"/>
  <c r="N1939" i="3" s="1"/>
  <c r="Q1939" i="3" s="1"/>
  <c r="K1940" i="3"/>
  <c r="L1940" i="3" s="1"/>
  <c r="N1940" i="3" s="1"/>
  <c r="Q1940" i="3" s="1"/>
  <c r="K1941" i="3"/>
  <c r="L1941" i="3" s="1"/>
  <c r="N1941" i="3" s="1"/>
  <c r="Q1941" i="3" s="1"/>
  <c r="K1942" i="3"/>
  <c r="L1942" i="3" s="1"/>
  <c r="N1942" i="3" s="1"/>
  <c r="Q1942" i="3" s="1"/>
  <c r="K1943" i="3"/>
  <c r="L1943" i="3" s="1"/>
  <c r="N1943" i="3" s="1"/>
  <c r="Q1943" i="3" s="1"/>
  <c r="K1944" i="3"/>
  <c r="L1944" i="3" s="1"/>
  <c r="N1944" i="3" s="1"/>
  <c r="Q1944" i="3" s="1"/>
  <c r="K1945" i="3"/>
  <c r="L1945" i="3" s="1"/>
  <c r="N1945" i="3" s="1"/>
  <c r="Q1945" i="3" s="1"/>
  <c r="K1946" i="3"/>
  <c r="L1946" i="3" s="1"/>
  <c r="N1946" i="3" s="1"/>
  <c r="Q1946" i="3" s="1"/>
  <c r="K1947" i="3"/>
  <c r="L1947" i="3" s="1"/>
  <c r="N1947" i="3" s="1"/>
  <c r="Q1947" i="3" s="1"/>
  <c r="K1948" i="3"/>
  <c r="L1948" i="3" s="1"/>
  <c r="N1948" i="3" s="1"/>
  <c r="Q1948" i="3" s="1"/>
  <c r="K1949" i="3"/>
  <c r="L1949" i="3" s="1"/>
  <c r="N1949" i="3" s="1"/>
  <c r="Q1949" i="3" s="1"/>
  <c r="K1950" i="3"/>
  <c r="L1950" i="3" s="1"/>
  <c r="N1950" i="3" s="1"/>
  <c r="Q1950" i="3" s="1"/>
  <c r="K1951" i="3"/>
  <c r="L1951" i="3" s="1"/>
  <c r="N1951" i="3" s="1"/>
  <c r="Q1951" i="3" s="1"/>
  <c r="K1952" i="3"/>
  <c r="L1952" i="3" s="1"/>
  <c r="N1952" i="3" s="1"/>
  <c r="Q1952" i="3" s="1"/>
  <c r="K1953" i="3"/>
  <c r="L1953" i="3" s="1"/>
  <c r="N1953" i="3" s="1"/>
  <c r="Q1953" i="3" s="1"/>
  <c r="K1954" i="3"/>
  <c r="L1954" i="3" s="1"/>
  <c r="N1954" i="3" s="1"/>
  <c r="Q1954" i="3" s="1"/>
  <c r="K1955" i="3"/>
  <c r="L1955" i="3" s="1"/>
  <c r="N1955" i="3" s="1"/>
  <c r="Q1955" i="3" s="1"/>
  <c r="K1956" i="3"/>
  <c r="L1956" i="3" s="1"/>
  <c r="N1956" i="3" s="1"/>
  <c r="Q1956" i="3" s="1"/>
  <c r="K1957" i="3"/>
  <c r="L1957" i="3" s="1"/>
  <c r="N1957" i="3" s="1"/>
  <c r="Q1957" i="3" s="1"/>
  <c r="K1958" i="3"/>
  <c r="L1958" i="3" s="1"/>
  <c r="N1958" i="3" s="1"/>
  <c r="Q1958" i="3" s="1"/>
  <c r="K1959" i="3"/>
  <c r="L1959" i="3" s="1"/>
  <c r="N1959" i="3" s="1"/>
  <c r="Q1959" i="3" s="1"/>
  <c r="K1960" i="3"/>
  <c r="L1960" i="3" s="1"/>
  <c r="N1960" i="3" s="1"/>
  <c r="Q1960" i="3" s="1"/>
  <c r="K1961" i="3"/>
  <c r="L1961" i="3" s="1"/>
  <c r="N1961" i="3" s="1"/>
  <c r="Q1961" i="3" s="1"/>
  <c r="K1962" i="3"/>
  <c r="L1962" i="3" s="1"/>
  <c r="N1962" i="3" s="1"/>
  <c r="Q1962" i="3" s="1"/>
  <c r="K1963" i="3"/>
  <c r="L1963" i="3" s="1"/>
  <c r="N1963" i="3" s="1"/>
  <c r="Q1963" i="3" s="1"/>
  <c r="K1964" i="3"/>
  <c r="L1964" i="3" s="1"/>
  <c r="N1964" i="3" s="1"/>
  <c r="Q1964" i="3" s="1"/>
  <c r="K1965" i="3"/>
  <c r="L1965" i="3" s="1"/>
  <c r="N1965" i="3" s="1"/>
  <c r="Q1965" i="3" s="1"/>
  <c r="K1966" i="3"/>
  <c r="L1966" i="3" s="1"/>
  <c r="N1966" i="3" s="1"/>
  <c r="Q1966" i="3" s="1"/>
  <c r="K1967" i="3"/>
  <c r="L1967" i="3" s="1"/>
  <c r="N1967" i="3" s="1"/>
  <c r="Q1967" i="3" s="1"/>
  <c r="K1968" i="3"/>
  <c r="L1968" i="3" s="1"/>
  <c r="N1968" i="3" s="1"/>
  <c r="Q1968" i="3" s="1"/>
  <c r="K1969" i="3"/>
  <c r="L1969" i="3" s="1"/>
  <c r="N1969" i="3" s="1"/>
  <c r="Q1969" i="3" s="1"/>
  <c r="K1970" i="3"/>
  <c r="L1970" i="3" s="1"/>
  <c r="N1970" i="3" s="1"/>
  <c r="Q1970" i="3" s="1"/>
  <c r="K1971" i="3"/>
  <c r="L1971" i="3" s="1"/>
  <c r="N1971" i="3" s="1"/>
  <c r="Q1971" i="3" s="1"/>
  <c r="K1972" i="3"/>
  <c r="L1972" i="3" s="1"/>
  <c r="N1972" i="3" s="1"/>
  <c r="Q1972" i="3" s="1"/>
  <c r="K1973" i="3"/>
  <c r="L1973" i="3" s="1"/>
  <c r="N1973" i="3" s="1"/>
  <c r="Q1973" i="3" s="1"/>
  <c r="K1974" i="3"/>
  <c r="L1974" i="3" s="1"/>
  <c r="N1974" i="3" s="1"/>
  <c r="Q1974" i="3" s="1"/>
  <c r="K1975" i="3"/>
  <c r="L1975" i="3" s="1"/>
  <c r="N1975" i="3" s="1"/>
  <c r="Q1975" i="3" s="1"/>
  <c r="K1976" i="3"/>
  <c r="L1976" i="3" s="1"/>
  <c r="N1976" i="3" s="1"/>
  <c r="Q1976" i="3" s="1"/>
  <c r="K1977" i="3"/>
  <c r="L1977" i="3" s="1"/>
  <c r="N1977" i="3" s="1"/>
  <c r="Q1977" i="3" s="1"/>
  <c r="K1978" i="3"/>
  <c r="L1978" i="3" s="1"/>
  <c r="N1978" i="3" s="1"/>
  <c r="Q1978" i="3" s="1"/>
  <c r="K1979" i="3"/>
  <c r="L1979" i="3" s="1"/>
  <c r="N1979" i="3" s="1"/>
  <c r="Q1979" i="3" s="1"/>
  <c r="K1980" i="3"/>
  <c r="L1980" i="3" s="1"/>
  <c r="N1980" i="3" s="1"/>
  <c r="Q1980" i="3" s="1"/>
  <c r="K1981" i="3"/>
  <c r="L1981" i="3" s="1"/>
  <c r="N1981" i="3" s="1"/>
  <c r="Q1981" i="3" s="1"/>
  <c r="K1982" i="3"/>
  <c r="L1982" i="3" s="1"/>
  <c r="N1982" i="3" s="1"/>
  <c r="Q1982" i="3" s="1"/>
  <c r="K1983" i="3"/>
  <c r="L1983" i="3" s="1"/>
  <c r="N1983" i="3" s="1"/>
  <c r="Q1983" i="3" s="1"/>
  <c r="K1984" i="3"/>
  <c r="L1984" i="3" s="1"/>
  <c r="N1984" i="3" s="1"/>
  <c r="Q1984" i="3" s="1"/>
  <c r="K1985" i="3"/>
  <c r="L1985" i="3" s="1"/>
  <c r="N1985" i="3" s="1"/>
  <c r="Q1985" i="3" s="1"/>
  <c r="K1986" i="3"/>
  <c r="L1986" i="3" s="1"/>
  <c r="N1986" i="3" s="1"/>
  <c r="Q1986" i="3" s="1"/>
  <c r="K1987" i="3"/>
  <c r="L1987" i="3" s="1"/>
  <c r="N1987" i="3" s="1"/>
  <c r="Q1987" i="3" s="1"/>
  <c r="K1988" i="3"/>
  <c r="L1988" i="3" s="1"/>
  <c r="N1988" i="3" s="1"/>
  <c r="Q1988" i="3" s="1"/>
  <c r="K1989" i="3"/>
  <c r="L1989" i="3" s="1"/>
  <c r="N1989" i="3" s="1"/>
  <c r="Q1989" i="3" s="1"/>
  <c r="K1990" i="3"/>
  <c r="L1990" i="3" s="1"/>
  <c r="N1990" i="3" s="1"/>
  <c r="Q1990" i="3" s="1"/>
  <c r="K1991" i="3"/>
  <c r="L1991" i="3" s="1"/>
  <c r="N1991" i="3" s="1"/>
  <c r="Q1991" i="3" s="1"/>
  <c r="K1992" i="3"/>
  <c r="L1992" i="3" s="1"/>
  <c r="N1992" i="3" s="1"/>
  <c r="Q1992" i="3" s="1"/>
  <c r="K1993" i="3"/>
  <c r="L1993" i="3" s="1"/>
  <c r="N1993" i="3" s="1"/>
  <c r="Q1993" i="3" s="1"/>
  <c r="K1994" i="3"/>
  <c r="L1994" i="3" s="1"/>
  <c r="N1994" i="3" s="1"/>
  <c r="Q1994" i="3" s="1"/>
  <c r="K1995" i="3"/>
  <c r="L1995" i="3" s="1"/>
  <c r="N1995" i="3" s="1"/>
  <c r="Q1995" i="3" s="1"/>
  <c r="K1996" i="3"/>
  <c r="L1996" i="3" s="1"/>
  <c r="N1996" i="3" s="1"/>
  <c r="Q1996" i="3" s="1"/>
  <c r="K1997" i="3"/>
  <c r="L1997" i="3" s="1"/>
  <c r="N1997" i="3" s="1"/>
  <c r="Q1997" i="3" s="1"/>
  <c r="K1998" i="3"/>
  <c r="L1998" i="3" s="1"/>
  <c r="N1998" i="3" s="1"/>
  <c r="Q1998" i="3" s="1"/>
  <c r="K1999" i="3"/>
  <c r="L1999" i="3" s="1"/>
  <c r="N1999" i="3" s="1"/>
  <c r="Q1999" i="3" s="1"/>
  <c r="K2000" i="3"/>
  <c r="L2000" i="3" s="1"/>
  <c r="N2000" i="3" s="1"/>
  <c r="Q2000" i="3" s="1"/>
  <c r="K2001" i="3"/>
  <c r="L2001" i="3" s="1"/>
  <c r="N2001" i="3" s="1"/>
  <c r="Q2001" i="3" s="1"/>
  <c r="K2002" i="3"/>
  <c r="L2002" i="3" s="1"/>
  <c r="N2002" i="3" s="1"/>
  <c r="Q2002" i="3" s="1"/>
  <c r="K2003" i="3"/>
  <c r="L2003" i="3" s="1"/>
  <c r="N2003" i="3" s="1"/>
  <c r="Q2003" i="3" s="1"/>
  <c r="K2004" i="3"/>
  <c r="L2004" i="3" s="1"/>
  <c r="N2004" i="3" s="1"/>
  <c r="Q2004" i="3" s="1"/>
  <c r="K2005" i="3"/>
  <c r="L2005" i="3" s="1"/>
  <c r="N2005" i="3" s="1"/>
  <c r="Q2005" i="3" s="1"/>
  <c r="K2006" i="3"/>
  <c r="L2006" i="3" s="1"/>
  <c r="N2006" i="3" s="1"/>
  <c r="Q2006" i="3" s="1"/>
  <c r="K2007" i="3"/>
  <c r="L2007" i="3" s="1"/>
  <c r="N2007" i="3" s="1"/>
  <c r="Q2007" i="3" s="1"/>
  <c r="K2008" i="3"/>
  <c r="K2009" i="3"/>
  <c r="L2009" i="3" s="1"/>
  <c r="N2009" i="3" s="1"/>
  <c r="Q2009" i="3" s="1"/>
  <c r="K2010" i="3"/>
  <c r="L2010" i="3" s="1"/>
  <c r="N2010" i="3" s="1"/>
  <c r="Q2010" i="3" s="1"/>
  <c r="K2011" i="3"/>
  <c r="L2011" i="3" s="1"/>
  <c r="N2011" i="3" s="1"/>
  <c r="Q2011" i="3" s="1"/>
  <c r="K2012" i="3"/>
  <c r="L2012" i="3" s="1"/>
  <c r="N2012" i="3" s="1"/>
  <c r="Q2012" i="3" s="1"/>
  <c r="K2013" i="3"/>
  <c r="L2013" i="3" s="1"/>
  <c r="N2013" i="3" s="1"/>
  <c r="Q2013" i="3" s="1"/>
  <c r="K2014" i="3"/>
  <c r="L2014" i="3" s="1"/>
  <c r="N2014" i="3" s="1"/>
  <c r="Q2014" i="3" s="1"/>
  <c r="K2015" i="3"/>
  <c r="L2015" i="3" s="1"/>
  <c r="N2015" i="3" s="1"/>
  <c r="Q2015" i="3" s="1"/>
  <c r="K2016" i="3"/>
  <c r="L2016" i="3" s="1"/>
  <c r="N2016" i="3" s="1"/>
  <c r="Q2016" i="3" s="1"/>
  <c r="K2017" i="3"/>
  <c r="L2017" i="3" s="1"/>
  <c r="N2017" i="3" s="1"/>
  <c r="Q2017" i="3" s="1"/>
  <c r="K2018" i="3"/>
  <c r="L2018" i="3" s="1"/>
  <c r="N2018" i="3" s="1"/>
  <c r="Q2018" i="3" s="1"/>
  <c r="K2019" i="3"/>
  <c r="L2019" i="3" s="1"/>
  <c r="N2019" i="3" s="1"/>
  <c r="Q2019" i="3" s="1"/>
  <c r="K2020" i="3"/>
  <c r="L2020" i="3" s="1"/>
  <c r="N2020" i="3" s="1"/>
  <c r="Q2020" i="3" s="1"/>
  <c r="K2021" i="3"/>
  <c r="L2021" i="3" s="1"/>
  <c r="N2021" i="3" s="1"/>
  <c r="Q2021" i="3" s="1"/>
  <c r="K2022" i="3"/>
  <c r="L2022" i="3" s="1"/>
  <c r="N2022" i="3" s="1"/>
  <c r="Q2022" i="3" s="1"/>
  <c r="K2023" i="3"/>
  <c r="L2023" i="3" s="1"/>
  <c r="N2023" i="3" s="1"/>
  <c r="Q2023" i="3" s="1"/>
  <c r="K2024" i="3"/>
  <c r="L2024" i="3" s="1"/>
  <c r="N2024" i="3" s="1"/>
  <c r="Q2024" i="3" s="1"/>
  <c r="K2025" i="3"/>
  <c r="L2025" i="3" s="1"/>
  <c r="N2025" i="3" s="1"/>
  <c r="Q2025" i="3" s="1"/>
  <c r="K2026" i="3"/>
  <c r="L2026" i="3" s="1"/>
  <c r="N2026" i="3" s="1"/>
  <c r="Q2026" i="3" s="1"/>
  <c r="K2027" i="3"/>
  <c r="L2027" i="3" s="1"/>
  <c r="N2027" i="3" s="1"/>
  <c r="Q2027" i="3" s="1"/>
  <c r="K2028" i="3"/>
  <c r="L2028" i="3" s="1"/>
  <c r="N2028" i="3" s="1"/>
  <c r="Q2028" i="3" s="1"/>
  <c r="K2029" i="3"/>
  <c r="L2029" i="3" s="1"/>
  <c r="N2029" i="3" s="1"/>
  <c r="Q2029" i="3" s="1"/>
  <c r="K2030" i="3"/>
  <c r="L2030" i="3" s="1"/>
  <c r="N2030" i="3" s="1"/>
  <c r="Q2030" i="3" s="1"/>
  <c r="K2031" i="3"/>
  <c r="L2031" i="3" s="1"/>
  <c r="N2031" i="3" s="1"/>
  <c r="Q2031" i="3" s="1"/>
  <c r="K2032" i="3"/>
  <c r="L2032" i="3" s="1"/>
  <c r="N2032" i="3" s="1"/>
  <c r="Q2032" i="3" s="1"/>
  <c r="K2033" i="3"/>
  <c r="L2033" i="3" s="1"/>
  <c r="N2033" i="3" s="1"/>
  <c r="Q2033" i="3" s="1"/>
  <c r="K2034" i="3"/>
  <c r="L2034" i="3" s="1"/>
  <c r="N2034" i="3" s="1"/>
  <c r="Q2034" i="3" s="1"/>
  <c r="K2035" i="3"/>
  <c r="L2035" i="3" s="1"/>
  <c r="N2035" i="3" s="1"/>
  <c r="Q2035" i="3" s="1"/>
  <c r="K2036" i="3"/>
  <c r="L2036" i="3" s="1"/>
  <c r="N2036" i="3" s="1"/>
  <c r="Q2036" i="3" s="1"/>
  <c r="K2037" i="3"/>
  <c r="L2037" i="3" s="1"/>
  <c r="N2037" i="3" s="1"/>
  <c r="Q2037" i="3" s="1"/>
  <c r="K2038" i="3"/>
  <c r="L2038" i="3" s="1"/>
  <c r="N2038" i="3" s="1"/>
  <c r="Q2038" i="3" s="1"/>
  <c r="K2039" i="3"/>
  <c r="L2039" i="3" s="1"/>
  <c r="N2039" i="3" s="1"/>
  <c r="Q2039" i="3" s="1"/>
  <c r="K2040" i="3"/>
  <c r="L2040" i="3" s="1"/>
  <c r="N2040" i="3" s="1"/>
  <c r="Q2040" i="3" s="1"/>
  <c r="K2041" i="3"/>
  <c r="L2041" i="3" s="1"/>
  <c r="N2041" i="3" s="1"/>
  <c r="Q2041" i="3" s="1"/>
  <c r="K2042" i="3"/>
  <c r="L2042" i="3" s="1"/>
  <c r="N2042" i="3" s="1"/>
  <c r="Q2042" i="3" s="1"/>
  <c r="K2043" i="3"/>
  <c r="L2043" i="3" s="1"/>
  <c r="N2043" i="3" s="1"/>
  <c r="Q2043" i="3" s="1"/>
  <c r="K2044" i="3"/>
  <c r="L2044" i="3" s="1"/>
  <c r="N2044" i="3" s="1"/>
  <c r="Q2044" i="3" s="1"/>
  <c r="K2045" i="3"/>
  <c r="L2045" i="3" s="1"/>
  <c r="N2045" i="3" s="1"/>
  <c r="Q2045" i="3" s="1"/>
  <c r="K2046" i="3"/>
  <c r="L2046" i="3" s="1"/>
  <c r="N2046" i="3" s="1"/>
  <c r="Q2046" i="3" s="1"/>
  <c r="K2047" i="3"/>
  <c r="L2047" i="3" s="1"/>
  <c r="N2047" i="3" s="1"/>
  <c r="Q2047" i="3" s="1"/>
  <c r="K2048" i="3"/>
  <c r="L2048" i="3" s="1"/>
  <c r="N2048" i="3" s="1"/>
  <c r="Q2048" i="3" s="1"/>
  <c r="K2049" i="3"/>
  <c r="L2049" i="3" s="1"/>
  <c r="N2049" i="3" s="1"/>
  <c r="Q2049" i="3" s="1"/>
  <c r="K2050" i="3"/>
  <c r="L2050" i="3" s="1"/>
  <c r="N2050" i="3" s="1"/>
  <c r="Q2050" i="3" s="1"/>
  <c r="K2051" i="3"/>
  <c r="L2051" i="3" s="1"/>
  <c r="N2051" i="3" s="1"/>
  <c r="Q2051" i="3" s="1"/>
  <c r="K2052" i="3"/>
  <c r="L2052" i="3" s="1"/>
  <c r="N2052" i="3" s="1"/>
  <c r="Q2052" i="3" s="1"/>
  <c r="K2053" i="3"/>
  <c r="L2053" i="3" s="1"/>
  <c r="N2053" i="3" s="1"/>
  <c r="Q2053" i="3" s="1"/>
  <c r="K2054" i="3"/>
  <c r="L2054" i="3" s="1"/>
  <c r="N2054" i="3" s="1"/>
  <c r="Q2054" i="3" s="1"/>
  <c r="K2055" i="3"/>
  <c r="L2055" i="3" s="1"/>
  <c r="N2055" i="3" s="1"/>
  <c r="Q2055" i="3" s="1"/>
  <c r="K2056" i="3"/>
  <c r="L2056" i="3" s="1"/>
  <c r="N2056" i="3" s="1"/>
  <c r="Q2056" i="3" s="1"/>
  <c r="K2057" i="3"/>
  <c r="L2057" i="3" s="1"/>
  <c r="N2057" i="3" s="1"/>
  <c r="Q2057" i="3" s="1"/>
  <c r="K2058" i="3"/>
  <c r="L2058" i="3" s="1"/>
  <c r="N2058" i="3" s="1"/>
  <c r="Q2058" i="3" s="1"/>
  <c r="K2059" i="3"/>
  <c r="L2059" i="3" s="1"/>
  <c r="N2059" i="3" s="1"/>
  <c r="Q2059" i="3" s="1"/>
  <c r="K2060" i="3"/>
  <c r="L2060" i="3" s="1"/>
  <c r="N2060" i="3" s="1"/>
  <c r="Q2060" i="3" s="1"/>
  <c r="K2061" i="3"/>
  <c r="L2061" i="3" s="1"/>
  <c r="N2061" i="3" s="1"/>
  <c r="Q2061" i="3" s="1"/>
  <c r="K2062" i="3"/>
  <c r="L2062" i="3" s="1"/>
  <c r="N2062" i="3" s="1"/>
  <c r="Q2062" i="3" s="1"/>
  <c r="K2063" i="3"/>
  <c r="L2063" i="3" s="1"/>
  <c r="N2063" i="3" s="1"/>
  <c r="Q2063" i="3" s="1"/>
  <c r="K2064" i="3"/>
  <c r="L2064" i="3" s="1"/>
  <c r="N2064" i="3" s="1"/>
  <c r="Q2064" i="3" s="1"/>
  <c r="K2065" i="3"/>
  <c r="L2065" i="3" s="1"/>
  <c r="N2065" i="3" s="1"/>
  <c r="Q2065" i="3" s="1"/>
  <c r="K2066" i="3"/>
  <c r="L2066" i="3" s="1"/>
  <c r="N2066" i="3" s="1"/>
  <c r="Q2066" i="3" s="1"/>
  <c r="K2067" i="3"/>
  <c r="L2067" i="3" s="1"/>
  <c r="N2067" i="3" s="1"/>
  <c r="Q2067" i="3" s="1"/>
  <c r="K2068" i="3"/>
  <c r="L2068" i="3" s="1"/>
  <c r="N2068" i="3" s="1"/>
  <c r="Q2068" i="3" s="1"/>
  <c r="K2069" i="3"/>
  <c r="L2069" i="3" s="1"/>
  <c r="N2069" i="3" s="1"/>
  <c r="Q2069" i="3" s="1"/>
  <c r="K2070" i="3"/>
  <c r="L2070" i="3" s="1"/>
  <c r="N2070" i="3" s="1"/>
  <c r="Q2070" i="3" s="1"/>
  <c r="K2071" i="3"/>
  <c r="L2071" i="3" s="1"/>
  <c r="N2071" i="3" s="1"/>
  <c r="Q2071" i="3" s="1"/>
  <c r="K2072" i="3"/>
  <c r="L2072" i="3" s="1"/>
  <c r="N2072" i="3" s="1"/>
  <c r="Q2072" i="3" s="1"/>
  <c r="K2073" i="3"/>
  <c r="L2073" i="3" s="1"/>
  <c r="N2073" i="3" s="1"/>
  <c r="Q2073" i="3" s="1"/>
  <c r="K2074" i="3"/>
  <c r="L2074" i="3" s="1"/>
  <c r="N2074" i="3" s="1"/>
  <c r="Q2074" i="3" s="1"/>
  <c r="K2075" i="3"/>
  <c r="L2075" i="3" s="1"/>
  <c r="N2075" i="3" s="1"/>
  <c r="Q2075" i="3" s="1"/>
  <c r="K2076" i="3"/>
  <c r="L2076" i="3" s="1"/>
  <c r="N2076" i="3" s="1"/>
  <c r="Q2076" i="3" s="1"/>
  <c r="K2077" i="3"/>
  <c r="L2077" i="3" s="1"/>
  <c r="N2077" i="3" s="1"/>
  <c r="Q2077" i="3" s="1"/>
  <c r="K2078" i="3"/>
  <c r="L2078" i="3" s="1"/>
  <c r="N2078" i="3" s="1"/>
  <c r="Q2078" i="3" s="1"/>
  <c r="K2079" i="3"/>
  <c r="L2079" i="3" s="1"/>
  <c r="N2079" i="3" s="1"/>
  <c r="Q2079" i="3" s="1"/>
  <c r="K2080" i="3"/>
  <c r="L2080" i="3" s="1"/>
  <c r="N2080" i="3" s="1"/>
  <c r="Q2080" i="3" s="1"/>
  <c r="K2081" i="3"/>
  <c r="L2081" i="3" s="1"/>
  <c r="N2081" i="3" s="1"/>
  <c r="Q2081" i="3" s="1"/>
  <c r="K2082" i="3"/>
  <c r="L2082" i="3" s="1"/>
  <c r="N2082" i="3" s="1"/>
  <c r="Q2082" i="3" s="1"/>
  <c r="K2083" i="3"/>
  <c r="L2083" i="3" s="1"/>
  <c r="N2083" i="3" s="1"/>
  <c r="Q2083" i="3" s="1"/>
  <c r="K2084" i="3"/>
  <c r="K2085" i="3"/>
  <c r="L2085" i="3" s="1"/>
  <c r="N2085" i="3" s="1"/>
  <c r="Q2085" i="3" s="1"/>
  <c r="K2086" i="3"/>
  <c r="L2086" i="3" s="1"/>
  <c r="N2086" i="3" s="1"/>
  <c r="Q2086" i="3" s="1"/>
  <c r="K2087" i="3"/>
  <c r="L2087" i="3" s="1"/>
  <c r="N2087" i="3" s="1"/>
  <c r="Q2087" i="3" s="1"/>
  <c r="K2088" i="3"/>
  <c r="L2088" i="3" s="1"/>
  <c r="N2088" i="3" s="1"/>
  <c r="Q2088" i="3" s="1"/>
  <c r="K2089" i="3"/>
  <c r="L2089" i="3" s="1"/>
  <c r="N2089" i="3" s="1"/>
  <c r="Q2089" i="3" s="1"/>
  <c r="K2090" i="3"/>
  <c r="L2090" i="3" s="1"/>
  <c r="N2090" i="3" s="1"/>
  <c r="Q2090" i="3" s="1"/>
  <c r="K2091" i="3"/>
  <c r="L2091" i="3" s="1"/>
  <c r="N2091" i="3" s="1"/>
  <c r="Q2091" i="3" s="1"/>
  <c r="K2092" i="3"/>
  <c r="L2092" i="3" s="1"/>
  <c r="N2092" i="3" s="1"/>
  <c r="Q2092" i="3" s="1"/>
  <c r="K2093" i="3"/>
  <c r="L2093" i="3" s="1"/>
  <c r="N2093" i="3" s="1"/>
  <c r="Q2093" i="3" s="1"/>
  <c r="K2094" i="3"/>
  <c r="L2094" i="3" s="1"/>
  <c r="N2094" i="3" s="1"/>
  <c r="Q2094" i="3" s="1"/>
  <c r="K2095" i="3"/>
  <c r="L2095" i="3" s="1"/>
  <c r="N2095" i="3" s="1"/>
  <c r="Q2095" i="3" s="1"/>
  <c r="K2096" i="3"/>
  <c r="L2096" i="3" s="1"/>
  <c r="N2096" i="3" s="1"/>
  <c r="Q2096" i="3" s="1"/>
  <c r="K2097" i="3"/>
  <c r="L2097" i="3" s="1"/>
  <c r="N2097" i="3" s="1"/>
  <c r="Q2097" i="3" s="1"/>
  <c r="K2098" i="3"/>
  <c r="L2098" i="3" s="1"/>
  <c r="N2098" i="3" s="1"/>
  <c r="Q2098" i="3" s="1"/>
  <c r="K2099" i="3"/>
  <c r="L2099" i="3" s="1"/>
  <c r="N2099" i="3" s="1"/>
  <c r="Q2099" i="3" s="1"/>
  <c r="K2100" i="3"/>
  <c r="L2100" i="3" s="1"/>
  <c r="N2100" i="3" s="1"/>
  <c r="Q2100" i="3" s="1"/>
  <c r="K2101" i="3"/>
  <c r="L2101" i="3" s="1"/>
  <c r="N2101" i="3" s="1"/>
  <c r="Q2101" i="3" s="1"/>
  <c r="K2102" i="3"/>
  <c r="L2102" i="3" s="1"/>
  <c r="N2102" i="3" s="1"/>
  <c r="Q2102" i="3" s="1"/>
  <c r="K2103" i="3"/>
  <c r="L2103" i="3" s="1"/>
  <c r="N2103" i="3" s="1"/>
  <c r="Q2103" i="3" s="1"/>
  <c r="K2104" i="3"/>
  <c r="L2104" i="3" s="1"/>
  <c r="N2104" i="3" s="1"/>
  <c r="Q2104" i="3" s="1"/>
  <c r="K2105" i="3"/>
  <c r="L2105" i="3" s="1"/>
  <c r="N2105" i="3" s="1"/>
  <c r="Q2105" i="3" s="1"/>
  <c r="K2106" i="3"/>
  <c r="L2106" i="3" s="1"/>
  <c r="N2106" i="3" s="1"/>
  <c r="Q2106" i="3" s="1"/>
  <c r="K2107" i="3"/>
  <c r="L2107" i="3" s="1"/>
  <c r="N2107" i="3" s="1"/>
  <c r="Q2107" i="3" s="1"/>
  <c r="K2108" i="3"/>
  <c r="L2108" i="3" s="1"/>
  <c r="N2108" i="3" s="1"/>
  <c r="Q2108" i="3" s="1"/>
  <c r="K2109" i="3"/>
  <c r="L2109" i="3" s="1"/>
  <c r="N2109" i="3" s="1"/>
  <c r="Q2109" i="3" s="1"/>
  <c r="K2110" i="3"/>
  <c r="L2110" i="3" s="1"/>
  <c r="N2110" i="3" s="1"/>
  <c r="Q2110" i="3" s="1"/>
  <c r="K2111" i="3"/>
  <c r="L2111" i="3" s="1"/>
  <c r="N2111" i="3" s="1"/>
  <c r="Q2111" i="3" s="1"/>
  <c r="K2112" i="3"/>
  <c r="L2112" i="3" s="1"/>
  <c r="N2112" i="3" s="1"/>
  <c r="Q2112" i="3" s="1"/>
  <c r="K2113" i="3"/>
  <c r="L2113" i="3" s="1"/>
  <c r="N2113" i="3" s="1"/>
  <c r="Q2113" i="3" s="1"/>
  <c r="K2114" i="3"/>
  <c r="L2114" i="3" s="1"/>
  <c r="N2114" i="3" s="1"/>
  <c r="Q2114" i="3" s="1"/>
  <c r="K2115" i="3"/>
  <c r="L2115" i="3" s="1"/>
  <c r="N2115" i="3" s="1"/>
  <c r="Q2115" i="3" s="1"/>
  <c r="K2116" i="3"/>
  <c r="L2116" i="3" s="1"/>
  <c r="N2116" i="3" s="1"/>
  <c r="Q2116" i="3" s="1"/>
  <c r="K2117" i="3"/>
  <c r="L2117" i="3" s="1"/>
  <c r="N2117" i="3" s="1"/>
  <c r="Q2117" i="3" s="1"/>
  <c r="K2118" i="3"/>
  <c r="L2118" i="3" s="1"/>
  <c r="N2118" i="3" s="1"/>
  <c r="Q2118" i="3" s="1"/>
  <c r="K2119" i="3"/>
  <c r="L2119" i="3" s="1"/>
  <c r="N2119" i="3" s="1"/>
  <c r="Q2119" i="3" s="1"/>
  <c r="K2120" i="3"/>
  <c r="L2120" i="3" s="1"/>
  <c r="N2120" i="3" s="1"/>
  <c r="Q2120" i="3" s="1"/>
  <c r="K2121" i="3"/>
  <c r="L2121" i="3" s="1"/>
  <c r="N2121" i="3" s="1"/>
  <c r="Q2121" i="3" s="1"/>
  <c r="K2122" i="3"/>
  <c r="L2122" i="3" s="1"/>
  <c r="N2122" i="3" s="1"/>
  <c r="Q2122" i="3" s="1"/>
  <c r="K2123" i="3"/>
  <c r="L2123" i="3" s="1"/>
  <c r="N2123" i="3" s="1"/>
  <c r="Q2123" i="3" s="1"/>
  <c r="K2124" i="3"/>
  <c r="L2124" i="3" s="1"/>
  <c r="N2124" i="3" s="1"/>
  <c r="Q2124" i="3" s="1"/>
  <c r="K2125" i="3"/>
  <c r="L2125" i="3" s="1"/>
  <c r="N2125" i="3" s="1"/>
  <c r="Q2125" i="3" s="1"/>
  <c r="K2126" i="3"/>
  <c r="L2126" i="3" s="1"/>
  <c r="N2126" i="3" s="1"/>
  <c r="Q2126" i="3" s="1"/>
  <c r="K2127" i="3"/>
  <c r="L2127" i="3" s="1"/>
  <c r="N2127" i="3" s="1"/>
  <c r="Q2127" i="3" s="1"/>
  <c r="K2128" i="3"/>
  <c r="L2128" i="3" s="1"/>
  <c r="N2128" i="3" s="1"/>
  <c r="Q2128" i="3" s="1"/>
  <c r="K2129" i="3"/>
  <c r="L2129" i="3" s="1"/>
  <c r="N2129" i="3" s="1"/>
  <c r="Q2129" i="3" s="1"/>
  <c r="K2130" i="3"/>
  <c r="L2130" i="3" s="1"/>
  <c r="N2130" i="3" s="1"/>
  <c r="Q2130" i="3" s="1"/>
  <c r="K2131" i="3"/>
  <c r="L2131" i="3" s="1"/>
  <c r="N2131" i="3" s="1"/>
  <c r="Q2131" i="3" s="1"/>
  <c r="K2132" i="3"/>
  <c r="L2132" i="3" s="1"/>
  <c r="N2132" i="3" s="1"/>
  <c r="Q2132" i="3" s="1"/>
  <c r="K2133" i="3"/>
  <c r="L2133" i="3" s="1"/>
  <c r="N2133" i="3" s="1"/>
  <c r="Q2133" i="3" s="1"/>
  <c r="K2134" i="3"/>
  <c r="L2134" i="3" s="1"/>
  <c r="N2134" i="3" s="1"/>
  <c r="Q2134" i="3" s="1"/>
  <c r="K2135" i="3"/>
  <c r="L2135" i="3" s="1"/>
  <c r="N2135" i="3" s="1"/>
  <c r="Q2135" i="3" s="1"/>
  <c r="K2136" i="3"/>
  <c r="L2136" i="3" s="1"/>
  <c r="N2136" i="3" s="1"/>
  <c r="Q2136" i="3" s="1"/>
  <c r="K2137" i="3"/>
  <c r="L2137" i="3" s="1"/>
  <c r="N2137" i="3" s="1"/>
  <c r="Q2137" i="3" s="1"/>
  <c r="K2138" i="3"/>
  <c r="L2138" i="3" s="1"/>
  <c r="N2138" i="3" s="1"/>
  <c r="Q2138" i="3" s="1"/>
  <c r="K2139" i="3"/>
  <c r="L2139" i="3" s="1"/>
  <c r="N2139" i="3" s="1"/>
  <c r="Q2139" i="3" s="1"/>
  <c r="K2140" i="3"/>
  <c r="L2140" i="3" s="1"/>
  <c r="N2140" i="3" s="1"/>
  <c r="Q2140" i="3" s="1"/>
  <c r="K2141" i="3"/>
  <c r="L2141" i="3" s="1"/>
  <c r="N2141" i="3" s="1"/>
  <c r="Q2141" i="3" s="1"/>
  <c r="K2142" i="3"/>
  <c r="L2142" i="3" s="1"/>
  <c r="N2142" i="3" s="1"/>
  <c r="Q2142" i="3" s="1"/>
  <c r="K2143" i="3"/>
  <c r="L2143" i="3" s="1"/>
  <c r="N2143" i="3" s="1"/>
  <c r="Q2143" i="3" s="1"/>
  <c r="K2144" i="3"/>
  <c r="L2144" i="3" s="1"/>
  <c r="N2144" i="3" s="1"/>
  <c r="Q2144" i="3" s="1"/>
  <c r="K2145" i="3"/>
  <c r="L2145" i="3" s="1"/>
  <c r="N2145" i="3" s="1"/>
  <c r="Q2145" i="3" s="1"/>
  <c r="K2146" i="3"/>
  <c r="L2146" i="3" s="1"/>
  <c r="N2146" i="3" s="1"/>
  <c r="Q2146" i="3" s="1"/>
  <c r="K2147" i="3"/>
  <c r="L2147" i="3" s="1"/>
  <c r="N2147" i="3" s="1"/>
  <c r="Q2147" i="3" s="1"/>
  <c r="K2148" i="3"/>
  <c r="L2148" i="3" s="1"/>
  <c r="N2148" i="3" s="1"/>
  <c r="Q2148" i="3" s="1"/>
  <c r="K2149" i="3"/>
  <c r="L2149" i="3" s="1"/>
  <c r="N2149" i="3" s="1"/>
  <c r="Q2149" i="3" s="1"/>
  <c r="K2150" i="3"/>
  <c r="L2150" i="3" s="1"/>
  <c r="N2150" i="3" s="1"/>
  <c r="Q2150" i="3" s="1"/>
  <c r="K2151" i="3"/>
  <c r="L2151" i="3" s="1"/>
  <c r="N2151" i="3" s="1"/>
  <c r="Q2151" i="3" s="1"/>
  <c r="K2152" i="3"/>
  <c r="L2152" i="3" s="1"/>
  <c r="N2152" i="3" s="1"/>
  <c r="Q2152" i="3" s="1"/>
  <c r="K2153" i="3"/>
  <c r="L2153" i="3" s="1"/>
  <c r="N2153" i="3" s="1"/>
  <c r="Q2153" i="3" s="1"/>
  <c r="K2154" i="3"/>
  <c r="L2154" i="3" s="1"/>
  <c r="N2154" i="3" s="1"/>
  <c r="Q2154" i="3" s="1"/>
  <c r="K2155" i="3"/>
  <c r="L2155" i="3" s="1"/>
  <c r="N2155" i="3" s="1"/>
  <c r="Q2155" i="3" s="1"/>
  <c r="K2156" i="3"/>
  <c r="L2156" i="3" s="1"/>
  <c r="N2156" i="3" s="1"/>
  <c r="Q2156" i="3" s="1"/>
  <c r="K2157" i="3"/>
  <c r="L2157" i="3" s="1"/>
  <c r="N2157" i="3" s="1"/>
  <c r="Q2157" i="3" s="1"/>
  <c r="K2158" i="3"/>
  <c r="L2158" i="3" s="1"/>
  <c r="N2158" i="3" s="1"/>
  <c r="Q2158" i="3" s="1"/>
  <c r="K2159" i="3"/>
  <c r="L2159" i="3" s="1"/>
  <c r="N2159" i="3" s="1"/>
  <c r="Q2159" i="3" s="1"/>
  <c r="K2160" i="3"/>
  <c r="L2160" i="3" s="1"/>
  <c r="N2160" i="3" s="1"/>
  <c r="Q2160" i="3" s="1"/>
  <c r="K2161" i="3"/>
  <c r="L2161" i="3" s="1"/>
  <c r="N2161" i="3" s="1"/>
  <c r="Q2161" i="3" s="1"/>
  <c r="K2162" i="3"/>
  <c r="L2162" i="3" s="1"/>
  <c r="N2162" i="3" s="1"/>
  <c r="Q2162" i="3" s="1"/>
  <c r="K2163" i="3"/>
  <c r="L2163" i="3" s="1"/>
  <c r="N2163" i="3" s="1"/>
  <c r="Q2163" i="3" s="1"/>
  <c r="K2164" i="3"/>
  <c r="L2164" i="3" s="1"/>
  <c r="N2164" i="3" s="1"/>
  <c r="Q2164" i="3" s="1"/>
  <c r="K2165" i="3"/>
  <c r="L2165" i="3" s="1"/>
  <c r="N2165" i="3" s="1"/>
  <c r="Q2165" i="3" s="1"/>
  <c r="K2166" i="3"/>
  <c r="L2166" i="3" s="1"/>
  <c r="N2166" i="3" s="1"/>
  <c r="Q2166" i="3" s="1"/>
  <c r="K2167" i="3"/>
  <c r="L2167" i="3" s="1"/>
  <c r="N2167" i="3" s="1"/>
  <c r="Q2167" i="3" s="1"/>
  <c r="K2168" i="3"/>
  <c r="L2168" i="3" s="1"/>
  <c r="N2168" i="3" s="1"/>
  <c r="Q2168" i="3" s="1"/>
  <c r="K2169" i="3"/>
  <c r="L2169" i="3" s="1"/>
  <c r="N2169" i="3" s="1"/>
  <c r="Q2169" i="3" s="1"/>
  <c r="K2170" i="3"/>
  <c r="L2170" i="3" s="1"/>
  <c r="N2170" i="3" s="1"/>
  <c r="Q2170" i="3" s="1"/>
  <c r="K2171" i="3"/>
  <c r="L2171" i="3" s="1"/>
  <c r="N2171" i="3" s="1"/>
  <c r="Q2171" i="3" s="1"/>
  <c r="K2172" i="3"/>
  <c r="L2172" i="3" s="1"/>
  <c r="N2172" i="3" s="1"/>
  <c r="Q2172" i="3" s="1"/>
  <c r="K2173" i="3"/>
  <c r="L2173" i="3" s="1"/>
  <c r="N2173" i="3" s="1"/>
  <c r="Q2173" i="3" s="1"/>
  <c r="K2174" i="3"/>
  <c r="L2174" i="3" s="1"/>
  <c r="N2174" i="3" s="1"/>
  <c r="Q2174" i="3" s="1"/>
  <c r="K2175" i="3"/>
  <c r="L2175" i="3" s="1"/>
  <c r="N2175" i="3" s="1"/>
  <c r="Q2175" i="3" s="1"/>
  <c r="K2176" i="3"/>
  <c r="L2176" i="3" s="1"/>
  <c r="N2176" i="3" s="1"/>
  <c r="Q2176" i="3" s="1"/>
  <c r="K2177" i="3"/>
  <c r="L2177" i="3" s="1"/>
  <c r="N2177" i="3" s="1"/>
  <c r="Q2177" i="3" s="1"/>
  <c r="K2178" i="3"/>
  <c r="L2178" i="3" s="1"/>
  <c r="N2178" i="3" s="1"/>
  <c r="Q2178" i="3" s="1"/>
  <c r="K2179" i="3"/>
  <c r="L2179" i="3" s="1"/>
  <c r="N2179" i="3" s="1"/>
  <c r="Q2179" i="3" s="1"/>
  <c r="K2180" i="3"/>
  <c r="L2180" i="3" s="1"/>
  <c r="N2180" i="3" s="1"/>
  <c r="Q2180" i="3" s="1"/>
  <c r="K2181" i="3"/>
  <c r="L2181" i="3" s="1"/>
  <c r="N2181" i="3" s="1"/>
  <c r="Q2181" i="3" s="1"/>
  <c r="K2182" i="3"/>
  <c r="L2182" i="3" s="1"/>
  <c r="N2182" i="3" s="1"/>
  <c r="Q2182" i="3" s="1"/>
  <c r="K2183" i="3"/>
  <c r="L2183" i="3" s="1"/>
  <c r="N2183" i="3" s="1"/>
  <c r="Q2183" i="3" s="1"/>
  <c r="K2184" i="3"/>
  <c r="L2184" i="3" s="1"/>
  <c r="N2184" i="3" s="1"/>
  <c r="Q2184" i="3" s="1"/>
  <c r="K2185" i="3"/>
  <c r="L2185" i="3" s="1"/>
  <c r="N2185" i="3" s="1"/>
  <c r="Q2185" i="3" s="1"/>
  <c r="K2186" i="3"/>
  <c r="L2186" i="3" s="1"/>
  <c r="N2186" i="3" s="1"/>
  <c r="Q2186" i="3" s="1"/>
  <c r="K2187" i="3"/>
  <c r="L2187" i="3" s="1"/>
  <c r="N2187" i="3" s="1"/>
  <c r="Q2187" i="3" s="1"/>
  <c r="K2188" i="3"/>
  <c r="L2188" i="3" s="1"/>
  <c r="N2188" i="3" s="1"/>
  <c r="Q2188" i="3" s="1"/>
  <c r="K2189" i="3"/>
  <c r="L2189" i="3" s="1"/>
  <c r="N2189" i="3" s="1"/>
  <c r="Q2189" i="3" s="1"/>
  <c r="K2190" i="3"/>
  <c r="L2190" i="3" s="1"/>
  <c r="N2190" i="3" s="1"/>
  <c r="Q2190" i="3" s="1"/>
  <c r="K2191" i="3"/>
  <c r="L2191" i="3" s="1"/>
  <c r="N2191" i="3" s="1"/>
  <c r="Q2191" i="3" s="1"/>
  <c r="K2192" i="3"/>
  <c r="L2192" i="3" s="1"/>
  <c r="N2192" i="3" s="1"/>
  <c r="Q2192" i="3" s="1"/>
  <c r="K2193" i="3"/>
  <c r="L2193" i="3" s="1"/>
  <c r="N2193" i="3" s="1"/>
  <c r="Q2193" i="3" s="1"/>
  <c r="K2194" i="3"/>
  <c r="L2194" i="3" s="1"/>
  <c r="N2194" i="3" s="1"/>
  <c r="Q2194" i="3" s="1"/>
  <c r="K2195" i="3"/>
  <c r="L2195" i="3" s="1"/>
  <c r="N2195" i="3" s="1"/>
  <c r="Q2195" i="3" s="1"/>
  <c r="K2196" i="3"/>
  <c r="L2196" i="3" s="1"/>
  <c r="N2196" i="3" s="1"/>
  <c r="Q2196" i="3" s="1"/>
  <c r="K2197" i="3"/>
  <c r="L2197" i="3" s="1"/>
  <c r="N2197" i="3" s="1"/>
  <c r="Q2197" i="3" s="1"/>
  <c r="K2198" i="3"/>
  <c r="L2198" i="3" s="1"/>
  <c r="N2198" i="3" s="1"/>
  <c r="Q2198" i="3" s="1"/>
  <c r="K2199" i="3"/>
  <c r="L2199" i="3" s="1"/>
  <c r="N2199" i="3" s="1"/>
  <c r="Q2199" i="3" s="1"/>
  <c r="K2200" i="3"/>
  <c r="L2200" i="3" s="1"/>
  <c r="N2200" i="3" s="1"/>
  <c r="Q2200" i="3" s="1"/>
  <c r="K2201" i="3"/>
  <c r="L2201" i="3" s="1"/>
  <c r="N2201" i="3" s="1"/>
  <c r="Q2201" i="3" s="1"/>
  <c r="K2202" i="3"/>
  <c r="L2202" i="3" s="1"/>
  <c r="N2202" i="3" s="1"/>
  <c r="Q2202" i="3" s="1"/>
  <c r="K2203" i="3"/>
  <c r="L2203" i="3" s="1"/>
  <c r="N2203" i="3" s="1"/>
  <c r="Q2203" i="3" s="1"/>
  <c r="K2204" i="3"/>
  <c r="L2204" i="3" s="1"/>
  <c r="N2204" i="3" s="1"/>
  <c r="Q2204" i="3" s="1"/>
  <c r="K2205" i="3"/>
  <c r="L2205" i="3" s="1"/>
  <c r="N2205" i="3" s="1"/>
  <c r="Q2205" i="3" s="1"/>
  <c r="K2206" i="3"/>
  <c r="L2206" i="3" s="1"/>
  <c r="N2206" i="3" s="1"/>
  <c r="Q2206" i="3" s="1"/>
  <c r="K2207" i="3"/>
  <c r="L2207" i="3" s="1"/>
  <c r="N2207" i="3" s="1"/>
  <c r="Q2207" i="3" s="1"/>
  <c r="K2208" i="3"/>
  <c r="L2208" i="3" s="1"/>
  <c r="N2208" i="3" s="1"/>
  <c r="Q2208" i="3" s="1"/>
  <c r="K2209" i="3"/>
  <c r="L2209" i="3" s="1"/>
  <c r="N2209" i="3" s="1"/>
  <c r="Q2209" i="3" s="1"/>
  <c r="K2210" i="3"/>
  <c r="L2210" i="3" s="1"/>
  <c r="N2210" i="3" s="1"/>
  <c r="Q2210" i="3" s="1"/>
  <c r="K2211" i="3"/>
  <c r="L2211" i="3" s="1"/>
  <c r="N2211" i="3" s="1"/>
  <c r="Q2211" i="3" s="1"/>
  <c r="K2212" i="3"/>
  <c r="L2212" i="3" s="1"/>
  <c r="N2212" i="3" s="1"/>
  <c r="Q2212" i="3" s="1"/>
  <c r="K2213" i="3"/>
  <c r="L2213" i="3" s="1"/>
  <c r="N2213" i="3" s="1"/>
  <c r="Q2213" i="3" s="1"/>
  <c r="K2214" i="3"/>
  <c r="L2214" i="3" s="1"/>
  <c r="N2214" i="3" s="1"/>
  <c r="Q2214" i="3" s="1"/>
  <c r="K2215" i="3"/>
  <c r="L2215" i="3" s="1"/>
  <c r="N2215" i="3" s="1"/>
  <c r="Q2215" i="3" s="1"/>
  <c r="K2216" i="3"/>
  <c r="L2216" i="3" s="1"/>
  <c r="N2216" i="3" s="1"/>
  <c r="Q2216" i="3" s="1"/>
  <c r="K2217" i="3"/>
  <c r="L2217" i="3" s="1"/>
  <c r="N2217" i="3" s="1"/>
  <c r="Q2217" i="3" s="1"/>
  <c r="K2218" i="3"/>
  <c r="L2218" i="3" s="1"/>
  <c r="N2218" i="3" s="1"/>
  <c r="Q2218" i="3" s="1"/>
  <c r="K2219" i="3"/>
  <c r="L2219" i="3" s="1"/>
  <c r="N2219" i="3" s="1"/>
  <c r="Q2219" i="3" s="1"/>
  <c r="K2220" i="3"/>
  <c r="L2220" i="3" s="1"/>
  <c r="N2220" i="3" s="1"/>
  <c r="Q2220" i="3" s="1"/>
  <c r="K2221" i="3"/>
  <c r="L2221" i="3" s="1"/>
  <c r="N2221" i="3" s="1"/>
  <c r="Q2221" i="3" s="1"/>
  <c r="K2222" i="3"/>
  <c r="L2222" i="3" s="1"/>
  <c r="N2222" i="3" s="1"/>
  <c r="Q2222" i="3" s="1"/>
  <c r="K2223" i="3"/>
  <c r="L2223" i="3" s="1"/>
  <c r="N2223" i="3" s="1"/>
  <c r="Q2223" i="3" s="1"/>
  <c r="K2224" i="3"/>
  <c r="L2224" i="3" s="1"/>
  <c r="N2224" i="3" s="1"/>
  <c r="Q2224" i="3" s="1"/>
  <c r="K2225" i="3"/>
  <c r="L2225" i="3" s="1"/>
  <c r="N2225" i="3" s="1"/>
  <c r="Q2225" i="3" s="1"/>
  <c r="K2226" i="3"/>
  <c r="L2226" i="3" s="1"/>
  <c r="N2226" i="3" s="1"/>
  <c r="Q2226" i="3" s="1"/>
  <c r="K2227" i="3"/>
  <c r="L2227" i="3" s="1"/>
  <c r="N2227" i="3" s="1"/>
  <c r="Q2227" i="3" s="1"/>
  <c r="K2228" i="3"/>
  <c r="L2228" i="3" s="1"/>
  <c r="N2228" i="3" s="1"/>
  <c r="Q2228" i="3" s="1"/>
  <c r="K2229" i="3"/>
  <c r="L2229" i="3" s="1"/>
  <c r="N2229" i="3" s="1"/>
  <c r="Q2229" i="3" s="1"/>
  <c r="K2230" i="3"/>
  <c r="L2230" i="3" s="1"/>
  <c r="N2230" i="3" s="1"/>
  <c r="Q2230" i="3" s="1"/>
  <c r="K2231" i="3"/>
  <c r="L2231" i="3" s="1"/>
  <c r="N2231" i="3" s="1"/>
  <c r="Q2231" i="3" s="1"/>
  <c r="K2232" i="3"/>
  <c r="L2232" i="3" s="1"/>
  <c r="N2232" i="3" s="1"/>
  <c r="Q2232" i="3" s="1"/>
  <c r="K2233" i="3"/>
  <c r="L2233" i="3" s="1"/>
  <c r="N2233" i="3" s="1"/>
  <c r="Q2233" i="3" s="1"/>
  <c r="K2234" i="3"/>
  <c r="L2234" i="3" s="1"/>
  <c r="N2234" i="3" s="1"/>
  <c r="Q2234" i="3" s="1"/>
  <c r="K2235" i="3"/>
  <c r="L2235" i="3" s="1"/>
  <c r="N2235" i="3" s="1"/>
  <c r="Q2235" i="3" s="1"/>
  <c r="K2236" i="3"/>
  <c r="L2236" i="3" s="1"/>
  <c r="N2236" i="3" s="1"/>
  <c r="Q2236" i="3" s="1"/>
  <c r="K2237" i="3"/>
  <c r="L2237" i="3" s="1"/>
  <c r="N2237" i="3" s="1"/>
  <c r="Q2237" i="3" s="1"/>
  <c r="K2238" i="3"/>
  <c r="K2239" i="3"/>
  <c r="L2239" i="3" s="1"/>
  <c r="N2239" i="3" s="1"/>
  <c r="Q2239" i="3" s="1"/>
  <c r="K2240" i="3"/>
  <c r="L2240" i="3" s="1"/>
  <c r="N2240" i="3" s="1"/>
  <c r="Q2240" i="3" s="1"/>
  <c r="K2241" i="3"/>
  <c r="L2241" i="3" s="1"/>
  <c r="N2241" i="3" s="1"/>
  <c r="Q2241" i="3" s="1"/>
  <c r="K2242" i="3"/>
  <c r="L2242" i="3" s="1"/>
  <c r="N2242" i="3" s="1"/>
  <c r="Q2242" i="3" s="1"/>
  <c r="K2243" i="3"/>
  <c r="L2243" i="3" s="1"/>
  <c r="N2243" i="3" s="1"/>
  <c r="Q2243" i="3" s="1"/>
  <c r="K2244" i="3"/>
  <c r="L2244" i="3" s="1"/>
  <c r="N2244" i="3" s="1"/>
  <c r="Q2244" i="3" s="1"/>
  <c r="K2245" i="3"/>
  <c r="L2245" i="3" s="1"/>
  <c r="N2245" i="3" s="1"/>
  <c r="Q2245" i="3" s="1"/>
  <c r="K2246" i="3"/>
  <c r="L2246" i="3" s="1"/>
  <c r="N2246" i="3" s="1"/>
  <c r="Q2246" i="3" s="1"/>
  <c r="K2247" i="3"/>
  <c r="L2247" i="3" s="1"/>
  <c r="N2247" i="3" s="1"/>
  <c r="Q2247" i="3" s="1"/>
  <c r="K2248" i="3"/>
  <c r="L2248" i="3" s="1"/>
  <c r="N2248" i="3" s="1"/>
  <c r="Q2248" i="3" s="1"/>
  <c r="K2249" i="3"/>
  <c r="L2249" i="3" s="1"/>
  <c r="N2249" i="3" s="1"/>
  <c r="Q2249" i="3" s="1"/>
  <c r="K2250" i="3"/>
  <c r="L2250" i="3" s="1"/>
  <c r="N2250" i="3" s="1"/>
  <c r="Q2250" i="3" s="1"/>
  <c r="K2251" i="3"/>
  <c r="L2251" i="3" s="1"/>
  <c r="N2251" i="3" s="1"/>
  <c r="Q2251" i="3" s="1"/>
  <c r="K2252" i="3"/>
  <c r="L2252" i="3" s="1"/>
  <c r="N2252" i="3" s="1"/>
  <c r="Q2252" i="3" s="1"/>
  <c r="K2253" i="3"/>
  <c r="L2253" i="3" s="1"/>
  <c r="N2253" i="3" s="1"/>
  <c r="Q2253" i="3" s="1"/>
  <c r="K2254" i="3"/>
  <c r="L2254" i="3" s="1"/>
  <c r="N2254" i="3" s="1"/>
  <c r="Q2254" i="3" s="1"/>
  <c r="K2255" i="3"/>
  <c r="L2255" i="3" s="1"/>
  <c r="N2255" i="3" s="1"/>
  <c r="Q2255" i="3" s="1"/>
  <c r="K2256" i="3"/>
  <c r="L2256" i="3" s="1"/>
  <c r="N2256" i="3" s="1"/>
  <c r="Q2256" i="3" s="1"/>
  <c r="K2257" i="3"/>
  <c r="L2257" i="3" s="1"/>
  <c r="N2257" i="3" s="1"/>
  <c r="Q2257" i="3" s="1"/>
  <c r="K2258" i="3"/>
  <c r="L2258" i="3" s="1"/>
  <c r="N2258" i="3" s="1"/>
  <c r="Q2258" i="3" s="1"/>
  <c r="K2259" i="3"/>
  <c r="L2259" i="3" s="1"/>
  <c r="N2259" i="3" s="1"/>
  <c r="Q2259" i="3" s="1"/>
  <c r="K2260" i="3"/>
  <c r="L2260" i="3" s="1"/>
  <c r="N2260" i="3" s="1"/>
  <c r="Q2260" i="3" s="1"/>
  <c r="K2261" i="3"/>
  <c r="L2261" i="3" s="1"/>
  <c r="N2261" i="3" s="1"/>
  <c r="Q2261" i="3" s="1"/>
  <c r="K2262" i="3"/>
  <c r="L2262" i="3" s="1"/>
  <c r="N2262" i="3" s="1"/>
  <c r="Q2262" i="3" s="1"/>
  <c r="K2263" i="3"/>
  <c r="L2263" i="3" s="1"/>
  <c r="N2263" i="3" s="1"/>
  <c r="Q2263" i="3" s="1"/>
  <c r="K2264" i="3"/>
  <c r="L2264" i="3" s="1"/>
  <c r="N2264" i="3" s="1"/>
  <c r="Q2264" i="3" s="1"/>
  <c r="K2265" i="3"/>
  <c r="L2265" i="3" s="1"/>
  <c r="N2265" i="3" s="1"/>
  <c r="Q2265" i="3" s="1"/>
  <c r="K2266" i="3"/>
  <c r="L2266" i="3" s="1"/>
  <c r="N2266" i="3" s="1"/>
  <c r="Q2266" i="3" s="1"/>
  <c r="K2267" i="3"/>
  <c r="L2267" i="3" s="1"/>
  <c r="N2267" i="3" s="1"/>
  <c r="Q2267" i="3" s="1"/>
  <c r="K2268" i="3"/>
  <c r="L2268" i="3" s="1"/>
  <c r="N2268" i="3" s="1"/>
  <c r="Q2268" i="3" s="1"/>
  <c r="K2269" i="3"/>
  <c r="L2269" i="3" s="1"/>
  <c r="N2269" i="3" s="1"/>
  <c r="Q2269" i="3" s="1"/>
  <c r="K2270" i="3"/>
  <c r="L2270" i="3" s="1"/>
  <c r="N2270" i="3" s="1"/>
  <c r="Q2270" i="3" s="1"/>
  <c r="K2271" i="3"/>
  <c r="L2271" i="3" s="1"/>
  <c r="N2271" i="3" s="1"/>
  <c r="Q2271" i="3" s="1"/>
  <c r="K2272" i="3"/>
  <c r="L2272" i="3" s="1"/>
  <c r="N2272" i="3" s="1"/>
  <c r="Q2272" i="3" s="1"/>
  <c r="K2273" i="3"/>
  <c r="L2273" i="3" s="1"/>
  <c r="N2273" i="3" s="1"/>
  <c r="Q2273" i="3" s="1"/>
  <c r="K2274" i="3"/>
  <c r="L2274" i="3" s="1"/>
  <c r="N2274" i="3" s="1"/>
  <c r="Q2274" i="3" s="1"/>
  <c r="K2275" i="3"/>
  <c r="L2275" i="3" s="1"/>
  <c r="N2275" i="3" s="1"/>
  <c r="Q2275" i="3" s="1"/>
  <c r="K2276" i="3"/>
  <c r="L2276" i="3" s="1"/>
  <c r="N2276" i="3" s="1"/>
  <c r="Q2276" i="3" s="1"/>
  <c r="K2277" i="3"/>
  <c r="L2277" i="3" s="1"/>
  <c r="N2277" i="3" s="1"/>
  <c r="Q2277" i="3" s="1"/>
  <c r="K2278" i="3"/>
  <c r="L2278" i="3" s="1"/>
  <c r="N2278" i="3" s="1"/>
  <c r="Q2278" i="3" s="1"/>
  <c r="K2279" i="3"/>
  <c r="L2279" i="3" s="1"/>
  <c r="N2279" i="3" s="1"/>
  <c r="Q2279" i="3" s="1"/>
  <c r="K2280" i="3"/>
  <c r="L2280" i="3" s="1"/>
  <c r="N2280" i="3" s="1"/>
  <c r="Q2280" i="3" s="1"/>
  <c r="K2281" i="3"/>
  <c r="L2281" i="3" s="1"/>
  <c r="N2281" i="3" s="1"/>
  <c r="Q2281" i="3" s="1"/>
  <c r="K2282" i="3"/>
  <c r="L2282" i="3" s="1"/>
  <c r="N2282" i="3" s="1"/>
  <c r="Q2282" i="3" s="1"/>
  <c r="K2283" i="3"/>
  <c r="L2283" i="3" s="1"/>
  <c r="N2283" i="3" s="1"/>
  <c r="Q2283" i="3" s="1"/>
  <c r="K2284" i="3"/>
  <c r="L2284" i="3" s="1"/>
  <c r="N2284" i="3" s="1"/>
  <c r="Q2284" i="3" s="1"/>
  <c r="K2285" i="3"/>
  <c r="L2285" i="3" s="1"/>
  <c r="N2285" i="3" s="1"/>
  <c r="Q2285" i="3" s="1"/>
  <c r="K2286" i="3"/>
  <c r="L2286" i="3" s="1"/>
  <c r="N2286" i="3" s="1"/>
  <c r="Q2286" i="3" s="1"/>
  <c r="K2287" i="3"/>
  <c r="L2287" i="3" s="1"/>
  <c r="N2287" i="3" s="1"/>
  <c r="Q2287" i="3" s="1"/>
  <c r="K2288" i="3"/>
  <c r="L2288" i="3" s="1"/>
  <c r="N2288" i="3" s="1"/>
  <c r="Q2288" i="3" s="1"/>
  <c r="K2289" i="3"/>
  <c r="L2289" i="3" s="1"/>
  <c r="N2289" i="3" s="1"/>
  <c r="Q2289" i="3" s="1"/>
  <c r="K2290" i="3"/>
  <c r="K2291" i="3"/>
  <c r="L2291" i="3" s="1"/>
  <c r="N2291" i="3" s="1"/>
  <c r="Q2291" i="3" s="1"/>
  <c r="K2292" i="3"/>
  <c r="L2292" i="3" s="1"/>
  <c r="N2292" i="3" s="1"/>
  <c r="Q2292" i="3" s="1"/>
  <c r="K2293" i="3"/>
  <c r="L2293" i="3" s="1"/>
  <c r="N2293" i="3" s="1"/>
  <c r="Q2293" i="3" s="1"/>
  <c r="K2294" i="3"/>
  <c r="L2294" i="3" s="1"/>
  <c r="N2294" i="3" s="1"/>
  <c r="Q2294" i="3" s="1"/>
  <c r="K2295" i="3"/>
  <c r="L2295" i="3" s="1"/>
  <c r="N2295" i="3" s="1"/>
  <c r="Q2295" i="3" s="1"/>
  <c r="K2296" i="3"/>
  <c r="L2296" i="3" s="1"/>
  <c r="N2296" i="3" s="1"/>
  <c r="Q2296" i="3" s="1"/>
  <c r="K2297" i="3"/>
  <c r="L2297" i="3" s="1"/>
  <c r="N2297" i="3" s="1"/>
  <c r="Q2297" i="3" s="1"/>
  <c r="K2298" i="3"/>
  <c r="L2298" i="3" s="1"/>
  <c r="N2298" i="3" s="1"/>
  <c r="Q2298" i="3" s="1"/>
  <c r="K2299" i="3"/>
  <c r="L2299" i="3" s="1"/>
  <c r="N2299" i="3" s="1"/>
  <c r="Q2299" i="3" s="1"/>
  <c r="K2300" i="3"/>
  <c r="L2300" i="3" s="1"/>
  <c r="N2300" i="3" s="1"/>
  <c r="Q2300" i="3" s="1"/>
  <c r="K2301" i="3"/>
  <c r="L2301" i="3" s="1"/>
  <c r="N2301" i="3" s="1"/>
  <c r="Q2301" i="3" s="1"/>
  <c r="K2302" i="3"/>
  <c r="L2302" i="3" s="1"/>
  <c r="N2302" i="3" s="1"/>
  <c r="Q2302" i="3" s="1"/>
  <c r="K2303" i="3"/>
  <c r="L2303" i="3" s="1"/>
  <c r="N2303" i="3" s="1"/>
  <c r="Q2303" i="3" s="1"/>
  <c r="K2304" i="3"/>
  <c r="L2304" i="3" s="1"/>
  <c r="N2304" i="3" s="1"/>
  <c r="Q2304" i="3" s="1"/>
  <c r="K2305" i="3"/>
  <c r="L2305" i="3" s="1"/>
  <c r="N2305" i="3" s="1"/>
  <c r="Q2305" i="3" s="1"/>
  <c r="K2306" i="3"/>
  <c r="L2306" i="3" s="1"/>
  <c r="N2306" i="3" s="1"/>
  <c r="Q2306" i="3" s="1"/>
  <c r="K2307" i="3"/>
  <c r="L2307" i="3" s="1"/>
  <c r="N2307" i="3" s="1"/>
  <c r="Q2307" i="3" s="1"/>
  <c r="K2308" i="3"/>
  <c r="L2308" i="3" s="1"/>
  <c r="N2308" i="3" s="1"/>
  <c r="Q2308" i="3" s="1"/>
  <c r="K2309" i="3"/>
  <c r="L2309" i="3" s="1"/>
  <c r="N2309" i="3" s="1"/>
  <c r="Q2309" i="3" s="1"/>
  <c r="K2310" i="3"/>
  <c r="L2310" i="3" s="1"/>
  <c r="N2310" i="3" s="1"/>
  <c r="Q2310" i="3" s="1"/>
  <c r="K2311" i="3"/>
  <c r="L2311" i="3" s="1"/>
  <c r="N2311" i="3" s="1"/>
  <c r="Q2311" i="3" s="1"/>
  <c r="K2312" i="3"/>
  <c r="L2312" i="3" s="1"/>
  <c r="N2312" i="3" s="1"/>
  <c r="Q2312" i="3" s="1"/>
  <c r="K2313" i="3"/>
  <c r="L2313" i="3" s="1"/>
  <c r="N2313" i="3" s="1"/>
  <c r="Q2313" i="3" s="1"/>
  <c r="K2314" i="3"/>
  <c r="L2314" i="3" s="1"/>
  <c r="N2314" i="3" s="1"/>
  <c r="Q2314" i="3" s="1"/>
  <c r="K2315" i="3"/>
  <c r="L2315" i="3" s="1"/>
  <c r="N2315" i="3" s="1"/>
  <c r="Q2315" i="3" s="1"/>
  <c r="K2316" i="3"/>
  <c r="L2316" i="3" s="1"/>
  <c r="N2316" i="3" s="1"/>
  <c r="Q2316" i="3" s="1"/>
  <c r="K2317" i="3"/>
  <c r="L2317" i="3" s="1"/>
  <c r="N2317" i="3" s="1"/>
  <c r="Q2317" i="3" s="1"/>
  <c r="K2318" i="3"/>
  <c r="L2318" i="3" s="1"/>
  <c r="N2318" i="3" s="1"/>
  <c r="Q2318" i="3" s="1"/>
  <c r="K2319" i="3"/>
  <c r="L2319" i="3" s="1"/>
  <c r="N2319" i="3" s="1"/>
  <c r="Q2319" i="3" s="1"/>
  <c r="K2320" i="3"/>
  <c r="L2320" i="3" s="1"/>
  <c r="N2320" i="3" s="1"/>
  <c r="Q2320" i="3" s="1"/>
  <c r="K2321" i="3"/>
  <c r="L2321" i="3" s="1"/>
  <c r="N2321" i="3" s="1"/>
  <c r="Q2321" i="3" s="1"/>
  <c r="K2322" i="3"/>
  <c r="L2322" i="3" s="1"/>
  <c r="N2322" i="3" s="1"/>
  <c r="Q2322" i="3" s="1"/>
  <c r="K2323" i="3"/>
  <c r="L2323" i="3" s="1"/>
  <c r="N2323" i="3" s="1"/>
  <c r="Q2323" i="3" s="1"/>
  <c r="K2324" i="3"/>
  <c r="L2324" i="3" s="1"/>
  <c r="N2324" i="3" s="1"/>
  <c r="Q2324" i="3" s="1"/>
  <c r="K2325" i="3"/>
  <c r="L2325" i="3" s="1"/>
  <c r="N2325" i="3" s="1"/>
  <c r="Q2325" i="3" s="1"/>
  <c r="K2326" i="3"/>
  <c r="L2326" i="3" s="1"/>
  <c r="N2326" i="3" s="1"/>
  <c r="Q2326" i="3" s="1"/>
  <c r="K2327" i="3"/>
  <c r="L2327" i="3" s="1"/>
  <c r="N2327" i="3" s="1"/>
  <c r="Q2327" i="3" s="1"/>
  <c r="K2328" i="3"/>
  <c r="L2328" i="3" s="1"/>
  <c r="N2328" i="3" s="1"/>
  <c r="Q2328" i="3" s="1"/>
  <c r="K2329" i="3"/>
  <c r="L2329" i="3" s="1"/>
  <c r="N2329" i="3" s="1"/>
  <c r="Q2329" i="3" s="1"/>
  <c r="K2330" i="3"/>
  <c r="L2330" i="3" s="1"/>
  <c r="N2330" i="3" s="1"/>
  <c r="Q2330" i="3" s="1"/>
  <c r="K2331" i="3"/>
  <c r="L2331" i="3" s="1"/>
  <c r="N2331" i="3" s="1"/>
  <c r="Q2331" i="3" s="1"/>
  <c r="K2332" i="3"/>
  <c r="L2332" i="3" s="1"/>
  <c r="N2332" i="3" s="1"/>
  <c r="Q2332" i="3" s="1"/>
  <c r="K2333" i="3"/>
  <c r="L2333" i="3" s="1"/>
  <c r="N2333" i="3" s="1"/>
  <c r="Q2333" i="3" s="1"/>
  <c r="K2334" i="3"/>
  <c r="L2334" i="3" s="1"/>
  <c r="N2334" i="3" s="1"/>
  <c r="Q2334" i="3" s="1"/>
  <c r="K2335" i="3"/>
  <c r="L2335" i="3" s="1"/>
  <c r="N2335" i="3" s="1"/>
  <c r="Q2335" i="3" s="1"/>
  <c r="K2336" i="3"/>
  <c r="L2336" i="3" s="1"/>
  <c r="N2336" i="3" s="1"/>
  <c r="Q2336" i="3" s="1"/>
  <c r="K2337" i="3"/>
  <c r="L2337" i="3" s="1"/>
  <c r="N2337" i="3" s="1"/>
  <c r="Q2337" i="3" s="1"/>
  <c r="K2338" i="3"/>
  <c r="L2338" i="3" s="1"/>
  <c r="N2338" i="3" s="1"/>
  <c r="Q2338" i="3" s="1"/>
  <c r="K2339" i="3"/>
  <c r="L2339" i="3" s="1"/>
  <c r="N2339" i="3" s="1"/>
  <c r="Q2339" i="3" s="1"/>
  <c r="K2340" i="3"/>
  <c r="K2341" i="3"/>
  <c r="L2341" i="3" s="1"/>
  <c r="N2341" i="3" s="1"/>
  <c r="Q2341" i="3" s="1"/>
  <c r="K2342" i="3"/>
  <c r="L2342" i="3" s="1"/>
  <c r="N2342" i="3" s="1"/>
  <c r="Q2342" i="3" s="1"/>
  <c r="K2343" i="3"/>
  <c r="L2343" i="3" s="1"/>
  <c r="N2343" i="3" s="1"/>
  <c r="Q2343" i="3" s="1"/>
  <c r="K2344" i="3"/>
  <c r="L2344" i="3" s="1"/>
  <c r="N2344" i="3" s="1"/>
  <c r="Q2344" i="3" s="1"/>
  <c r="K2345" i="3"/>
  <c r="L2345" i="3" s="1"/>
  <c r="N2345" i="3" s="1"/>
  <c r="Q2345" i="3" s="1"/>
  <c r="K2346" i="3"/>
  <c r="L2346" i="3" s="1"/>
  <c r="N2346" i="3" s="1"/>
  <c r="Q2346" i="3" s="1"/>
  <c r="K2347" i="3"/>
  <c r="L2347" i="3" s="1"/>
  <c r="N2347" i="3" s="1"/>
  <c r="Q2347" i="3" s="1"/>
  <c r="K2348" i="3"/>
  <c r="L2348" i="3" s="1"/>
  <c r="N2348" i="3" s="1"/>
  <c r="Q2348" i="3" s="1"/>
  <c r="K2349" i="3"/>
  <c r="L2349" i="3" s="1"/>
  <c r="N2349" i="3" s="1"/>
  <c r="Q2349" i="3" s="1"/>
  <c r="K2350" i="3"/>
  <c r="L2350" i="3" s="1"/>
  <c r="N2350" i="3" s="1"/>
  <c r="Q2350" i="3" s="1"/>
  <c r="K2351" i="3"/>
  <c r="L2351" i="3" s="1"/>
  <c r="N2351" i="3" s="1"/>
  <c r="Q2351" i="3" s="1"/>
  <c r="K2352" i="3"/>
  <c r="L2352" i="3" s="1"/>
  <c r="N2352" i="3" s="1"/>
  <c r="Q2352" i="3" s="1"/>
  <c r="K2353" i="3"/>
  <c r="L2353" i="3" s="1"/>
  <c r="N2353" i="3" s="1"/>
  <c r="Q2353" i="3" s="1"/>
  <c r="K2354" i="3"/>
  <c r="L2354" i="3" s="1"/>
  <c r="N2354" i="3" s="1"/>
  <c r="Q2354" i="3" s="1"/>
  <c r="K2355" i="3"/>
  <c r="L2355" i="3" s="1"/>
  <c r="N2355" i="3" s="1"/>
  <c r="Q2355" i="3" s="1"/>
  <c r="K2356" i="3"/>
  <c r="L2356" i="3" s="1"/>
  <c r="N2356" i="3" s="1"/>
  <c r="Q2356" i="3" s="1"/>
  <c r="K2357" i="3"/>
  <c r="L2357" i="3" s="1"/>
  <c r="N2357" i="3" s="1"/>
  <c r="Q2357" i="3" s="1"/>
  <c r="K2358" i="3"/>
  <c r="L2358" i="3" s="1"/>
  <c r="N2358" i="3" s="1"/>
  <c r="Q2358" i="3" s="1"/>
  <c r="K2359" i="3"/>
  <c r="L2359" i="3" s="1"/>
  <c r="N2359" i="3" s="1"/>
  <c r="Q2359" i="3" s="1"/>
  <c r="K2360" i="3"/>
  <c r="L2360" i="3" s="1"/>
  <c r="N2360" i="3" s="1"/>
  <c r="Q2360" i="3" s="1"/>
  <c r="K2361" i="3"/>
  <c r="L2361" i="3" s="1"/>
  <c r="N2361" i="3" s="1"/>
  <c r="Q2361" i="3" s="1"/>
  <c r="K2362" i="3"/>
  <c r="L2362" i="3" s="1"/>
  <c r="N2362" i="3" s="1"/>
  <c r="Q2362" i="3" s="1"/>
  <c r="K2363" i="3"/>
  <c r="L2363" i="3" s="1"/>
  <c r="N2363" i="3" s="1"/>
  <c r="Q2363" i="3" s="1"/>
  <c r="K2364" i="3"/>
  <c r="L2364" i="3" s="1"/>
  <c r="N2364" i="3" s="1"/>
  <c r="Q2364" i="3" s="1"/>
  <c r="K2365" i="3"/>
  <c r="L2365" i="3" s="1"/>
  <c r="N2365" i="3" s="1"/>
  <c r="Q2365" i="3" s="1"/>
  <c r="K2366" i="3"/>
  <c r="L2366" i="3" s="1"/>
  <c r="N2366" i="3" s="1"/>
  <c r="Q2366" i="3" s="1"/>
  <c r="K2367" i="3"/>
  <c r="L2367" i="3" s="1"/>
  <c r="N2367" i="3" s="1"/>
  <c r="Q2367" i="3" s="1"/>
  <c r="K2368" i="3"/>
  <c r="L2368" i="3" s="1"/>
  <c r="N2368" i="3" s="1"/>
  <c r="Q2368" i="3" s="1"/>
  <c r="K2369" i="3"/>
  <c r="L2369" i="3" s="1"/>
  <c r="N2369" i="3" s="1"/>
  <c r="Q2369" i="3" s="1"/>
  <c r="K2370" i="3"/>
  <c r="L2370" i="3" s="1"/>
  <c r="N2370" i="3" s="1"/>
  <c r="Q2370" i="3" s="1"/>
  <c r="K2371" i="3"/>
  <c r="L2371" i="3" s="1"/>
  <c r="N2371" i="3" s="1"/>
  <c r="Q2371" i="3" s="1"/>
  <c r="K2372" i="3"/>
  <c r="L2372" i="3" s="1"/>
  <c r="N2372" i="3" s="1"/>
  <c r="Q2372" i="3" s="1"/>
  <c r="K2373" i="3"/>
  <c r="L2373" i="3" s="1"/>
  <c r="N2373" i="3" s="1"/>
  <c r="Q2373" i="3" s="1"/>
  <c r="K2374" i="3"/>
  <c r="L2374" i="3" s="1"/>
  <c r="N2374" i="3" s="1"/>
  <c r="Q2374" i="3" s="1"/>
  <c r="K2375" i="3"/>
  <c r="L2375" i="3" s="1"/>
  <c r="N2375" i="3" s="1"/>
  <c r="Q2375" i="3" s="1"/>
  <c r="K2376" i="3"/>
  <c r="L2376" i="3" s="1"/>
  <c r="N2376" i="3" s="1"/>
  <c r="Q2376" i="3" s="1"/>
  <c r="K2377" i="3"/>
  <c r="L2377" i="3" s="1"/>
  <c r="N2377" i="3" s="1"/>
  <c r="Q2377" i="3" s="1"/>
  <c r="K2378" i="3"/>
  <c r="L2378" i="3" s="1"/>
  <c r="N2378" i="3" s="1"/>
  <c r="Q2378" i="3" s="1"/>
  <c r="K2379" i="3"/>
  <c r="L2379" i="3" s="1"/>
  <c r="N2379" i="3" s="1"/>
  <c r="Q2379" i="3" s="1"/>
  <c r="K2380" i="3"/>
  <c r="L2380" i="3" s="1"/>
  <c r="N2380" i="3" s="1"/>
  <c r="Q2380" i="3" s="1"/>
  <c r="K2381" i="3"/>
  <c r="L2381" i="3" s="1"/>
  <c r="N2381" i="3" s="1"/>
  <c r="Q2381" i="3" s="1"/>
  <c r="K2382" i="3"/>
  <c r="L2382" i="3" s="1"/>
  <c r="N2382" i="3" s="1"/>
  <c r="Q2382" i="3" s="1"/>
  <c r="K2383" i="3"/>
  <c r="L2383" i="3" s="1"/>
  <c r="N2383" i="3" s="1"/>
  <c r="Q2383" i="3" s="1"/>
  <c r="K2384" i="3"/>
  <c r="L2384" i="3" s="1"/>
  <c r="N2384" i="3" s="1"/>
  <c r="Q2384" i="3" s="1"/>
  <c r="K2385" i="3"/>
  <c r="L2385" i="3" s="1"/>
  <c r="N2385" i="3" s="1"/>
  <c r="Q2385" i="3" s="1"/>
  <c r="K2386" i="3"/>
  <c r="L2386" i="3" s="1"/>
  <c r="N2386" i="3" s="1"/>
  <c r="Q2386" i="3" s="1"/>
  <c r="K2387" i="3"/>
  <c r="L2387" i="3" s="1"/>
  <c r="N2387" i="3" s="1"/>
  <c r="Q2387" i="3" s="1"/>
  <c r="K2388" i="3"/>
  <c r="L2388" i="3" s="1"/>
  <c r="N2388" i="3" s="1"/>
  <c r="Q2388" i="3" s="1"/>
  <c r="C1344" i="2"/>
  <c r="C1343" i="2"/>
  <c r="C1342" i="2"/>
  <c r="C1341" i="2"/>
  <c r="C1340" i="2"/>
  <c r="C1339" i="2"/>
  <c r="C1338" i="2"/>
  <c r="C1337" i="2"/>
  <c r="C1336" i="2"/>
  <c r="C1335" i="2"/>
  <c r="C1334" i="2"/>
  <c r="C1333" i="2"/>
  <c r="C1332" i="2"/>
  <c r="C1331" i="2"/>
  <c r="C1330" i="2"/>
  <c r="C1329" i="2"/>
  <c r="C1328" i="2"/>
  <c r="C1327" i="2"/>
  <c r="C1326" i="2"/>
  <c r="C1325" i="2"/>
  <c r="C1324" i="2"/>
  <c r="C1323" i="2"/>
  <c r="C1322" i="2"/>
  <c r="C1321" i="2"/>
  <c r="C1320" i="2"/>
  <c r="C1319" i="2"/>
  <c r="C1318" i="2"/>
  <c r="C1317" i="2"/>
  <c r="C1316" i="2"/>
  <c r="C1315" i="2"/>
  <c r="C1314" i="2"/>
  <c r="C1313" i="2"/>
  <c r="C1312" i="2"/>
  <c r="C1311" i="2"/>
  <c r="C1310" i="2"/>
  <c r="C1309" i="2"/>
  <c r="C1308" i="2"/>
  <c r="C1307" i="2"/>
  <c r="C1306" i="2"/>
  <c r="C1305" i="2"/>
  <c r="C1304" i="2"/>
  <c r="C1303" i="2"/>
  <c r="C1302" i="2"/>
  <c r="C1301" i="2"/>
  <c r="C1300" i="2"/>
  <c r="C1299" i="2"/>
  <c r="C1298" i="2"/>
  <c r="C1297" i="2"/>
  <c r="C1296" i="2"/>
  <c r="C1295" i="2"/>
  <c r="C1294" i="2"/>
  <c r="C1293" i="2"/>
  <c r="C1292" i="2"/>
  <c r="C1291" i="2"/>
  <c r="C1290" i="2"/>
  <c r="C1289" i="2"/>
  <c r="C1288" i="2"/>
  <c r="C1287" i="2"/>
  <c r="C1286" i="2"/>
  <c r="C1285" i="2"/>
  <c r="C1284" i="2"/>
  <c r="C1283" i="2"/>
  <c r="C1282" i="2"/>
  <c r="C1281" i="2"/>
  <c r="C1280" i="2"/>
  <c r="C1279" i="2"/>
  <c r="C1278" i="2"/>
  <c r="C1277" i="2"/>
  <c r="C1276" i="2"/>
  <c r="C1275" i="2"/>
  <c r="C1274" i="2"/>
  <c r="C1273" i="2"/>
  <c r="C1272" i="2"/>
  <c r="C1271" i="2"/>
  <c r="C1270" i="2"/>
  <c r="C1269" i="2"/>
  <c r="C1268" i="2"/>
  <c r="C1267" i="2"/>
  <c r="C1266" i="2"/>
  <c r="C1265" i="2"/>
  <c r="C1264" i="2"/>
  <c r="C1263" i="2"/>
  <c r="C1262" i="2"/>
  <c r="C1261" i="2"/>
  <c r="C1260" i="2"/>
  <c r="C1259" i="2"/>
  <c r="C1258" i="2"/>
  <c r="C1257" i="2"/>
  <c r="C1256" i="2"/>
  <c r="C1255" i="2"/>
  <c r="C1254" i="2"/>
  <c r="C1253" i="2"/>
  <c r="C1252" i="2"/>
  <c r="C1251" i="2"/>
  <c r="C1250" i="2"/>
  <c r="C1249" i="2"/>
  <c r="C1248" i="2"/>
  <c r="C1247" i="2"/>
  <c r="C1246" i="2"/>
  <c r="C1245" i="2"/>
  <c r="C1244" i="2"/>
  <c r="C1243" i="2"/>
  <c r="C1242" i="2"/>
  <c r="C1241" i="2"/>
  <c r="C1240" i="2"/>
  <c r="C1239" i="2"/>
  <c r="C1238" i="2"/>
  <c r="C1237" i="2"/>
  <c r="C1236" i="2"/>
  <c r="C1235" i="2"/>
  <c r="C1234" i="2"/>
  <c r="C1233" i="2"/>
  <c r="C1232" i="2"/>
  <c r="C1231" i="2"/>
  <c r="C1230" i="2"/>
  <c r="C1229" i="2"/>
  <c r="C1228" i="2"/>
  <c r="C1227" i="2"/>
  <c r="C1226" i="2"/>
  <c r="C1225" i="2"/>
  <c r="C1224" i="2"/>
  <c r="C1223" i="2"/>
  <c r="C1222" i="2"/>
  <c r="C1221" i="2"/>
  <c r="C1220" i="2"/>
  <c r="C1219" i="2"/>
  <c r="C1218" i="2"/>
  <c r="C1217" i="2"/>
  <c r="C1216" i="2"/>
  <c r="C1215" i="2"/>
  <c r="C1214" i="2"/>
  <c r="C1213" i="2"/>
  <c r="C1212" i="2"/>
  <c r="C1211" i="2"/>
  <c r="C1210" i="2"/>
  <c r="C1209" i="2"/>
  <c r="C1208" i="2"/>
  <c r="C1207" i="2"/>
  <c r="C1206" i="2"/>
  <c r="C1205" i="2"/>
  <c r="C1204" i="2"/>
  <c r="C1203" i="2"/>
  <c r="C1202" i="2"/>
  <c r="C1201" i="2"/>
  <c r="C1200" i="2"/>
  <c r="C1199" i="2"/>
  <c r="C1198" i="2"/>
  <c r="C1197" i="2"/>
  <c r="C1196" i="2"/>
  <c r="C1195" i="2"/>
  <c r="C1194" i="2"/>
  <c r="C1193" i="2"/>
  <c r="C1192" i="2"/>
  <c r="C1191" i="2"/>
  <c r="C1190" i="2"/>
  <c r="C1189" i="2"/>
  <c r="C1188" i="2"/>
  <c r="C1187" i="2"/>
  <c r="C1186" i="2"/>
  <c r="C1185" i="2"/>
  <c r="C1184" i="2"/>
  <c r="C1183" i="2"/>
  <c r="C1182" i="2"/>
  <c r="C1181" i="2"/>
  <c r="C1180" i="2"/>
  <c r="C1179" i="2"/>
  <c r="C1178" i="2"/>
  <c r="C1177" i="2"/>
  <c r="C1176" i="2"/>
  <c r="C1175" i="2"/>
  <c r="C1174" i="2"/>
  <c r="C1173" i="2"/>
  <c r="C1172" i="2"/>
  <c r="C1171" i="2"/>
  <c r="C1170" i="2"/>
  <c r="C1169" i="2"/>
  <c r="C1168" i="2"/>
  <c r="C1167" i="2"/>
  <c r="C1166" i="2"/>
  <c r="C1165" i="2"/>
  <c r="C1164" i="2"/>
  <c r="C1163" i="2"/>
  <c r="C1162" i="2"/>
  <c r="C1161" i="2"/>
  <c r="C1160" i="2"/>
  <c r="C1159" i="2"/>
  <c r="C1158" i="2"/>
  <c r="C1157" i="2"/>
  <c r="C1156" i="2"/>
  <c r="C1155" i="2"/>
  <c r="C1154" i="2"/>
  <c r="C1153" i="2"/>
  <c r="C1152" i="2"/>
  <c r="C1151" i="2"/>
  <c r="C1150" i="2"/>
  <c r="C1149" i="2"/>
  <c r="C1148" i="2"/>
  <c r="C1147" i="2"/>
  <c r="C1146" i="2"/>
  <c r="C1145" i="2"/>
  <c r="C1144" i="2"/>
  <c r="C1143" i="2"/>
  <c r="C1142" i="2"/>
  <c r="C1141" i="2"/>
  <c r="C1140" i="2"/>
  <c r="C1139" i="2"/>
  <c r="C1138" i="2"/>
  <c r="C1137" i="2"/>
  <c r="C1136" i="2"/>
  <c r="C1135" i="2"/>
  <c r="C1134" i="2"/>
  <c r="C1133" i="2"/>
  <c r="C1132" i="2"/>
  <c r="C1131" i="2"/>
  <c r="C1130" i="2"/>
  <c r="C1129" i="2"/>
  <c r="C1128" i="2"/>
  <c r="C1127" i="2"/>
  <c r="C1126" i="2"/>
  <c r="C1125" i="2"/>
  <c r="C1124" i="2"/>
  <c r="C1123" i="2"/>
  <c r="C1122" i="2"/>
  <c r="C1121" i="2"/>
  <c r="C1120" i="2"/>
  <c r="C1119" i="2"/>
  <c r="C1118" i="2"/>
  <c r="C1117" i="2"/>
  <c r="C1116" i="2"/>
  <c r="C1115" i="2"/>
  <c r="C1114" i="2"/>
  <c r="C1113" i="2"/>
  <c r="C1112" i="2"/>
  <c r="C1111" i="2"/>
  <c r="C1110" i="2"/>
  <c r="C1109" i="2"/>
  <c r="C1108" i="2"/>
  <c r="C1107" i="2"/>
  <c r="C1106" i="2"/>
  <c r="C1105" i="2"/>
  <c r="C1104" i="2"/>
  <c r="C1103" i="2"/>
  <c r="C1102" i="2"/>
  <c r="C1101" i="2"/>
  <c r="C1100" i="2"/>
  <c r="C1099" i="2"/>
  <c r="C1098" i="2"/>
  <c r="C1097" i="2"/>
  <c r="C1096" i="2"/>
  <c r="C1095" i="2"/>
  <c r="C1094" i="2"/>
  <c r="C1093" i="2"/>
  <c r="C1092" i="2"/>
  <c r="C1091" i="2"/>
  <c r="C1090" i="2"/>
  <c r="C1089" i="2"/>
  <c r="C1088" i="2"/>
  <c r="C1087" i="2"/>
  <c r="C1086" i="2"/>
  <c r="C1085" i="2"/>
  <c r="C1084" i="2"/>
  <c r="C1083" i="2"/>
  <c r="C1082" i="2"/>
  <c r="C1081" i="2"/>
  <c r="C1080" i="2"/>
  <c r="C1079" i="2"/>
  <c r="C1078" i="2"/>
  <c r="C1077" i="2"/>
  <c r="C1076" i="2"/>
  <c r="C1075" i="2"/>
  <c r="C1074" i="2"/>
  <c r="C1073" i="2"/>
  <c r="C1072" i="2"/>
  <c r="C1071" i="2"/>
  <c r="C1070" i="2"/>
  <c r="C1069" i="2"/>
  <c r="C1068" i="2"/>
  <c r="C1067" i="2"/>
  <c r="C1066" i="2"/>
  <c r="C1065" i="2"/>
  <c r="C1064" i="2"/>
  <c r="C1063" i="2"/>
  <c r="C1062" i="2"/>
  <c r="C1061" i="2"/>
  <c r="C1060" i="2"/>
  <c r="C1059" i="2"/>
  <c r="C1058" i="2"/>
  <c r="C1057" i="2"/>
  <c r="C1056" i="2"/>
  <c r="C1055" i="2"/>
  <c r="C1054" i="2"/>
  <c r="C1053" i="2"/>
  <c r="C1052" i="2"/>
  <c r="C1051" i="2"/>
  <c r="C1050" i="2"/>
  <c r="C1049" i="2"/>
  <c r="C1048" i="2"/>
  <c r="C1047" i="2"/>
  <c r="C1046" i="2"/>
  <c r="C1045" i="2"/>
  <c r="C1044" i="2"/>
  <c r="C1043" i="2"/>
  <c r="C1042" i="2"/>
  <c r="C1041" i="2"/>
  <c r="C1040" i="2"/>
  <c r="C1039" i="2"/>
  <c r="C1038" i="2"/>
  <c r="C1037" i="2"/>
  <c r="C1036" i="2"/>
  <c r="C1035" i="2"/>
  <c r="C1034" i="2"/>
  <c r="C1033" i="2"/>
  <c r="C1032" i="2"/>
  <c r="C1031" i="2"/>
  <c r="C1030" i="2"/>
  <c r="C1029" i="2"/>
  <c r="C1028" i="2"/>
  <c r="C1027" i="2"/>
  <c r="C1026" i="2"/>
  <c r="C1025" i="2"/>
  <c r="C1024" i="2"/>
  <c r="C1023" i="2"/>
  <c r="C1022" i="2"/>
  <c r="C1021" i="2"/>
  <c r="C1020" i="2"/>
  <c r="C1019" i="2"/>
  <c r="C1018" i="2"/>
  <c r="C1017" i="2"/>
  <c r="C1016" i="2"/>
  <c r="C1015" i="2"/>
  <c r="C1014" i="2"/>
  <c r="C1013" i="2"/>
  <c r="C1012" i="2"/>
  <c r="C1011" i="2"/>
  <c r="C1010" i="2"/>
  <c r="C1009" i="2"/>
  <c r="C1008" i="2"/>
  <c r="C1007" i="2"/>
  <c r="C1006" i="2"/>
  <c r="C1005" i="2"/>
  <c r="C1004" i="2"/>
  <c r="C1003" i="2"/>
  <c r="C1002" i="2"/>
  <c r="C1001" i="2"/>
  <c r="C1000" i="2"/>
  <c r="C999" i="2"/>
  <c r="C998" i="2"/>
  <c r="C997" i="2"/>
  <c r="C996" i="2"/>
  <c r="C995" i="2"/>
  <c r="C994" i="2"/>
  <c r="C993" i="2"/>
  <c r="C992" i="2"/>
  <c r="C991" i="2"/>
  <c r="C990" i="2"/>
  <c r="C989" i="2"/>
  <c r="C988" i="2"/>
  <c r="C987" i="2"/>
  <c r="C986" i="2"/>
  <c r="C985" i="2"/>
  <c r="C984" i="2"/>
  <c r="C983" i="2"/>
  <c r="C982" i="2"/>
  <c r="C981" i="2"/>
  <c r="C980" i="2"/>
  <c r="C979" i="2"/>
  <c r="C978" i="2"/>
  <c r="C977" i="2"/>
  <c r="C976" i="2"/>
  <c r="C975" i="2"/>
  <c r="C974" i="2"/>
  <c r="C973" i="2"/>
  <c r="C972" i="2"/>
  <c r="C971" i="2"/>
  <c r="C970" i="2"/>
  <c r="C969" i="2"/>
  <c r="C968" i="2"/>
  <c r="C967" i="2"/>
  <c r="C966" i="2"/>
  <c r="C965" i="2"/>
  <c r="C964" i="2"/>
  <c r="C963" i="2"/>
  <c r="C962" i="2"/>
  <c r="C961" i="2"/>
  <c r="C960" i="2"/>
  <c r="C959" i="2"/>
  <c r="C958" i="2"/>
  <c r="C957" i="2"/>
  <c r="C956" i="2"/>
  <c r="C955" i="2"/>
  <c r="C954" i="2"/>
  <c r="C953" i="2"/>
  <c r="C952" i="2"/>
  <c r="C951" i="2"/>
  <c r="C950" i="2"/>
  <c r="C949" i="2"/>
  <c r="C948" i="2"/>
  <c r="C947" i="2"/>
  <c r="C946" i="2"/>
  <c r="C945" i="2"/>
  <c r="C944" i="2"/>
  <c r="C943" i="2"/>
  <c r="C942" i="2"/>
  <c r="C941" i="2"/>
  <c r="C940" i="2"/>
  <c r="C939" i="2"/>
  <c r="C938" i="2"/>
  <c r="C937" i="2"/>
  <c r="C936" i="2"/>
  <c r="C935" i="2"/>
  <c r="C934" i="2"/>
  <c r="C933" i="2"/>
  <c r="C932" i="2"/>
  <c r="C931" i="2"/>
  <c r="C930" i="2"/>
  <c r="C929" i="2"/>
  <c r="C928" i="2"/>
  <c r="C927" i="2"/>
  <c r="C926" i="2"/>
  <c r="C925" i="2"/>
  <c r="C924" i="2"/>
  <c r="C923" i="2"/>
  <c r="C922" i="2"/>
  <c r="C921" i="2"/>
  <c r="C920" i="2"/>
  <c r="C919" i="2"/>
  <c r="C918" i="2"/>
  <c r="C917" i="2"/>
  <c r="C916" i="2"/>
  <c r="C915" i="2"/>
  <c r="C914" i="2"/>
  <c r="C913" i="2"/>
  <c r="C912" i="2"/>
  <c r="C911" i="2"/>
  <c r="C910" i="2"/>
  <c r="C909" i="2"/>
  <c r="C908" i="2"/>
  <c r="C907" i="2"/>
  <c r="C906" i="2"/>
  <c r="C905" i="2"/>
  <c r="C904" i="2"/>
  <c r="C903" i="2"/>
  <c r="C902" i="2"/>
  <c r="C901" i="2"/>
  <c r="C900" i="2"/>
  <c r="C899" i="2"/>
  <c r="C898" i="2"/>
  <c r="C897" i="2"/>
  <c r="C896" i="2"/>
  <c r="C895" i="2"/>
  <c r="C894" i="2"/>
  <c r="C893" i="2"/>
  <c r="C892" i="2"/>
  <c r="C891" i="2"/>
  <c r="C890" i="2"/>
  <c r="C889" i="2"/>
  <c r="C888" i="2"/>
  <c r="C887" i="2"/>
  <c r="C886" i="2"/>
  <c r="C885" i="2"/>
  <c r="C884" i="2"/>
  <c r="C883" i="2"/>
  <c r="C882" i="2"/>
  <c r="C881" i="2"/>
  <c r="C880" i="2"/>
  <c r="C879" i="2"/>
  <c r="C878" i="2"/>
  <c r="C877" i="2"/>
  <c r="C876" i="2"/>
  <c r="C875" i="2"/>
  <c r="C874" i="2"/>
  <c r="C873" i="2"/>
  <c r="C872" i="2"/>
  <c r="C871" i="2"/>
  <c r="C870" i="2"/>
  <c r="C869" i="2"/>
  <c r="C868" i="2"/>
  <c r="C867" i="2"/>
  <c r="C866" i="2"/>
  <c r="C865" i="2"/>
  <c r="C864" i="2"/>
  <c r="C863" i="2"/>
  <c r="C862" i="2"/>
  <c r="C861" i="2"/>
  <c r="C860" i="2"/>
  <c r="C859" i="2"/>
  <c r="C858" i="2"/>
  <c r="C857" i="2"/>
  <c r="C856" i="2"/>
  <c r="C855" i="2"/>
  <c r="C854" i="2"/>
  <c r="C853" i="2"/>
  <c r="C852" i="2"/>
  <c r="C851" i="2"/>
  <c r="C850" i="2"/>
  <c r="C849" i="2"/>
  <c r="C848" i="2"/>
  <c r="C847" i="2"/>
  <c r="C846" i="2"/>
  <c r="C845" i="2"/>
  <c r="C844" i="2"/>
  <c r="C843" i="2"/>
  <c r="C842" i="2"/>
  <c r="C841" i="2"/>
  <c r="C840" i="2"/>
  <c r="C839" i="2"/>
  <c r="C838" i="2"/>
  <c r="C837" i="2"/>
  <c r="C836" i="2"/>
  <c r="C835" i="2"/>
  <c r="C834" i="2"/>
  <c r="C833" i="2"/>
  <c r="C832" i="2"/>
  <c r="C831" i="2"/>
  <c r="C830" i="2"/>
  <c r="C829" i="2"/>
  <c r="C828" i="2"/>
  <c r="C827" i="2"/>
  <c r="C826" i="2"/>
  <c r="C825" i="2"/>
  <c r="C824" i="2"/>
  <c r="C823" i="2"/>
  <c r="C822" i="2"/>
  <c r="C821" i="2"/>
  <c r="C820" i="2"/>
  <c r="C819" i="2"/>
  <c r="C818" i="2"/>
  <c r="C817" i="2"/>
  <c r="C816" i="2"/>
  <c r="C815" i="2"/>
  <c r="C814" i="2"/>
  <c r="C813" i="2"/>
  <c r="C812" i="2"/>
  <c r="C811" i="2"/>
  <c r="C810" i="2"/>
  <c r="C809" i="2"/>
  <c r="C808" i="2"/>
  <c r="C807" i="2"/>
  <c r="C806" i="2"/>
  <c r="C805" i="2"/>
  <c r="C804" i="2"/>
  <c r="C803" i="2"/>
  <c r="C802" i="2"/>
  <c r="C801" i="2"/>
  <c r="C800" i="2"/>
  <c r="C799" i="2"/>
  <c r="C798" i="2"/>
  <c r="C797" i="2"/>
  <c r="C796" i="2"/>
  <c r="C795" i="2"/>
  <c r="C794" i="2"/>
  <c r="C793" i="2"/>
  <c r="C792" i="2"/>
  <c r="C791" i="2"/>
  <c r="C790" i="2"/>
  <c r="C789" i="2"/>
  <c r="C788" i="2"/>
  <c r="C787" i="2"/>
  <c r="C786" i="2"/>
  <c r="C785" i="2"/>
  <c r="C784" i="2"/>
  <c r="C783" i="2"/>
  <c r="C782" i="2"/>
  <c r="C781" i="2"/>
  <c r="C780" i="2"/>
  <c r="C779" i="2"/>
  <c r="C778" i="2"/>
  <c r="C777" i="2"/>
  <c r="C776" i="2"/>
  <c r="C775" i="2"/>
  <c r="C774" i="2"/>
  <c r="C773" i="2"/>
  <c r="C772" i="2"/>
  <c r="C771" i="2"/>
  <c r="C770" i="2"/>
  <c r="C769" i="2"/>
  <c r="C768" i="2"/>
  <c r="C767" i="2"/>
  <c r="C766" i="2"/>
  <c r="C765" i="2"/>
  <c r="C764" i="2"/>
  <c r="C763" i="2"/>
  <c r="C762" i="2"/>
  <c r="C761" i="2"/>
  <c r="C760" i="2"/>
  <c r="C759" i="2"/>
  <c r="C758" i="2"/>
  <c r="C757" i="2"/>
  <c r="C756" i="2"/>
  <c r="C755" i="2"/>
  <c r="C754" i="2"/>
  <c r="C753" i="2"/>
  <c r="C752" i="2"/>
  <c r="C751" i="2"/>
  <c r="C750" i="2"/>
  <c r="C749" i="2"/>
  <c r="C748" i="2"/>
  <c r="C747" i="2"/>
  <c r="C746" i="2"/>
  <c r="C745" i="2"/>
  <c r="C744" i="2"/>
  <c r="C743" i="2"/>
  <c r="C742" i="2"/>
  <c r="C741" i="2"/>
  <c r="C740" i="2"/>
  <c r="C739" i="2"/>
  <c r="C738" i="2"/>
  <c r="C737" i="2"/>
  <c r="C736" i="2"/>
  <c r="C735" i="2"/>
  <c r="C734" i="2"/>
  <c r="C733" i="2"/>
  <c r="C732" i="2"/>
  <c r="C731" i="2"/>
  <c r="C730" i="2"/>
  <c r="C729" i="2"/>
  <c r="C728" i="2"/>
  <c r="C727" i="2"/>
  <c r="C726" i="2"/>
  <c r="C725" i="2"/>
  <c r="C724" i="2"/>
  <c r="C723" i="2"/>
  <c r="C722" i="2"/>
  <c r="C721" i="2"/>
  <c r="C720" i="2"/>
  <c r="C719" i="2"/>
  <c r="C718" i="2"/>
  <c r="C717" i="2"/>
  <c r="C716" i="2"/>
  <c r="C715" i="2"/>
  <c r="C714" i="2"/>
  <c r="C713" i="2"/>
  <c r="C712" i="2"/>
  <c r="C711" i="2"/>
  <c r="C710" i="2"/>
  <c r="C709" i="2"/>
  <c r="C708" i="2"/>
  <c r="C707" i="2"/>
  <c r="C706" i="2"/>
  <c r="C705" i="2"/>
  <c r="C704" i="2"/>
  <c r="C703" i="2"/>
  <c r="C702" i="2"/>
  <c r="C701" i="2"/>
  <c r="C700" i="2"/>
  <c r="C699" i="2"/>
  <c r="C698" i="2"/>
  <c r="C697" i="2"/>
  <c r="C696" i="2"/>
  <c r="C695" i="2"/>
  <c r="C694" i="2"/>
  <c r="C693" i="2"/>
  <c r="C692" i="2"/>
  <c r="C691" i="2"/>
  <c r="C690" i="2"/>
  <c r="C689" i="2"/>
  <c r="C688" i="2"/>
  <c r="C687" i="2"/>
  <c r="C686" i="2"/>
  <c r="C685" i="2"/>
  <c r="C684" i="2"/>
  <c r="C683" i="2"/>
  <c r="C682" i="2"/>
  <c r="C681" i="2"/>
  <c r="C680" i="2"/>
  <c r="C679" i="2"/>
  <c r="C678" i="2"/>
  <c r="C677" i="2"/>
  <c r="C676" i="2"/>
  <c r="C675" i="2"/>
  <c r="C674" i="2"/>
  <c r="C673" i="2"/>
  <c r="C672" i="2"/>
  <c r="C671" i="2"/>
  <c r="C670" i="2"/>
  <c r="C669" i="2"/>
  <c r="C668" i="2"/>
  <c r="C667" i="2"/>
  <c r="C666" i="2"/>
  <c r="C665" i="2"/>
  <c r="C664" i="2"/>
  <c r="C663" i="2"/>
  <c r="C662" i="2"/>
  <c r="C661" i="2"/>
  <c r="C660" i="2"/>
  <c r="C659" i="2"/>
  <c r="C658" i="2"/>
  <c r="C657" i="2"/>
  <c r="C656" i="2"/>
  <c r="C655" i="2"/>
  <c r="C654" i="2"/>
  <c r="C653" i="2"/>
  <c r="C652" i="2"/>
  <c r="C651" i="2"/>
  <c r="C650" i="2"/>
  <c r="C649" i="2"/>
  <c r="C648" i="2"/>
  <c r="C647" i="2"/>
  <c r="C646" i="2"/>
  <c r="C645" i="2"/>
  <c r="C644" i="2"/>
  <c r="C643" i="2"/>
  <c r="C642" i="2"/>
  <c r="C641" i="2"/>
  <c r="C640" i="2"/>
  <c r="C639" i="2"/>
  <c r="C638" i="2"/>
  <c r="C637" i="2"/>
  <c r="C636" i="2"/>
  <c r="C635" i="2"/>
  <c r="C634" i="2"/>
  <c r="C633" i="2"/>
  <c r="C632" i="2"/>
  <c r="C631" i="2"/>
  <c r="C630" i="2"/>
  <c r="C629" i="2"/>
  <c r="C628" i="2"/>
  <c r="C627" i="2"/>
  <c r="C626" i="2"/>
  <c r="C625" i="2"/>
  <c r="C624" i="2"/>
  <c r="C623" i="2"/>
  <c r="C622" i="2"/>
  <c r="C621" i="2"/>
  <c r="C620" i="2"/>
  <c r="C619" i="2"/>
  <c r="C618" i="2"/>
  <c r="C617" i="2"/>
  <c r="C616" i="2"/>
  <c r="C615" i="2"/>
  <c r="C614" i="2"/>
  <c r="C613" i="2"/>
  <c r="C612" i="2"/>
  <c r="C611" i="2"/>
  <c r="C610" i="2"/>
  <c r="C609" i="2"/>
  <c r="C608" i="2"/>
  <c r="C607" i="2"/>
  <c r="C606" i="2"/>
  <c r="C605" i="2"/>
  <c r="C604" i="2"/>
  <c r="C603" i="2"/>
  <c r="C602" i="2"/>
  <c r="C601" i="2"/>
  <c r="C600" i="2"/>
  <c r="C599" i="2"/>
  <c r="C598" i="2"/>
  <c r="C597" i="2"/>
  <c r="C596" i="2"/>
  <c r="C595" i="2"/>
  <c r="C594" i="2"/>
  <c r="C593" i="2"/>
  <c r="C592" i="2"/>
  <c r="C591" i="2"/>
  <c r="C590" i="2"/>
  <c r="C589" i="2"/>
  <c r="C588" i="2"/>
  <c r="C587" i="2"/>
  <c r="C586" i="2"/>
  <c r="C585" i="2"/>
  <c r="C584" i="2"/>
  <c r="C583" i="2"/>
  <c r="C582" i="2"/>
  <c r="C581" i="2"/>
  <c r="C580" i="2"/>
  <c r="C579" i="2"/>
  <c r="C578" i="2"/>
  <c r="C577" i="2"/>
  <c r="C576" i="2"/>
  <c r="C575" i="2"/>
  <c r="C574" i="2"/>
  <c r="C573" i="2"/>
  <c r="C572" i="2"/>
  <c r="C571" i="2"/>
  <c r="C570" i="2"/>
  <c r="C569" i="2"/>
  <c r="C568" i="2"/>
  <c r="C567" i="2"/>
  <c r="C566" i="2"/>
  <c r="C565" i="2"/>
  <c r="C564" i="2"/>
  <c r="C563" i="2"/>
  <c r="C562" i="2"/>
  <c r="C561" i="2"/>
  <c r="C560" i="2"/>
  <c r="C559" i="2"/>
  <c r="C558" i="2"/>
  <c r="C557" i="2"/>
  <c r="C556" i="2"/>
  <c r="C555" i="2"/>
  <c r="C554" i="2"/>
  <c r="C553" i="2"/>
  <c r="C552" i="2"/>
  <c r="C551" i="2"/>
  <c r="C550" i="2"/>
  <c r="C549" i="2"/>
  <c r="C548" i="2"/>
  <c r="C547" i="2"/>
  <c r="C546" i="2"/>
  <c r="C545" i="2"/>
  <c r="C544" i="2"/>
  <c r="C543" i="2"/>
  <c r="C542" i="2"/>
  <c r="C541" i="2"/>
  <c r="C540" i="2"/>
  <c r="C539" i="2"/>
  <c r="C538" i="2"/>
  <c r="C537" i="2"/>
  <c r="C536" i="2"/>
  <c r="C535" i="2"/>
  <c r="C534" i="2"/>
  <c r="C533" i="2"/>
  <c r="C532" i="2"/>
  <c r="C531" i="2"/>
  <c r="C530" i="2"/>
  <c r="C529" i="2"/>
  <c r="C528" i="2"/>
  <c r="C527" i="2"/>
  <c r="C526" i="2"/>
  <c r="C525" i="2"/>
  <c r="C524" i="2"/>
  <c r="C523" i="2"/>
  <c r="C522" i="2"/>
  <c r="C521" i="2"/>
  <c r="C520" i="2"/>
  <c r="C519" i="2"/>
  <c r="C518" i="2"/>
  <c r="C517" i="2"/>
  <c r="C516" i="2"/>
  <c r="C515" i="2"/>
  <c r="C514" i="2"/>
  <c r="C513" i="2"/>
  <c r="C512" i="2"/>
  <c r="C511" i="2"/>
  <c r="C510" i="2"/>
  <c r="C509" i="2"/>
  <c r="C508" i="2"/>
  <c r="C507" i="2"/>
  <c r="C506" i="2"/>
  <c r="C505" i="2"/>
  <c r="C504" i="2"/>
  <c r="C503" i="2"/>
  <c r="C502" i="2"/>
  <c r="C501" i="2"/>
  <c r="C500" i="2"/>
  <c r="C499" i="2"/>
  <c r="C498" i="2"/>
  <c r="C497" i="2"/>
  <c r="C496" i="2"/>
  <c r="C495" i="2"/>
  <c r="C494" i="2"/>
  <c r="C493" i="2"/>
  <c r="C492" i="2"/>
  <c r="C491" i="2"/>
  <c r="C490" i="2"/>
  <c r="C489" i="2"/>
  <c r="C488" i="2"/>
  <c r="C487" i="2"/>
  <c r="C486" i="2"/>
  <c r="C485" i="2"/>
  <c r="C484" i="2"/>
  <c r="C483" i="2"/>
  <c r="C482" i="2"/>
  <c r="C481" i="2"/>
  <c r="C480" i="2"/>
  <c r="C479" i="2"/>
  <c r="C478" i="2"/>
  <c r="C477" i="2"/>
  <c r="C476" i="2"/>
  <c r="C475" i="2"/>
  <c r="C474" i="2"/>
  <c r="C473" i="2"/>
  <c r="C472" i="2"/>
  <c r="C471" i="2"/>
  <c r="C470" i="2"/>
  <c r="C469" i="2"/>
  <c r="C468" i="2"/>
  <c r="C467" i="2"/>
  <c r="C466" i="2"/>
  <c r="C465" i="2"/>
  <c r="C464" i="2"/>
  <c r="C463" i="2"/>
  <c r="C462" i="2"/>
  <c r="C461" i="2"/>
  <c r="C460" i="2"/>
  <c r="C459" i="2"/>
  <c r="C458" i="2"/>
  <c r="C457" i="2"/>
  <c r="C456" i="2"/>
  <c r="C455" i="2"/>
  <c r="C454" i="2"/>
  <c r="C453" i="2"/>
  <c r="C452" i="2"/>
  <c r="C451" i="2"/>
  <c r="C450" i="2"/>
  <c r="C449" i="2"/>
  <c r="C448" i="2"/>
  <c r="C447" i="2"/>
  <c r="C446" i="2"/>
  <c r="C445" i="2"/>
  <c r="C444" i="2"/>
  <c r="C443" i="2"/>
  <c r="C442" i="2"/>
  <c r="C441" i="2"/>
  <c r="C440" i="2"/>
  <c r="C439" i="2"/>
  <c r="C438" i="2"/>
  <c r="C437" i="2"/>
  <c r="C436" i="2"/>
  <c r="C435" i="2"/>
  <c r="C434" i="2"/>
  <c r="C433" i="2"/>
  <c r="C432" i="2"/>
  <c r="C431" i="2"/>
  <c r="C430" i="2"/>
  <c r="C429" i="2"/>
  <c r="C428" i="2"/>
  <c r="C427" i="2"/>
  <c r="C426" i="2"/>
  <c r="C425" i="2"/>
  <c r="C424" i="2"/>
  <c r="C423" i="2"/>
  <c r="C422" i="2"/>
  <c r="C421" i="2"/>
  <c r="C420" i="2"/>
  <c r="C419" i="2"/>
  <c r="C418" i="2"/>
  <c r="C417" i="2"/>
  <c r="C416" i="2"/>
  <c r="C415" i="2"/>
  <c r="C414" i="2"/>
  <c r="C413" i="2"/>
  <c r="C412" i="2"/>
  <c r="C411" i="2"/>
  <c r="C410" i="2"/>
  <c r="C409" i="2"/>
  <c r="C408" i="2"/>
  <c r="C407" i="2"/>
  <c r="C406" i="2"/>
  <c r="C405" i="2"/>
  <c r="C404" i="2"/>
  <c r="C403" i="2"/>
  <c r="C402" i="2"/>
  <c r="C401" i="2"/>
  <c r="C400" i="2"/>
  <c r="C399" i="2"/>
  <c r="C398" i="2"/>
  <c r="C397" i="2"/>
  <c r="C396" i="2"/>
  <c r="C395" i="2"/>
  <c r="C394" i="2"/>
  <c r="C393" i="2"/>
  <c r="C392" i="2"/>
  <c r="C391" i="2"/>
  <c r="C390" i="2"/>
  <c r="C389" i="2"/>
  <c r="C388" i="2"/>
  <c r="C387" i="2"/>
  <c r="C386" i="2"/>
  <c r="C385" i="2"/>
  <c r="C384" i="2"/>
  <c r="C383" i="2"/>
  <c r="C382" i="2"/>
  <c r="C381" i="2"/>
  <c r="C380" i="2"/>
  <c r="C379" i="2"/>
  <c r="C378" i="2"/>
  <c r="C377" i="2"/>
  <c r="C376" i="2"/>
  <c r="C375" i="2"/>
  <c r="C374" i="2"/>
  <c r="C373" i="2"/>
  <c r="C372" i="2"/>
  <c r="C371" i="2"/>
  <c r="C370" i="2"/>
  <c r="C369" i="2"/>
  <c r="C368" i="2"/>
  <c r="C367" i="2"/>
  <c r="C366" i="2"/>
  <c r="C365" i="2"/>
  <c r="C364" i="2"/>
  <c r="C363" i="2"/>
  <c r="C362" i="2"/>
  <c r="C361" i="2"/>
  <c r="C360" i="2"/>
  <c r="C359" i="2"/>
  <c r="C358" i="2"/>
  <c r="C357" i="2"/>
  <c r="C356" i="2"/>
  <c r="C355" i="2"/>
  <c r="C354" i="2"/>
  <c r="C353" i="2"/>
  <c r="C352" i="2"/>
  <c r="C351" i="2"/>
  <c r="C350" i="2"/>
  <c r="C349" i="2"/>
  <c r="C348" i="2"/>
  <c r="C347" i="2"/>
  <c r="C346" i="2"/>
  <c r="C345" i="2"/>
  <c r="C344" i="2"/>
  <c r="C343" i="2"/>
  <c r="C342" i="2"/>
  <c r="C341" i="2"/>
  <c r="C340" i="2"/>
  <c r="C339" i="2"/>
  <c r="C338" i="2"/>
  <c r="C337" i="2"/>
  <c r="C336" i="2"/>
  <c r="C335" i="2"/>
  <c r="C334" i="2"/>
  <c r="C333" i="2"/>
  <c r="C332" i="2"/>
  <c r="C331" i="2"/>
  <c r="C330" i="2"/>
  <c r="C329" i="2"/>
  <c r="C328" i="2"/>
  <c r="C327" i="2"/>
  <c r="C326" i="2"/>
  <c r="C325" i="2"/>
  <c r="C324" i="2"/>
  <c r="C323" i="2"/>
  <c r="C322" i="2"/>
  <c r="C321" i="2"/>
  <c r="C320" i="2"/>
  <c r="C319" i="2"/>
  <c r="C318" i="2"/>
  <c r="C317" i="2"/>
  <c r="C316" i="2"/>
  <c r="C315" i="2"/>
  <c r="C314" i="2"/>
  <c r="C313" i="2"/>
  <c r="C312" i="2"/>
  <c r="C311" i="2"/>
  <c r="C310" i="2"/>
  <c r="C309" i="2"/>
  <c r="C308" i="2"/>
  <c r="C307" i="2"/>
  <c r="C306" i="2"/>
  <c r="C305" i="2"/>
  <c r="C304" i="2"/>
  <c r="C303" i="2"/>
  <c r="C302" i="2"/>
  <c r="C301" i="2"/>
  <c r="C300" i="2"/>
  <c r="C299" i="2"/>
  <c r="C298" i="2"/>
  <c r="C297" i="2"/>
  <c r="C296" i="2"/>
  <c r="C295" i="2"/>
  <c r="C294" i="2"/>
  <c r="C293" i="2"/>
  <c r="C292" i="2"/>
  <c r="C291" i="2"/>
  <c r="C290" i="2"/>
  <c r="C289" i="2"/>
  <c r="C288" i="2"/>
  <c r="C287" i="2"/>
  <c r="C286" i="2"/>
  <c r="C285" i="2"/>
  <c r="C284" i="2"/>
  <c r="C283" i="2"/>
  <c r="C282" i="2"/>
  <c r="C281" i="2"/>
  <c r="C280" i="2"/>
  <c r="C279" i="2"/>
  <c r="C278" i="2"/>
  <c r="C277" i="2"/>
  <c r="C276" i="2"/>
  <c r="C275" i="2"/>
  <c r="C274" i="2"/>
  <c r="C273" i="2"/>
  <c r="C272" i="2"/>
  <c r="C271" i="2"/>
  <c r="C270" i="2"/>
  <c r="C269" i="2"/>
  <c r="C268" i="2"/>
  <c r="C267" i="2"/>
  <c r="C266" i="2"/>
  <c r="C265" i="2"/>
  <c r="C264" i="2"/>
  <c r="C263" i="2"/>
  <c r="C262" i="2"/>
  <c r="C261" i="2"/>
  <c r="C260" i="2"/>
  <c r="C259" i="2"/>
  <c r="C258" i="2"/>
  <c r="C257" i="2"/>
  <c r="C256" i="2"/>
  <c r="C255" i="2"/>
  <c r="C254" i="2"/>
  <c r="C253" i="2"/>
  <c r="C252" i="2"/>
  <c r="C251" i="2"/>
  <c r="C250" i="2"/>
  <c r="C249" i="2"/>
  <c r="C248" i="2"/>
  <c r="C247" i="2"/>
  <c r="C246" i="2"/>
  <c r="C245" i="2"/>
  <c r="C244" i="2"/>
  <c r="C243" i="2"/>
  <c r="C242" i="2"/>
  <c r="C241" i="2"/>
  <c r="C240" i="2"/>
  <c r="C239" i="2"/>
  <c r="C238" i="2"/>
  <c r="C237" i="2"/>
  <c r="C236" i="2"/>
  <c r="C235" i="2"/>
  <c r="C234" i="2"/>
  <c r="C233" i="2"/>
  <c r="C232" i="2"/>
  <c r="C231" i="2"/>
  <c r="C230" i="2"/>
  <c r="C229" i="2"/>
  <c r="C228" i="2"/>
  <c r="C227" i="2"/>
  <c r="C226" i="2"/>
  <c r="C225" i="2"/>
  <c r="C224" i="2"/>
  <c r="C223" i="2"/>
  <c r="C222" i="2"/>
  <c r="C221" i="2"/>
  <c r="C220" i="2"/>
  <c r="C219" i="2"/>
  <c r="C218" i="2"/>
  <c r="C217" i="2"/>
  <c r="C216" i="2"/>
  <c r="C215" i="2"/>
  <c r="C214" i="2"/>
  <c r="C213" i="2"/>
  <c r="C212" i="2"/>
  <c r="C211" i="2"/>
  <c r="C210" i="2"/>
  <c r="C209" i="2"/>
  <c r="C208" i="2"/>
  <c r="C207" i="2"/>
  <c r="C206" i="2"/>
  <c r="C205" i="2"/>
  <c r="C204" i="2"/>
  <c r="C203" i="2"/>
  <c r="C202" i="2"/>
  <c r="C201" i="2"/>
  <c r="C200" i="2"/>
  <c r="C199" i="2"/>
  <c r="C198" i="2"/>
  <c r="C197" i="2"/>
  <c r="C196" i="2"/>
  <c r="C195" i="2"/>
  <c r="C194" i="2"/>
  <c r="C193" i="2"/>
  <c r="C192" i="2"/>
  <c r="C191" i="2"/>
  <c r="C190" i="2"/>
  <c r="C189" i="2"/>
  <c r="C188" i="2"/>
  <c r="C187" i="2"/>
  <c r="C186" i="2"/>
  <c r="C185" i="2"/>
  <c r="C184" i="2"/>
  <c r="C183" i="2"/>
  <c r="C182" i="2"/>
  <c r="C181" i="2"/>
  <c r="C180" i="2"/>
  <c r="C179" i="2"/>
  <c r="C178" i="2"/>
  <c r="C177" i="2"/>
  <c r="C176" i="2"/>
  <c r="C175" i="2"/>
  <c r="C174" i="2"/>
  <c r="C173" i="2"/>
  <c r="C172" i="2"/>
  <c r="C171" i="2"/>
  <c r="C170" i="2"/>
  <c r="C169" i="2"/>
  <c r="C168" i="2"/>
  <c r="C167" i="2"/>
  <c r="C166" i="2"/>
  <c r="C165" i="2"/>
  <c r="C164" i="2"/>
  <c r="C163" i="2"/>
  <c r="C162" i="2"/>
  <c r="C161" i="2"/>
  <c r="C160" i="2"/>
  <c r="C159" i="2"/>
  <c r="C158" i="2"/>
  <c r="C157" i="2"/>
  <c r="C156" i="2"/>
  <c r="C155" i="2"/>
  <c r="C154" i="2"/>
  <c r="C153" i="2"/>
  <c r="C152" i="2"/>
  <c r="C151" i="2"/>
  <c r="C150" i="2"/>
  <c r="C149" i="2"/>
  <c r="C148" i="2"/>
  <c r="C147" i="2"/>
  <c r="C146" i="2"/>
  <c r="C145" i="2"/>
  <c r="C144" i="2"/>
  <c r="C143" i="2"/>
  <c r="C142" i="2"/>
  <c r="C141" i="2"/>
  <c r="C140" i="2"/>
  <c r="C139" i="2"/>
  <c r="C138" i="2"/>
  <c r="C137" i="2"/>
  <c r="C136" i="2"/>
  <c r="C135" i="2"/>
  <c r="C134" i="2"/>
  <c r="C133" i="2"/>
  <c r="C132" i="2"/>
  <c r="C131" i="2"/>
  <c r="C130" i="2"/>
  <c r="C129" i="2"/>
  <c r="C128" i="2"/>
  <c r="C127" i="2"/>
  <c r="C126" i="2"/>
  <c r="C125" i="2"/>
  <c r="C124" i="2"/>
  <c r="C123" i="2"/>
  <c r="C122" i="2"/>
  <c r="C121" i="2"/>
  <c r="C120" i="2"/>
  <c r="C119" i="2"/>
  <c r="C118" i="2"/>
  <c r="C117" i="2"/>
  <c r="C116" i="2"/>
  <c r="C115" i="2"/>
  <c r="C114" i="2"/>
  <c r="C113" i="2"/>
  <c r="C112" i="2"/>
  <c r="C111" i="2"/>
  <c r="C110" i="2"/>
  <c r="C109" i="2"/>
  <c r="C108" i="2"/>
  <c r="C107" i="2"/>
  <c r="C106" i="2"/>
  <c r="C105" i="2"/>
  <c r="C104" i="2"/>
  <c r="C103" i="2"/>
  <c r="C102" i="2"/>
  <c r="C101" i="2"/>
  <c r="C100" i="2"/>
  <c r="C99" i="2"/>
  <c r="C98" i="2"/>
  <c r="C97" i="2"/>
  <c r="C96" i="2"/>
  <c r="C95" i="2"/>
  <c r="C94" i="2"/>
  <c r="C93" i="2"/>
  <c r="C92" i="2"/>
  <c r="C91" i="2"/>
  <c r="C90" i="2"/>
  <c r="C89" i="2"/>
  <c r="C88" i="2"/>
  <c r="C87" i="2"/>
  <c r="C86" i="2"/>
  <c r="C85" i="2"/>
  <c r="C84" i="2"/>
  <c r="C83" i="2"/>
  <c r="C82" i="2"/>
  <c r="C81" i="2"/>
  <c r="C80" i="2"/>
  <c r="C79" i="2"/>
  <c r="C78" i="2"/>
  <c r="C77" i="2"/>
  <c r="C76" i="2"/>
  <c r="C75" i="2"/>
  <c r="C74" i="2"/>
  <c r="C73" i="2"/>
  <c r="C72" i="2"/>
  <c r="C71" i="2"/>
  <c r="C70" i="2"/>
  <c r="C69" i="2"/>
  <c r="C68" i="2"/>
  <c r="C67" i="2"/>
  <c r="C66" i="2"/>
  <c r="C65" i="2"/>
  <c r="C64" i="2"/>
  <c r="C63" i="2"/>
  <c r="C62" i="2"/>
  <c r="C61" i="2"/>
  <c r="C60" i="2"/>
  <c r="C59" i="2"/>
  <c r="C58" i="2"/>
  <c r="C57" i="2"/>
  <c r="C56" i="2"/>
  <c r="C55" i="2"/>
  <c r="C54" i="2"/>
  <c r="C53" i="2"/>
  <c r="C52" i="2"/>
  <c r="C51" i="2"/>
  <c r="C50" i="2"/>
  <c r="C49" i="2"/>
  <c r="C48" i="2"/>
  <c r="C47" i="2"/>
  <c r="C46" i="2"/>
  <c r="C45" i="2"/>
  <c r="C44" i="2"/>
  <c r="C43" i="2"/>
  <c r="C42" i="2"/>
  <c r="C41" i="2"/>
  <c r="C40" i="2"/>
  <c r="C39" i="2"/>
  <c r="C38" i="2"/>
  <c r="C37" i="2"/>
  <c r="C36" i="2"/>
  <c r="C35" i="2"/>
  <c r="C34" i="2"/>
  <c r="C33" i="2"/>
  <c r="C32" i="2"/>
  <c r="C31" i="2"/>
  <c r="C30" i="2"/>
  <c r="C29" i="2"/>
  <c r="C28" i="2"/>
  <c r="C27" i="2"/>
  <c r="C26" i="2"/>
  <c r="C25" i="2"/>
  <c r="C24" i="2"/>
  <c r="C23" i="2"/>
  <c r="C22" i="2"/>
  <c r="C21" i="2"/>
  <c r="C20" i="2"/>
  <c r="C19" i="2"/>
  <c r="C18" i="2"/>
  <c r="C17" i="2"/>
  <c r="C16" i="2"/>
  <c r="C15" i="2"/>
  <c r="C14" i="2"/>
  <c r="C13" i="2"/>
  <c r="C12" i="2"/>
  <c r="C11" i="2"/>
  <c r="C10" i="2"/>
  <c r="C9" i="2"/>
  <c r="C8" i="2"/>
  <c r="C7" i="2"/>
  <c r="C6" i="2"/>
  <c r="C5" i="2"/>
  <c r="C4" i="2"/>
  <c r="C3" i="2"/>
  <c r="C2" i="2"/>
  <c r="C2" i="3"/>
  <c r="C3" i="3"/>
  <c r="C4" i="3"/>
  <c r="C5" i="3"/>
  <c r="C6" i="3"/>
  <c r="C7" i="3"/>
  <c r="C8" i="3"/>
  <c r="C9" i="3"/>
  <c r="C10" i="3"/>
  <c r="C11" i="3"/>
  <c r="C12" i="3"/>
  <c r="C13" i="3"/>
  <c r="C14" i="3"/>
  <c r="C15" i="3"/>
  <c r="C16" i="3"/>
  <c r="C17" i="3"/>
  <c r="C18" i="3"/>
  <c r="C19" i="3"/>
  <c r="C20" i="3"/>
  <c r="C21" i="3"/>
  <c r="C22" i="3"/>
  <c r="C23" i="3"/>
  <c r="C24" i="3"/>
  <c r="C25" i="3"/>
  <c r="C26" i="3"/>
  <c r="C27" i="3"/>
  <c r="C28" i="3"/>
  <c r="C29" i="3"/>
  <c r="C30" i="3"/>
  <c r="C31" i="3"/>
  <c r="C32" i="3"/>
  <c r="C33" i="3"/>
  <c r="C34" i="3"/>
  <c r="C35" i="3"/>
  <c r="C36" i="3"/>
  <c r="C37" i="3"/>
  <c r="C38" i="3"/>
  <c r="C39" i="3"/>
  <c r="C40" i="3"/>
  <c r="C41" i="3"/>
  <c r="C42" i="3"/>
  <c r="C43" i="3"/>
  <c r="C44" i="3"/>
  <c r="C45" i="3"/>
  <c r="C46" i="3"/>
  <c r="C47" i="3"/>
  <c r="C48" i="3"/>
  <c r="C49" i="3"/>
  <c r="C50" i="3"/>
  <c r="C51" i="3"/>
  <c r="C52" i="3"/>
  <c r="C53" i="3"/>
  <c r="C54" i="3"/>
  <c r="C55" i="3"/>
  <c r="C56" i="3"/>
  <c r="C57" i="3"/>
  <c r="C58" i="3"/>
  <c r="C59" i="3"/>
  <c r="C60" i="3"/>
  <c r="C61" i="3"/>
  <c r="C62" i="3"/>
  <c r="C63" i="3"/>
  <c r="C64" i="3"/>
  <c r="C65" i="3"/>
  <c r="C66" i="3"/>
  <c r="C67" i="3"/>
  <c r="C68" i="3"/>
  <c r="C69" i="3"/>
  <c r="C70" i="3"/>
  <c r="C71" i="3"/>
  <c r="C72" i="3"/>
  <c r="C73" i="3"/>
  <c r="C74" i="3"/>
  <c r="C75" i="3"/>
  <c r="C76" i="3"/>
  <c r="C77" i="3"/>
  <c r="C78" i="3"/>
  <c r="C79" i="3"/>
  <c r="C80" i="3"/>
  <c r="C81" i="3"/>
  <c r="C82" i="3"/>
  <c r="C83" i="3"/>
  <c r="C84" i="3"/>
  <c r="C85" i="3"/>
  <c r="C86" i="3"/>
  <c r="C87" i="3"/>
  <c r="C88" i="3"/>
  <c r="C89" i="3"/>
  <c r="C90" i="3"/>
  <c r="C91" i="3"/>
  <c r="C92" i="3"/>
  <c r="C93" i="3"/>
  <c r="C94" i="3"/>
  <c r="C95" i="3"/>
  <c r="C96" i="3"/>
  <c r="C97" i="3"/>
  <c r="C98" i="3"/>
  <c r="C99" i="3"/>
  <c r="C100" i="3"/>
  <c r="C101" i="3"/>
  <c r="C102" i="3"/>
  <c r="C103" i="3"/>
  <c r="C104" i="3"/>
  <c r="C105" i="3"/>
  <c r="C106" i="3"/>
  <c r="C107" i="3"/>
  <c r="C108" i="3"/>
  <c r="C109" i="3"/>
  <c r="C110" i="3"/>
  <c r="C111" i="3"/>
  <c r="C112" i="3"/>
  <c r="C113" i="3"/>
  <c r="C114" i="3"/>
  <c r="C115" i="3"/>
  <c r="C116" i="3"/>
  <c r="C117" i="3"/>
  <c r="C118" i="3"/>
  <c r="C119" i="3"/>
  <c r="C120" i="3"/>
  <c r="C121" i="3"/>
  <c r="C122" i="3"/>
  <c r="C123" i="3"/>
  <c r="C124" i="3"/>
  <c r="C125" i="3"/>
  <c r="C126" i="3"/>
  <c r="C127" i="3"/>
  <c r="C128" i="3"/>
  <c r="C129" i="3"/>
  <c r="C130" i="3"/>
  <c r="C131" i="3"/>
  <c r="C132" i="3"/>
  <c r="C133" i="3"/>
  <c r="C134" i="3"/>
  <c r="C135" i="3"/>
  <c r="C136" i="3"/>
  <c r="C137" i="3"/>
  <c r="C138" i="3"/>
  <c r="C139" i="3"/>
  <c r="C140" i="3"/>
  <c r="C141" i="3"/>
  <c r="C142" i="3"/>
  <c r="C143" i="3"/>
  <c r="C144" i="3"/>
  <c r="C145" i="3"/>
  <c r="C146" i="3"/>
  <c r="C147" i="3"/>
  <c r="C148" i="3"/>
  <c r="C149" i="3"/>
  <c r="C150" i="3"/>
  <c r="C151" i="3"/>
  <c r="C152" i="3"/>
  <c r="C153" i="3"/>
  <c r="C154" i="3"/>
  <c r="C155" i="3"/>
  <c r="C156" i="3"/>
  <c r="C157" i="3"/>
  <c r="C158" i="3"/>
  <c r="C159" i="3"/>
  <c r="C160" i="3"/>
  <c r="C161" i="3"/>
  <c r="C162" i="3"/>
  <c r="C163" i="3"/>
  <c r="C164" i="3"/>
  <c r="C165" i="3"/>
  <c r="C166" i="3"/>
  <c r="C167" i="3"/>
  <c r="C168" i="3"/>
  <c r="C169" i="3"/>
  <c r="C170" i="3"/>
  <c r="C171" i="3"/>
  <c r="C172" i="3"/>
  <c r="C173" i="3"/>
  <c r="C174" i="3"/>
  <c r="C175" i="3"/>
  <c r="C176" i="3"/>
  <c r="C177" i="3"/>
  <c r="C178" i="3"/>
  <c r="C179" i="3"/>
  <c r="C180" i="3"/>
  <c r="C181" i="3"/>
  <c r="C182" i="3"/>
  <c r="C183" i="3"/>
  <c r="C184" i="3"/>
  <c r="C185" i="3"/>
  <c r="C186" i="3"/>
  <c r="C187" i="3"/>
  <c r="C188" i="3"/>
  <c r="C189" i="3"/>
  <c r="C190" i="3"/>
  <c r="C191" i="3"/>
  <c r="C192" i="3"/>
  <c r="C193" i="3"/>
  <c r="C194" i="3"/>
  <c r="C195" i="3"/>
  <c r="C196" i="3"/>
  <c r="C197" i="3"/>
  <c r="C198" i="3"/>
  <c r="C199" i="3"/>
  <c r="C200" i="3"/>
  <c r="C201" i="3"/>
  <c r="C202" i="3"/>
  <c r="C203" i="3"/>
  <c r="C204" i="3"/>
  <c r="C205" i="3"/>
  <c r="C206" i="3"/>
  <c r="C207" i="3"/>
  <c r="C208" i="3"/>
  <c r="C209" i="3"/>
  <c r="C210" i="3"/>
  <c r="C211" i="3"/>
  <c r="C212" i="3"/>
  <c r="C213" i="3"/>
  <c r="C214" i="3"/>
  <c r="C215" i="3"/>
  <c r="C216" i="3"/>
  <c r="C217" i="3"/>
  <c r="C218" i="3"/>
  <c r="C219" i="3"/>
  <c r="C220" i="3"/>
  <c r="C221" i="3"/>
  <c r="C222" i="3"/>
  <c r="C223" i="3"/>
  <c r="C224" i="3"/>
  <c r="C225" i="3"/>
  <c r="C226" i="3"/>
  <c r="C227" i="3"/>
  <c r="C228" i="3"/>
  <c r="C229" i="3"/>
  <c r="C230" i="3"/>
  <c r="C231" i="3"/>
  <c r="C232" i="3"/>
  <c r="C233" i="3"/>
  <c r="C234" i="3"/>
  <c r="C235" i="3"/>
  <c r="C236" i="3"/>
  <c r="C237" i="3"/>
  <c r="C238" i="3"/>
  <c r="C239" i="3"/>
  <c r="C240" i="3"/>
  <c r="C241" i="3"/>
  <c r="C242" i="3"/>
  <c r="C243" i="3"/>
  <c r="C244" i="3"/>
  <c r="C245" i="3"/>
  <c r="C246" i="3"/>
  <c r="C247" i="3"/>
  <c r="C248" i="3"/>
  <c r="C249" i="3"/>
  <c r="C250" i="3"/>
  <c r="C251" i="3"/>
  <c r="C252" i="3"/>
  <c r="C253" i="3"/>
  <c r="C254" i="3"/>
  <c r="C255" i="3"/>
  <c r="C256" i="3"/>
  <c r="C257" i="3"/>
  <c r="C258" i="3"/>
  <c r="C259" i="3"/>
  <c r="C260" i="3"/>
  <c r="C261" i="3"/>
  <c r="C262" i="3"/>
  <c r="C263" i="3"/>
  <c r="C264" i="3"/>
  <c r="C265" i="3"/>
  <c r="C266" i="3"/>
  <c r="C267" i="3"/>
  <c r="C268" i="3"/>
  <c r="C269" i="3"/>
  <c r="C270" i="3"/>
  <c r="C271" i="3"/>
  <c r="C272" i="3"/>
  <c r="C273" i="3"/>
  <c r="C274" i="3"/>
  <c r="C275" i="3"/>
  <c r="C276" i="3"/>
  <c r="C277" i="3"/>
  <c r="C278" i="3"/>
  <c r="C279" i="3"/>
  <c r="C280" i="3"/>
  <c r="C281" i="3"/>
  <c r="C282" i="3"/>
  <c r="C283" i="3"/>
  <c r="C284" i="3"/>
  <c r="C285" i="3"/>
  <c r="C286" i="3"/>
  <c r="C287" i="3"/>
  <c r="C288" i="3"/>
  <c r="C289" i="3"/>
  <c r="C290" i="3"/>
  <c r="C291" i="3"/>
  <c r="C292" i="3"/>
  <c r="C293" i="3"/>
  <c r="C294" i="3"/>
  <c r="C295" i="3"/>
  <c r="C296" i="3"/>
  <c r="C297" i="3"/>
  <c r="C298" i="3"/>
  <c r="C299" i="3"/>
  <c r="C300" i="3"/>
  <c r="C301" i="3"/>
  <c r="C302" i="3"/>
  <c r="C303" i="3"/>
  <c r="C304" i="3"/>
  <c r="C305" i="3"/>
  <c r="C306" i="3"/>
  <c r="C307" i="3"/>
  <c r="C308" i="3"/>
  <c r="C309" i="3"/>
  <c r="C310" i="3"/>
  <c r="C311" i="3"/>
  <c r="C312" i="3"/>
  <c r="C313" i="3"/>
  <c r="C314" i="3"/>
  <c r="C315" i="3"/>
  <c r="C316" i="3"/>
  <c r="C317" i="3"/>
  <c r="C318" i="3"/>
  <c r="C319" i="3"/>
  <c r="C320" i="3"/>
  <c r="C321" i="3"/>
  <c r="C322" i="3"/>
  <c r="C323" i="3"/>
  <c r="C324" i="3"/>
  <c r="C325" i="3"/>
  <c r="C326" i="3"/>
  <c r="C327" i="3"/>
  <c r="C328" i="3"/>
  <c r="C329" i="3"/>
  <c r="C330" i="3"/>
  <c r="C331" i="3"/>
  <c r="C332" i="3"/>
  <c r="C333" i="3"/>
  <c r="C334" i="3"/>
  <c r="C335" i="3"/>
  <c r="C336" i="3"/>
  <c r="C337" i="3"/>
  <c r="C338" i="3"/>
  <c r="C339" i="3"/>
  <c r="C340" i="3"/>
  <c r="C341" i="3"/>
  <c r="C342" i="3"/>
  <c r="C343" i="3"/>
  <c r="C344" i="3"/>
  <c r="C345" i="3"/>
  <c r="C346" i="3"/>
  <c r="C347" i="3"/>
  <c r="C348" i="3"/>
  <c r="C349" i="3"/>
  <c r="C350" i="3"/>
  <c r="C351" i="3"/>
  <c r="C352" i="3"/>
  <c r="C353" i="3"/>
  <c r="C354" i="3"/>
  <c r="C355" i="3"/>
  <c r="C356" i="3"/>
  <c r="C357" i="3"/>
  <c r="C358" i="3"/>
  <c r="C359" i="3"/>
  <c r="C360" i="3"/>
  <c r="C361" i="3"/>
  <c r="C362" i="3"/>
  <c r="C363" i="3"/>
  <c r="C364" i="3"/>
  <c r="C365" i="3"/>
  <c r="C366" i="3"/>
  <c r="C367" i="3"/>
  <c r="C368" i="3"/>
  <c r="C369" i="3"/>
  <c r="C370" i="3"/>
  <c r="C371" i="3"/>
  <c r="C372" i="3"/>
  <c r="C373" i="3"/>
  <c r="C374" i="3"/>
  <c r="C375" i="3"/>
  <c r="C376" i="3"/>
  <c r="C377" i="3"/>
  <c r="C378" i="3"/>
  <c r="C379" i="3"/>
  <c r="C380" i="3"/>
  <c r="C381" i="3"/>
  <c r="C382" i="3"/>
  <c r="C383" i="3"/>
  <c r="C384" i="3"/>
  <c r="C385" i="3"/>
  <c r="C386" i="3"/>
  <c r="C387" i="3"/>
  <c r="C388" i="3"/>
  <c r="C389" i="3"/>
  <c r="C390" i="3"/>
  <c r="C391" i="3"/>
  <c r="C392" i="3"/>
  <c r="C393" i="3"/>
  <c r="C394" i="3"/>
  <c r="C395" i="3"/>
  <c r="C396" i="3"/>
  <c r="C397" i="3"/>
  <c r="C398" i="3"/>
  <c r="C399" i="3"/>
  <c r="C400" i="3"/>
  <c r="C401" i="3"/>
  <c r="C402" i="3"/>
  <c r="C403" i="3"/>
  <c r="C404" i="3"/>
  <c r="C405" i="3"/>
  <c r="C406" i="3"/>
  <c r="C407" i="3"/>
  <c r="C408" i="3"/>
  <c r="C409" i="3"/>
  <c r="C410" i="3"/>
  <c r="C411" i="3"/>
  <c r="C412" i="3"/>
  <c r="C413" i="3"/>
  <c r="C414" i="3"/>
  <c r="C415" i="3"/>
  <c r="C416" i="3"/>
  <c r="C417" i="3"/>
  <c r="C418" i="3"/>
  <c r="C419" i="3"/>
  <c r="C420" i="3"/>
  <c r="C421" i="3"/>
  <c r="C422" i="3"/>
  <c r="C423" i="3"/>
  <c r="C424" i="3"/>
  <c r="C425" i="3"/>
  <c r="C426" i="3"/>
  <c r="C427" i="3"/>
  <c r="C428" i="3"/>
  <c r="C429" i="3"/>
  <c r="C430" i="3"/>
  <c r="C431" i="3"/>
  <c r="C432" i="3"/>
  <c r="C433" i="3"/>
  <c r="C434" i="3"/>
  <c r="C435" i="3"/>
  <c r="C436" i="3"/>
  <c r="C437" i="3"/>
  <c r="C438" i="3"/>
  <c r="C439" i="3"/>
  <c r="C440" i="3"/>
  <c r="C441" i="3"/>
  <c r="C442" i="3"/>
  <c r="C443" i="3"/>
  <c r="C444" i="3"/>
  <c r="C445" i="3"/>
  <c r="C446" i="3"/>
  <c r="C447" i="3"/>
  <c r="C448" i="3"/>
  <c r="C449" i="3"/>
  <c r="C450" i="3"/>
  <c r="C451" i="3"/>
  <c r="C452" i="3"/>
  <c r="C453" i="3"/>
  <c r="C454" i="3"/>
  <c r="C455" i="3"/>
  <c r="C456" i="3"/>
  <c r="C457" i="3"/>
  <c r="C458" i="3"/>
  <c r="C459" i="3"/>
  <c r="C460" i="3"/>
  <c r="C461" i="3"/>
  <c r="C462" i="3"/>
  <c r="C463" i="3"/>
  <c r="C464" i="3"/>
  <c r="C465" i="3"/>
  <c r="C466" i="3"/>
  <c r="C467" i="3"/>
  <c r="C468" i="3"/>
  <c r="C469" i="3"/>
  <c r="C470" i="3"/>
  <c r="C471" i="3"/>
  <c r="C472" i="3"/>
  <c r="C473" i="3"/>
  <c r="C474" i="3"/>
  <c r="C475" i="3"/>
  <c r="C476" i="3"/>
  <c r="C477" i="3"/>
  <c r="C478" i="3"/>
  <c r="C479" i="3"/>
  <c r="C480" i="3"/>
  <c r="C481" i="3"/>
  <c r="C482" i="3"/>
  <c r="C483" i="3"/>
  <c r="C484" i="3"/>
  <c r="C485" i="3"/>
  <c r="C486" i="3"/>
  <c r="C487" i="3"/>
  <c r="C488" i="3"/>
  <c r="C489" i="3"/>
  <c r="C490" i="3"/>
  <c r="C491" i="3"/>
  <c r="C492" i="3"/>
  <c r="C493" i="3"/>
  <c r="C494" i="3"/>
  <c r="C495" i="3"/>
  <c r="C496" i="3"/>
  <c r="C497" i="3"/>
  <c r="C498" i="3"/>
  <c r="C499" i="3"/>
  <c r="C500" i="3"/>
  <c r="C501" i="3"/>
  <c r="C502" i="3"/>
  <c r="C503" i="3"/>
  <c r="C504" i="3"/>
  <c r="C505" i="3"/>
  <c r="C506" i="3"/>
  <c r="C507" i="3"/>
  <c r="C508" i="3"/>
  <c r="C509" i="3"/>
  <c r="C510" i="3"/>
  <c r="C511" i="3"/>
  <c r="C512" i="3"/>
  <c r="C513" i="3"/>
  <c r="C514" i="3"/>
  <c r="C515" i="3"/>
  <c r="C516" i="3"/>
  <c r="C517" i="3"/>
  <c r="C518" i="3"/>
  <c r="C519" i="3"/>
  <c r="C520" i="3"/>
  <c r="C521" i="3"/>
  <c r="C522" i="3"/>
  <c r="C523" i="3"/>
  <c r="C524" i="3"/>
  <c r="C525" i="3"/>
  <c r="C526" i="3"/>
  <c r="C527" i="3"/>
  <c r="C528" i="3"/>
  <c r="C529" i="3"/>
  <c r="C530" i="3"/>
  <c r="C531" i="3"/>
  <c r="C532" i="3"/>
  <c r="C533" i="3"/>
  <c r="C534" i="3"/>
  <c r="C535" i="3"/>
  <c r="C536" i="3"/>
  <c r="C537" i="3"/>
  <c r="C538" i="3"/>
  <c r="C539" i="3"/>
  <c r="C540" i="3"/>
  <c r="C541" i="3"/>
  <c r="C542" i="3"/>
  <c r="C543" i="3"/>
  <c r="C544" i="3"/>
  <c r="C545" i="3"/>
  <c r="C546" i="3"/>
  <c r="C547" i="3"/>
  <c r="C548" i="3"/>
  <c r="C549" i="3"/>
  <c r="C550" i="3"/>
  <c r="C551" i="3"/>
  <c r="C552" i="3"/>
  <c r="C553" i="3"/>
  <c r="C554" i="3"/>
  <c r="C555" i="3"/>
  <c r="C556" i="3"/>
  <c r="C557" i="3"/>
  <c r="C558" i="3"/>
  <c r="C559" i="3"/>
  <c r="C560" i="3"/>
  <c r="C561" i="3"/>
  <c r="C562" i="3"/>
  <c r="C563" i="3"/>
  <c r="C564" i="3"/>
  <c r="C565" i="3"/>
  <c r="C566" i="3"/>
  <c r="C567" i="3"/>
  <c r="C568" i="3"/>
  <c r="C569" i="3"/>
  <c r="C570" i="3"/>
  <c r="C571" i="3"/>
  <c r="C572" i="3"/>
  <c r="C573" i="3"/>
  <c r="C574" i="3"/>
  <c r="C575" i="3"/>
  <c r="C576" i="3"/>
  <c r="C577" i="3"/>
  <c r="C578" i="3"/>
  <c r="C579" i="3"/>
  <c r="C580" i="3"/>
  <c r="C581" i="3"/>
  <c r="C582" i="3"/>
  <c r="C583" i="3"/>
  <c r="C584" i="3"/>
  <c r="C585" i="3"/>
  <c r="C586" i="3"/>
  <c r="C587" i="3"/>
  <c r="C588" i="3"/>
  <c r="C589" i="3"/>
  <c r="C590" i="3"/>
  <c r="C591" i="3"/>
  <c r="C592" i="3"/>
  <c r="C593" i="3"/>
  <c r="C594" i="3"/>
  <c r="C595" i="3"/>
  <c r="C596" i="3"/>
  <c r="C597" i="3"/>
  <c r="C598" i="3"/>
  <c r="C599" i="3"/>
  <c r="C600" i="3"/>
  <c r="C601" i="3"/>
  <c r="C602" i="3"/>
  <c r="C603" i="3"/>
  <c r="C604" i="3"/>
  <c r="C605" i="3"/>
  <c r="C606" i="3"/>
  <c r="C607" i="3"/>
  <c r="C608" i="3"/>
  <c r="C609" i="3"/>
  <c r="C610" i="3"/>
  <c r="C611" i="3"/>
  <c r="C612" i="3"/>
  <c r="C613" i="3"/>
  <c r="C614" i="3"/>
  <c r="C615" i="3"/>
  <c r="C616" i="3"/>
  <c r="C617" i="3"/>
  <c r="C618" i="3"/>
  <c r="C619" i="3"/>
  <c r="C620" i="3"/>
  <c r="C621" i="3"/>
  <c r="C622" i="3"/>
  <c r="C623" i="3"/>
  <c r="C624" i="3"/>
  <c r="C625" i="3"/>
  <c r="C626" i="3"/>
  <c r="C627" i="3"/>
  <c r="C628" i="3"/>
  <c r="C629" i="3"/>
  <c r="C630" i="3"/>
  <c r="C631" i="3"/>
  <c r="C632" i="3"/>
  <c r="C633" i="3"/>
  <c r="C634" i="3"/>
  <c r="C635" i="3"/>
  <c r="C636" i="3"/>
  <c r="C637" i="3"/>
  <c r="C638" i="3"/>
  <c r="C639" i="3"/>
  <c r="C640" i="3"/>
  <c r="C641" i="3"/>
  <c r="C642" i="3"/>
  <c r="C643" i="3"/>
  <c r="C644" i="3"/>
  <c r="C645" i="3"/>
  <c r="C646" i="3"/>
  <c r="C647" i="3"/>
  <c r="C648" i="3"/>
  <c r="C649" i="3"/>
  <c r="C650" i="3"/>
  <c r="C651" i="3"/>
  <c r="C652" i="3"/>
  <c r="C653" i="3"/>
  <c r="C654" i="3"/>
  <c r="C655" i="3"/>
  <c r="C656" i="3"/>
  <c r="C657" i="3"/>
  <c r="C658" i="3"/>
  <c r="C659" i="3"/>
  <c r="C660" i="3"/>
  <c r="C661" i="3"/>
  <c r="C662" i="3"/>
  <c r="C663" i="3"/>
  <c r="C664" i="3"/>
  <c r="C665" i="3"/>
  <c r="C666" i="3"/>
  <c r="C667" i="3"/>
  <c r="C668" i="3"/>
  <c r="C669" i="3"/>
  <c r="C670" i="3"/>
  <c r="C671" i="3"/>
  <c r="C672" i="3"/>
  <c r="C673" i="3"/>
  <c r="C674" i="3"/>
  <c r="C675" i="3"/>
  <c r="C676" i="3"/>
  <c r="C677" i="3"/>
  <c r="C678" i="3"/>
  <c r="C679" i="3"/>
  <c r="C680" i="3"/>
  <c r="C681" i="3"/>
  <c r="C682" i="3"/>
  <c r="C683" i="3"/>
  <c r="C684" i="3"/>
  <c r="C685" i="3"/>
  <c r="C686" i="3"/>
  <c r="C687" i="3"/>
  <c r="C688" i="3"/>
  <c r="C689" i="3"/>
  <c r="C690" i="3"/>
  <c r="C691" i="3"/>
  <c r="C692" i="3"/>
  <c r="C693" i="3"/>
  <c r="C694" i="3"/>
  <c r="C695" i="3"/>
  <c r="C696" i="3"/>
  <c r="C697" i="3"/>
  <c r="C698" i="3"/>
  <c r="C699" i="3"/>
  <c r="C700" i="3"/>
  <c r="C701" i="3"/>
  <c r="C702" i="3"/>
  <c r="C703" i="3"/>
  <c r="C704" i="3"/>
  <c r="C705" i="3"/>
  <c r="C706" i="3"/>
  <c r="C707" i="3"/>
  <c r="C708" i="3"/>
  <c r="C709" i="3"/>
  <c r="C710" i="3"/>
  <c r="C711" i="3"/>
  <c r="C712" i="3"/>
  <c r="C713" i="3"/>
  <c r="C714" i="3"/>
  <c r="C715" i="3"/>
  <c r="C716" i="3"/>
  <c r="C717" i="3"/>
  <c r="C718" i="3"/>
  <c r="C719" i="3"/>
  <c r="C720" i="3"/>
  <c r="C721" i="3"/>
  <c r="C722" i="3"/>
  <c r="C723" i="3"/>
  <c r="C724" i="3"/>
  <c r="C725" i="3"/>
  <c r="C726" i="3"/>
  <c r="C727" i="3"/>
  <c r="C728" i="3"/>
  <c r="C729" i="3"/>
  <c r="C730" i="3"/>
  <c r="C731" i="3"/>
  <c r="C732" i="3"/>
  <c r="C733" i="3"/>
  <c r="C734" i="3"/>
  <c r="C735" i="3"/>
  <c r="C736" i="3"/>
  <c r="C737" i="3"/>
  <c r="C738" i="3"/>
  <c r="C739" i="3"/>
  <c r="C740" i="3"/>
  <c r="C741" i="3"/>
  <c r="C742" i="3"/>
  <c r="C743" i="3"/>
  <c r="C744" i="3"/>
  <c r="C745" i="3"/>
  <c r="C746" i="3"/>
  <c r="C747" i="3"/>
  <c r="C748" i="3"/>
  <c r="C749" i="3"/>
  <c r="C750" i="3"/>
  <c r="C751" i="3"/>
  <c r="C752" i="3"/>
  <c r="C753" i="3"/>
  <c r="C754" i="3"/>
  <c r="C755" i="3"/>
  <c r="C756" i="3"/>
  <c r="C757" i="3"/>
  <c r="C758" i="3"/>
  <c r="C759" i="3"/>
  <c r="C760" i="3"/>
  <c r="C761" i="3"/>
  <c r="C762" i="3"/>
  <c r="C763" i="3"/>
  <c r="C764" i="3"/>
  <c r="C765" i="3"/>
  <c r="C766" i="3"/>
  <c r="C767" i="3"/>
  <c r="C768" i="3"/>
  <c r="C769" i="3"/>
  <c r="C770" i="3"/>
  <c r="C771" i="3"/>
  <c r="C772" i="3"/>
  <c r="C773" i="3"/>
  <c r="C774" i="3"/>
  <c r="C775" i="3"/>
  <c r="C776" i="3"/>
  <c r="C777" i="3"/>
  <c r="C778" i="3"/>
  <c r="C779" i="3"/>
  <c r="C780" i="3"/>
  <c r="C781" i="3"/>
  <c r="C782" i="3"/>
  <c r="C783" i="3"/>
  <c r="C784" i="3"/>
  <c r="C785" i="3"/>
  <c r="C786" i="3"/>
  <c r="C787" i="3"/>
  <c r="C788" i="3"/>
  <c r="C789" i="3"/>
  <c r="C790" i="3"/>
  <c r="C791" i="3"/>
  <c r="C792" i="3"/>
  <c r="C793" i="3"/>
  <c r="C794" i="3"/>
  <c r="C795" i="3"/>
  <c r="C796" i="3"/>
  <c r="C797" i="3"/>
  <c r="C798" i="3"/>
  <c r="C799" i="3"/>
  <c r="C800" i="3"/>
  <c r="C801" i="3"/>
  <c r="C802" i="3"/>
  <c r="C803" i="3"/>
  <c r="C804" i="3"/>
  <c r="C805" i="3"/>
  <c r="C806" i="3"/>
  <c r="C807" i="3"/>
  <c r="C808" i="3"/>
  <c r="C809" i="3"/>
  <c r="C810" i="3"/>
  <c r="C811" i="3"/>
  <c r="C812" i="3"/>
  <c r="C813" i="3"/>
  <c r="C814" i="3"/>
  <c r="C815" i="3"/>
  <c r="C816" i="3"/>
  <c r="C817" i="3"/>
  <c r="C818" i="3"/>
  <c r="C819" i="3"/>
  <c r="C820" i="3"/>
  <c r="C821" i="3"/>
  <c r="C822" i="3"/>
  <c r="C823" i="3"/>
  <c r="C824" i="3"/>
  <c r="C825" i="3"/>
  <c r="C826" i="3"/>
  <c r="C827" i="3"/>
  <c r="C828" i="3"/>
  <c r="C829" i="3"/>
  <c r="C830" i="3"/>
  <c r="C831" i="3"/>
  <c r="C832" i="3"/>
  <c r="C833" i="3"/>
  <c r="C834" i="3"/>
  <c r="C835" i="3"/>
  <c r="C836" i="3"/>
  <c r="C837" i="3"/>
  <c r="C838" i="3"/>
  <c r="C839" i="3"/>
  <c r="C840" i="3"/>
  <c r="C841" i="3"/>
  <c r="C842" i="3"/>
  <c r="C843" i="3"/>
  <c r="C844" i="3"/>
  <c r="C845" i="3"/>
  <c r="C846" i="3"/>
  <c r="C847" i="3"/>
  <c r="C848" i="3"/>
  <c r="C849" i="3"/>
  <c r="C850" i="3"/>
  <c r="C851" i="3"/>
  <c r="C852" i="3"/>
  <c r="C853" i="3"/>
  <c r="C854" i="3"/>
  <c r="C855" i="3"/>
  <c r="C856" i="3"/>
  <c r="C857" i="3"/>
  <c r="C858" i="3"/>
  <c r="C859" i="3"/>
  <c r="C860" i="3"/>
  <c r="C861" i="3"/>
  <c r="C862" i="3"/>
  <c r="C863" i="3"/>
  <c r="C864" i="3"/>
  <c r="C865" i="3"/>
  <c r="C866" i="3"/>
  <c r="C867" i="3"/>
  <c r="C868" i="3"/>
  <c r="C869" i="3"/>
  <c r="C870" i="3"/>
  <c r="C871" i="3"/>
  <c r="C872" i="3"/>
  <c r="C873" i="3"/>
  <c r="C874" i="3"/>
  <c r="C875" i="3"/>
  <c r="C876" i="3"/>
  <c r="C877" i="3"/>
  <c r="C878" i="3"/>
  <c r="C879" i="3"/>
  <c r="C880" i="3"/>
  <c r="C881" i="3"/>
  <c r="C882" i="3"/>
  <c r="C883" i="3"/>
  <c r="C884" i="3"/>
  <c r="C885" i="3"/>
  <c r="C886" i="3"/>
  <c r="C887" i="3"/>
  <c r="C888" i="3"/>
  <c r="C889" i="3"/>
  <c r="C890" i="3"/>
  <c r="C891" i="3"/>
  <c r="C892" i="3"/>
  <c r="C893" i="3"/>
  <c r="C894" i="3"/>
  <c r="C895" i="3"/>
  <c r="C896" i="3"/>
  <c r="C897" i="3"/>
  <c r="C898" i="3"/>
  <c r="C899" i="3"/>
  <c r="C900" i="3"/>
  <c r="C901" i="3"/>
  <c r="C902" i="3"/>
  <c r="C903" i="3"/>
  <c r="C904" i="3"/>
  <c r="C905" i="3"/>
  <c r="C906" i="3"/>
  <c r="C907" i="3"/>
  <c r="C908" i="3"/>
  <c r="C909" i="3"/>
  <c r="C910" i="3"/>
  <c r="C911" i="3"/>
  <c r="C912" i="3"/>
  <c r="C913" i="3"/>
  <c r="C914" i="3"/>
  <c r="C915" i="3"/>
  <c r="C916" i="3"/>
  <c r="C917" i="3"/>
  <c r="C918" i="3"/>
  <c r="C919" i="3"/>
  <c r="C920" i="3"/>
  <c r="C921" i="3"/>
  <c r="C922" i="3"/>
  <c r="C923" i="3"/>
  <c r="C924" i="3"/>
  <c r="C925" i="3"/>
  <c r="C926" i="3"/>
  <c r="C927" i="3"/>
  <c r="C928" i="3"/>
  <c r="C929" i="3"/>
  <c r="C930" i="3"/>
  <c r="C931" i="3"/>
  <c r="C932" i="3"/>
  <c r="C933" i="3"/>
  <c r="C934" i="3"/>
  <c r="C935" i="3"/>
  <c r="C936" i="3"/>
  <c r="C937" i="3"/>
  <c r="C938" i="3"/>
  <c r="C939" i="3"/>
  <c r="C940" i="3"/>
  <c r="C941" i="3"/>
  <c r="C942" i="3"/>
  <c r="C943" i="3"/>
  <c r="C944" i="3"/>
  <c r="C945" i="3"/>
  <c r="C946" i="3"/>
  <c r="C947" i="3"/>
  <c r="C948" i="3"/>
  <c r="C949" i="3"/>
  <c r="C950" i="3"/>
  <c r="C951" i="3"/>
  <c r="C952" i="3"/>
  <c r="C953" i="3"/>
  <c r="C954" i="3"/>
  <c r="C955" i="3"/>
  <c r="C956" i="3"/>
  <c r="C957" i="3"/>
  <c r="C958" i="3"/>
  <c r="C959" i="3"/>
  <c r="C960" i="3"/>
  <c r="C961" i="3"/>
  <c r="C962" i="3"/>
  <c r="C963" i="3"/>
  <c r="C964" i="3"/>
  <c r="C965" i="3"/>
  <c r="C966" i="3"/>
  <c r="C967" i="3"/>
  <c r="C968" i="3"/>
  <c r="C969" i="3"/>
  <c r="C970" i="3"/>
  <c r="C971" i="3"/>
  <c r="C972" i="3"/>
  <c r="C973" i="3"/>
  <c r="C974" i="3"/>
  <c r="C975" i="3"/>
  <c r="C976" i="3"/>
  <c r="C977" i="3"/>
  <c r="C978" i="3"/>
  <c r="C979" i="3"/>
  <c r="C980" i="3"/>
  <c r="C981" i="3"/>
  <c r="C982" i="3"/>
  <c r="C983" i="3"/>
  <c r="C984" i="3"/>
  <c r="C985" i="3"/>
  <c r="C986" i="3"/>
  <c r="C987" i="3"/>
  <c r="C988" i="3"/>
  <c r="C989" i="3"/>
  <c r="C990" i="3"/>
  <c r="C991" i="3"/>
  <c r="C992" i="3"/>
  <c r="C993" i="3"/>
  <c r="C994" i="3"/>
  <c r="C995" i="3"/>
  <c r="C996" i="3"/>
  <c r="C997" i="3"/>
  <c r="C998" i="3"/>
  <c r="C999" i="3"/>
  <c r="C1000" i="3"/>
  <c r="C1001" i="3"/>
  <c r="C1002" i="3"/>
  <c r="C1003" i="3"/>
  <c r="C1004" i="3"/>
  <c r="C1005" i="3"/>
  <c r="C1006" i="3"/>
  <c r="C1007" i="3"/>
  <c r="C1008" i="3"/>
  <c r="C1009" i="3"/>
  <c r="C1010" i="3"/>
  <c r="C1011" i="3"/>
  <c r="C1012" i="3"/>
  <c r="C1013" i="3"/>
  <c r="C1014" i="3"/>
  <c r="C1015" i="3"/>
  <c r="C1016" i="3"/>
  <c r="C1017" i="3"/>
  <c r="C1018" i="3"/>
  <c r="C1019" i="3"/>
  <c r="C1020" i="3"/>
  <c r="C1021" i="3"/>
  <c r="C1022" i="3"/>
  <c r="C1023" i="3"/>
  <c r="C1024" i="3"/>
  <c r="C1025" i="3"/>
  <c r="C1026" i="3"/>
  <c r="C1027" i="3"/>
  <c r="C1028" i="3"/>
  <c r="C1029" i="3"/>
  <c r="C1030" i="3"/>
  <c r="C1031" i="3"/>
  <c r="C1032" i="3"/>
  <c r="C1033" i="3"/>
  <c r="C1034" i="3"/>
  <c r="C1035" i="3"/>
  <c r="C1036" i="3"/>
  <c r="C1037" i="3"/>
  <c r="C1038" i="3"/>
  <c r="C1039" i="3"/>
  <c r="C1040" i="3"/>
  <c r="C1041" i="3"/>
  <c r="C1042" i="3"/>
  <c r="C1043" i="3"/>
  <c r="C1044" i="3"/>
  <c r="C1045" i="3"/>
  <c r="C1046" i="3"/>
  <c r="C1047" i="3"/>
  <c r="C1048" i="3"/>
  <c r="C1049" i="3"/>
  <c r="C1050" i="3"/>
  <c r="C1051" i="3"/>
  <c r="C1052" i="3"/>
  <c r="C1053" i="3"/>
  <c r="C1054" i="3"/>
  <c r="C1055" i="3"/>
  <c r="C1056" i="3"/>
  <c r="C1057" i="3"/>
  <c r="C1058" i="3"/>
  <c r="C1059" i="3"/>
  <c r="C1060" i="3"/>
  <c r="C1061" i="3"/>
  <c r="C1062" i="3"/>
  <c r="C1063" i="3"/>
  <c r="C1064" i="3"/>
  <c r="C1065" i="3"/>
  <c r="C1066" i="3"/>
  <c r="C1067" i="3"/>
  <c r="C1068" i="3"/>
  <c r="C1069" i="3"/>
  <c r="C1070" i="3"/>
  <c r="C1071" i="3"/>
  <c r="C1072" i="3"/>
  <c r="C1073" i="3"/>
  <c r="C1074" i="3"/>
  <c r="C1075" i="3"/>
  <c r="C1076" i="3"/>
  <c r="C1077" i="3"/>
  <c r="C1078" i="3"/>
  <c r="C1079" i="3"/>
  <c r="C1080" i="3"/>
  <c r="C1081" i="3"/>
  <c r="C1082" i="3"/>
  <c r="C1083" i="3"/>
  <c r="C1084" i="3"/>
  <c r="C1085" i="3"/>
  <c r="C1086" i="3"/>
  <c r="C1087" i="3"/>
  <c r="C1088" i="3"/>
  <c r="C1089" i="3"/>
  <c r="C1090" i="3"/>
  <c r="C1091" i="3"/>
  <c r="C1092" i="3"/>
  <c r="C1093" i="3"/>
  <c r="C1094" i="3"/>
  <c r="C1095" i="3"/>
  <c r="C1096" i="3"/>
  <c r="C1097" i="3"/>
  <c r="C1098" i="3"/>
  <c r="C1099" i="3"/>
  <c r="C1100" i="3"/>
  <c r="C1101" i="3"/>
  <c r="C1102" i="3"/>
  <c r="C1103" i="3"/>
  <c r="C1104" i="3"/>
  <c r="C1105" i="3"/>
  <c r="C1106" i="3"/>
  <c r="C1107" i="3"/>
  <c r="C1108" i="3"/>
  <c r="C1109" i="3"/>
  <c r="C1110" i="3"/>
  <c r="C1111" i="3"/>
  <c r="C1112" i="3"/>
  <c r="C1113" i="3"/>
  <c r="C1114" i="3"/>
  <c r="C1115" i="3"/>
  <c r="C1116" i="3"/>
  <c r="C1117" i="3"/>
  <c r="C1118" i="3"/>
  <c r="C1119" i="3"/>
  <c r="C1120" i="3"/>
  <c r="C1121" i="3"/>
  <c r="C1122" i="3"/>
  <c r="C1123" i="3"/>
  <c r="C1124" i="3"/>
  <c r="C1125" i="3"/>
  <c r="C1126" i="3"/>
  <c r="C1127" i="3"/>
  <c r="C1128" i="3"/>
  <c r="C1129" i="3"/>
  <c r="C1130" i="3"/>
  <c r="C1131" i="3"/>
  <c r="C1132" i="3"/>
  <c r="C1133" i="3"/>
  <c r="C1134" i="3"/>
  <c r="C1135" i="3"/>
  <c r="C1136" i="3"/>
  <c r="C1137" i="3"/>
  <c r="C1138" i="3"/>
  <c r="C1139" i="3"/>
  <c r="C1140" i="3"/>
  <c r="C1141" i="3"/>
  <c r="C1142" i="3"/>
  <c r="C1143" i="3"/>
  <c r="C1144" i="3"/>
  <c r="C1145" i="3"/>
  <c r="C1146" i="3"/>
  <c r="C1147" i="3"/>
  <c r="C1148" i="3"/>
  <c r="C1149" i="3"/>
  <c r="C1150" i="3"/>
  <c r="C1151" i="3"/>
  <c r="C1152" i="3"/>
  <c r="C1153" i="3"/>
  <c r="C1154" i="3"/>
  <c r="C1155" i="3"/>
  <c r="C1156" i="3"/>
  <c r="C1157" i="3"/>
  <c r="C1158" i="3"/>
  <c r="C1159" i="3"/>
  <c r="C1160" i="3"/>
  <c r="C1161" i="3"/>
  <c r="C1162" i="3"/>
  <c r="C1163" i="3"/>
  <c r="C1164" i="3"/>
  <c r="C1165" i="3"/>
  <c r="C1166" i="3"/>
  <c r="C1167" i="3"/>
  <c r="C1168" i="3"/>
  <c r="C1169" i="3"/>
  <c r="C1170" i="3"/>
  <c r="C1171" i="3"/>
  <c r="C1172" i="3"/>
  <c r="C1173" i="3"/>
  <c r="C1174" i="3"/>
  <c r="C1175" i="3"/>
  <c r="C1176" i="3"/>
  <c r="C1177" i="3"/>
  <c r="C1178" i="3"/>
  <c r="C1179" i="3"/>
  <c r="C1180" i="3"/>
  <c r="C1181" i="3"/>
  <c r="C1182" i="3"/>
  <c r="C1183" i="3"/>
  <c r="C1184" i="3"/>
  <c r="C1185" i="3"/>
  <c r="C1186" i="3"/>
  <c r="C1187" i="3"/>
  <c r="C1188" i="3"/>
  <c r="C1189" i="3"/>
  <c r="C1190" i="3"/>
  <c r="C1191" i="3"/>
  <c r="C1192" i="3"/>
  <c r="C1193" i="3"/>
  <c r="C1194" i="3"/>
  <c r="C1195" i="3"/>
  <c r="C1196" i="3"/>
  <c r="C1197" i="3"/>
  <c r="C1198" i="3"/>
  <c r="C1199" i="3"/>
  <c r="C1200" i="3"/>
  <c r="C1201" i="3"/>
  <c r="C1202" i="3"/>
  <c r="C1203" i="3"/>
  <c r="C1204" i="3"/>
  <c r="C1205" i="3"/>
  <c r="C1206" i="3"/>
  <c r="C1207" i="3"/>
  <c r="C1208" i="3"/>
  <c r="C1209" i="3"/>
  <c r="C1210" i="3"/>
  <c r="C1211" i="3"/>
  <c r="C1212" i="3"/>
  <c r="C1213" i="3"/>
  <c r="C1214" i="3"/>
  <c r="C1215" i="3"/>
  <c r="C1216" i="3"/>
  <c r="C1217" i="3"/>
  <c r="C1218" i="3"/>
  <c r="C1219" i="3"/>
  <c r="C1220" i="3"/>
  <c r="C1221" i="3"/>
  <c r="C1222" i="3"/>
  <c r="C1223" i="3"/>
  <c r="C1224" i="3"/>
  <c r="C1225" i="3"/>
  <c r="C1226" i="3"/>
  <c r="C1227" i="3"/>
  <c r="C1228" i="3"/>
  <c r="C1229" i="3"/>
  <c r="C1230" i="3"/>
  <c r="C1231" i="3"/>
  <c r="C1232" i="3"/>
  <c r="C1233" i="3"/>
  <c r="C1234" i="3"/>
  <c r="C1235" i="3"/>
  <c r="C1236" i="3"/>
  <c r="C1237" i="3"/>
  <c r="C1238" i="3"/>
  <c r="C1239" i="3"/>
  <c r="C1240" i="3"/>
  <c r="C1241" i="3"/>
  <c r="C1242" i="3"/>
  <c r="C1243" i="3"/>
  <c r="C1244" i="3"/>
  <c r="C1245" i="3"/>
  <c r="C1246" i="3"/>
  <c r="C1247" i="3"/>
  <c r="C1248" i="3"/>
  <c r="C1249" i="3"/>
  <c r="C1250" i="3"/>
  <c r="C1251" i="3"/>
  <c r="C1252" i="3"/>
  <c r="C1253" i="3"/>
  <c r="C1254" i="3"/>
  <c r="C1255" i="3"/>
  <c r="C1256" i="3"/>
  <c r="C1257" i="3"/>
  <c r="C1258" i="3"/>
  <c r="C1259" i="3"/>
  <c r="C1260" i="3"/>
  <c r="C1261" i="3"/>
  <c r="C1262" i="3"/>
  <c r="C1263" i="3"/>
  <c r="C1264" i="3"/>
  <c r="C1265" i="3"/>
  <c r="C1266" i="3"/>
  <c r="C1267" i="3"/>
  <c r="C1268" i="3"/>
  <c r="C1269" i="3"/>
  <c r="C1270" i="3"/>
  <c r="C1271" i="3"/>
  <c r="C1272" i="3"/>
  <c r="C1273" i="3"/>
  <c r="C1274" i="3"/>
  <c r="C1275" i="3"/>
  <c r="C1276" i="3"/>
  <c r="C1277" i="3"/>
  <c r="C1278" i="3"/>
  <c r="C1279" i="3"/>
  <c r="C1280" i="3"/>
  <c r="C1281" i="3"/>
  <c r="C1282" i="3"/>
  <c r="C1283" i="3"/>
  <c r="C1284" i="3"/>
  <c r="C1285" i="3"/>
  <c r="C1286" i="3"/>
  <c r="C1287" i="3"/>
  <c r="C1288" i="3"/>
  <c r="C1289" i="3"/>
  <c r="C1290" i="3"/>
  <c r="C1291" i="3"/>
  <c r="C1292" i="3"/>
  <c r="C1293" i="3"/>
  <c r="C1294" i="3"/>
  <c r="C1295" i="3"/>
  <c r="C1296" i="3"/>
  <c r="C1297" i="3"/>
  <c r="C1298" i="3"/>
  <c r="C1299" i="3"/>
  <c r="C1300" i="3"/>
  <c r="C1301" i="3"/>
  <c r="C1302" i="3"/>
  <c r="C1303" i="3"/>
  <c r="C1304" i="3"/>
  <c r="C1305" i="3"/>
  <c r="C1306" i="3"/>
  <c r="C1307" i="3"/>
  <c r="C1308" i="3"/>
  <c r="C1309" i="3"/>
  <c r="C1310" i="3"/>
  <c r="C1311" i="3"/>
  <c r="C1312" i="3"/>
  <c r="C1313" i="3"/>
  <c r="C1314" i="3"/>
  <c r="C1315" i="3"/>
  <c r="C1316" i="3"/>
  <c r="C1317" i="3"/>
  <c r="C1318" i="3"/>
  <c r="C1319" i="3"/>
  <c r="C1320" i="3"/>
  <c r="C1321" i="3"/>
  <c r="C1322" i="3"/>
  <c r="C1323" i="3"/>
  <c r="C1324" i="3"/>
  <c r="C1325" i="3"/>
  <c r="C1326" i="3"/>
  <c r="C1327" i="3"/>
  <c r="C1328" i="3"/>
  <c r="C1329" i="3"/>
  <c r="C1330" i="3"/>
  <c r="C1331" i="3"/>
  <c r="C1332" i="3"/>
  <c r="C1333" i="3"/>
  <c r="C1334" i="3"/>
  <c r="C1335" i="3"/>
  <c r="C1336" i="3"/>
  <c r="C1337" i="3"/>
  <c r="C1338" i="3"/>
  <c r="C1339" i="3"/>
  <c r="C1340" i="3"/>
  <c r="C1341" i="3"/>
  <c r="C1342" i="3"/>
  <c r="C1343" i="3"/>
  <c r="C1344" i="3"/>
  <c r="C1345" i="3"/>
  <c r="C1346" i="3"/>
  <c r="C1347" i="3"/>
  <c r="C1348" i="3"/>
  <c r="C1349" i="3"/>
  <c r="C1350" i="3"/>
  <c r="C1351" i="3"/>
  <c r="C1352" i="3"/>
  <c r="C1353" i="3"/>
  <c r="C1354" i="3"/>
  <c r="C1355" i="3"/>
  <c r="C1356" i="3"/>
  <c r="C1357" i="3"/>
  <c r="C1358" i="3"/>
  <c r="C1359" i="3"/>
  <c r="C1360" i="3"/>
  <c r="C1361" i="3"/>
  <c r="C1362" i="3"/>
  <c r="C1363" i="3"/>
  <c r="C1364" i="3"/>
  <c r="C1365" i="3"/>
  <c r="C1366" i="3"/>
  <c r="C1367" i="3"/>
  <c r="C1368" i="3"/>
  <c r="C1369" i="3"/>
  <c r="C1370" i="3"/>
  <c r="C1371" i="3"/>
  <c r="C1372" i="3"/>
  <c r="C1373" i="3"/>
  <c r="C1374" i="3"/>
  <c r="C1375" i="3"/>
  <c r="C1376" i="3"/>
  <c r="C1377" i="3"/>
  <c r="C1378" i="3"/>
  <c r="C1379" i="3"/>
  <c r="C1380" i="3"/>
  <c r="C1381" i="3"/>
  <c r="C1382" i="3"/>
  <c r="C1383" i="3"/>
  <c r="C1384" i="3"/>
  <c r="C1385" i="3"/>
  <c r="C1386" i="3"/>
  <c r="C1387" i="3"/>
  <c r="C1388" i="3"/>
  <c r="C1389" i="3"/>
  <c r="C1390" i="3"/>
  <c r="C1391" i="3"/>
  <c r="C1392" i="3"/>
  <c r="C1393" i="3"/>
  <c r="C1394" i="3"/>
  <c r="C1395" i="3"/>
  <c r="C1396" i="3"/>
  <c r="C1397" i="3"/>
  <c r="C1398" i="3"/>
  <c r="C1399" i="3"/>
  <c r="C1400" i="3"/>
  <c r="C1401" i="3"/>
  <c r="C1402" i="3"/>
  <c r="C1403" i="3"/>
  <c r="C1404" i="3"/>
  <c r="C1405" i="3"/>
  <c r="C1406" i="3"/>
  <c r="C1407" i="3"/>
  <c r="C1408" i="3"/>
  <c r="C1409" i="3"/>
  <c r="C1410" i="3"/>
  <c r="C1411" i="3"/>
  <c r="C1412" i="3"/>
  <c r="C1413" i="3"/>
  <c r="C1414" i="3"/>
  <c r="C1415" i="3"/>
  <c r="C1416" i="3"/>
  <c r="C1417" i="3"/>
  <c r="C1418" i="3"/>
  <c r="C1419" i="3"/>
  <c r="C1420" i="3"/>
  <c r="C1421" i="3"/>
  <c r="C1422" i="3"/>
  <c r="C1423" i="3"/>
  <c r="C1424" i="3"/>
  <c r="C1425" i="3"/>
  <c r="C1426" i="3"/>
  <c r="C1427" i="3"/>
  <c r="C1428" i="3"/>
  <c r="C1429" i="3"/>
  <c r="C1430" i="3"/>
  <c r="C1431" i="3"/>
  <c r="C1432" i="3"/>
  <c r="C1433" i="3"/>
  <c r="C1434" i="3"/>
  <c r="C1435" i="3"/>
  <c r="C1436" i="3"/>
  <c r="C1437" i="3"/>
  <c r="C1438" i="3"/>
  <c r="C1439" i="3"/>
  <c r="C1440" i="3"/>
  <c r="C1441" i="3"/>
  <c r="C1442" i="3"/>
  <c r="C1443" i="3"/>
  <c r="C1444" i="3"/>
  <c r="C1445" i="3"/>
  <c r="C1446" i="3"/>
  <c r="C1447" i="3"/>
  <c r="C1448" i="3"/>
  <c r="C1449" i="3"/>
  <c r="C1450" i="3"/>
  <c r="C1451" i="3"/>
  <c r="C1452" i="3"/>
  <c r="C1453" i="3"/>
  <c r="C1454" i="3"/>
  <c r="C1455" i="3"/>
  <c r="C1456" i="3"/>
  <c r="C1457" i="3"/>
  <c r="C1458" i="3"/>
  <c r="C1459" i="3"/>
  <c r="C1460" i="3"/>
  <c r="C1461" i="3"/>
  <c r="C1462" i="3"/>
  <c r="C1463" i="3"/>
  <c r="C1464" i="3"/>
  <c r="C1465" i="3"/>
  <c r="C1466" i="3"/>
  <c r="C1467" i="3"/>
  <c r="C1468" i="3"/>
  <c r="C1469" i="3"/>
  <c r="C1470" i="3"/>
  <c r="C1471" i="3"/>
  <c r="C1472" i="3"/>
  <c r="C1473" i="3"/>
  <c r="C1474" i="3"/>
  <c r="C1475" i="3"/>
  <c r="C1476" i="3"/>
  <c r="C1477" i="3"/>
  <c r="C1478" i="3"/>
  <c r="C1479" i="3"/>
  <c r="C1480" i="3"/>
  <c r="C1481" i="3"/>
  <c r="C1482" i="3"/>
  <c r="C1483" i="3"/>
  <c r="C1484" i="3"/>
  <c r="C1485" i="3"/>
  <c r="C1486" i="3"/>
  <c r="C1487" i="3"/>
  <c r="C1488" i="3"/>
  <c r="C1489" i="3"/>
  <c r="C1490" i="3"/>
  <c r="C1491" i="3"/>
  <c r="C1492" i="3"/>
  <c r="C1493" i="3"/>
  <c r="C1494" i="3"/>
  <c r="C1495" i="3"/>
  <c r="C1496" i="3"/>
  <c r="C1497" i="3"/>
  <c r="C1498" i="3"/>
  <c r="C1499" i="3"/>
  <c r="C1500" i="3"/>
  <c r="C1501" i="3"/>
  <c r="C1502" i="3"/>
  <c r="C1503" i="3"/>
  <c r="C1504" i="3"/>
  <c r="C1505" i="3"/>
  <c r="C1506" i="3"/>
  <c r="C1507" i="3"/>
  <c r="C1508" i="3"/>
  <c r="C1509" i="3"/>
  <c r="C1510" i="3"/>
  <c r="C1511" i="3"/>
  <c r="C1512" i="3"/>
  <c r="C1513" i="3"/>
  <c r="C1514" i="3"/>
  <c r="C1515" i="3"/>
  <c r="C1516" i="3"/>
  <c r="C1517" i="3"/>
  <c r="C1518" i="3"/>
  <c r="C1519" i="3"/>
  <c r="C1520" i="3"/>
  <c r="C1521" i="3"/>
  <c r="C1522" i="3"/>
  <c r="C1523" i="3"/>
  <c r="C1524" i="3"/>
  <c r="C1525" i="3"/>
  <c r="C1526" i="3"/>
  <c r="C1527" i="3"/>
  <c r="C1528" i="3"/>
  <c r="C1529" i="3"/>
  <c r="C1530" i="3"/>
  <c r="C1531" i="3"/>
  <c r="C1532" i="3"/>
  <c r="C1533" i="3"/>
  <c r="C1534" i="3"/>
  <c r="C1535" i="3"/>
  <c r="C1536" i="3"/>
  <c r="C1537" i="3"/>
  <c r="C1538" i="3"/>
  <c r="C1539" i="3"/>
  <c r="C1540" i="3"/>
  <c r="C1541" i="3"/>
  <c r="C1542" i="3"/>
  <c r="C1543" i="3"/>
  <c r="C1544" i="3"/>
  <c r="C1545" i="3"/>
  <c r="C1546" i="3"/>
  <c r="C1547" i="3"/>
  <c r="C1548" i="3"/>
  <c r="C1549" i="3"/>
  <c r="C1550" i="3"/>
  <c r="C1551" i="3"/>
  <c r="C1552" i="3"/>
  <c r="C1553" i="3"/>
  <c r="C1554" i="3"/>
  <c r="C1555" i="3"/>
  <c r="C1556" i="3"/>
  <c r="C1557" i="3"/>
  <c r="C1558" i="3"/>
  <c r="C1559" i="3"/>
  <c r="C1560" i="3"/>
  <c r="C1561" i="3"/>
  <c r="C1562" i="3"/>
  <c r="C1563" i="3"/>
  <c r="C1564" i="3"/>
  <c r="C1565" i="3"/>
  <c r="C1566" i="3"/>
  <c r="C1567" i="3"/>
  <c r="C1568" i="3"/>
  <c r="C1569" i="3"/>
  <c r="C1570" i="3"/>
  <c r="C1571" i="3"/>
  <c r="C1572" i="3"/>
  <c r="C1573" i="3"/>
  <c r="C1574" i="3"/>
  <c r="C1575" i="3"/>
  <c r="C1576" i="3"/>
  <c r="C1577" i="3"/>
  <c r="C1578" i="3"/>
  <c r="C1579" i="3"/>
  <c r="C1580" i="3"/>
  <c r="C1581" i="3"/>
  <c r="C1582" i="3"/>
  <c r="C1583" i="3"/>
  <c r="C1584" i="3"/>
  <c r="C1585" i="3"/>
  <c r="C1586" i="3"/>
  <c r="C1587" i="3"/>
  <c r="C1588" i="3"/>
  <c r="C1589" i="3"/>
  <c r="C1590" i="3"/>
  <c r="C1591" i="3"/>
  <c r="C1592" i="3"/>
  <c r="C1593" i="3"/>
  <c r="C1594" i="3"/>
  <c r="C1595" i="3"/>
  <c r="C1596" i="3"/>
  <c r="C1597" i="3"/>
  <c r="C1598" i="3"/>
  <c r="C1599" i="3"/>
  <c r="C1600" i="3"/>
  <c r="C1601" i="3"/>
  <c r="C1602" i="3"/>
  <c r="C1603" i="3"/>
  <c r="C1604" i="3"/>
  <c r="C1605" i="3"/>
  <c r="C1606" i="3"/>
  <c r="C1607" i="3"/>
  <c r="C1608" i="3"/>
  <c r="C1609" i="3"/>
  <c r="C1610" i="3"/>
  <c r="C1611" i="3"/>
  <c r="C1612" i="3"/>
  <c r="C1613" i="3"/>
  <c r="C1614" i="3"/>
  <c r="C1615" i="3"/>
  <c r="C1616" i="3"/>
  <c r="C1617" i="3"/>
  <c r="C1618" i="3"/>
  <c r="C1619" i="3"/>
  <c r="C1620" i="3"/>
  <c r="C1621" i="3"/>
  <c r="C1622" i="3"/>
  <c r="C1623" i="3"/>
  <c r="C1624" i="3"/>
  <c r="C1625" i="3"/>
  <c r="C1626" i="3"/>
  <c r="C1627" i="3"/>
  <c r="C1628" i="3"/>
  <c r="C1629" i="3"/>
  <c r="C1630" i="3"/>
  <c r="C1631" i="3"/>
  <c r="C1632" i="3"/>
  <c r="C1633" i="3"/>
  <c r="C1634" i="3"/>
  <c r="C1635" i="3"/>
  <c r="C1636" i="3"/>
  <c r="C1637" i="3"/>
  <c r="C1638" i="3"/>
  <c r="C1639" i="3"/>
  <c r="C1640" i="3"/>
  <c r="C1641" i="3"/>
  <c r="C1642" i="3"/>
  <c r="C1643" i="3"/>
  <c r="C1644" i="3"/>
  <c r="C1645" i="3"/>
  <c r="C1646" i="3"/>
  <c r="C1647" i="3"/>
  <c r="C1648" i="3"/>
  <c r="C1649" i="3"/>
  <c r="C1650" i="3"/>
  <c r="C1651" i="3"/>
  <c r="C1652" i="3"/>
  <c r="C1653" i="3"/>
  <c r="C1654" i="3"/>
  <c r="C1655" i="3"/>
  <c r="C1656" i="3"/>
  <c r="C1657" i="3"/>
  <c r="C1658" i="3"/>
  <c r="C1659" i="3"/>
  <c r="C1660" i="3"/>
  <c r="C1661" i="3"/>
  <c r="C1662" i="3"/>
  <c r="C1663" i="3"/>
  <c r="C1664" i="3"/>
  <c r="C1665" i="3"/>
  <c r="C1666" i="3"/>
  <c r="C1667" i="3"/>
  <c r="C1668" i="3"/>
  <c r="C1669" i="3"/>
  <c r="C1670" i="3"/>
  <c r="C1671" i="3"/>
  <c r="C1672" i="3"/>
  <c r="C1673" i="3"/>
  <c r="C1674" i="3"/>
  <c r="C1675" i="3"/>
  <c r="C1676" i="3"/>
  <c r="C1677" i="3"/>
  <c r="C1678" i="3"/>
  <c r="C1679" i="3"/>
  <c r="C1680" i="3"/>
  <c r="C1681" i="3"/>
  <c r="C1682" i="3"/>
  <c r="C1683" i="3"/>
  <c r="C1684" i="3"/>
  <c r="C1685" i="3"/>
  <c r="C1686" i="3"/>
  <c r="C1687" i="3"/>
  <c r="C1688" i="3"/>
  <c r="C1689" i="3"/>
  <c r="C1690" i="3"/>
  <c r="C1691" i="3"/>
  <c r="C1692" i="3"/>
  <c r="C1693" i="3"/>
  <c r="C1694" i="3"/>
  <c r="C1695" i="3"/>
  <c r="C1696" i="3"/>
  <c r="C1697" i="3"/>
  <c r="C1698" i="3"/>
  <c r="C1699" i="3"/>
  <c r="C1700" i="3"/>
  <c r="C1701" i="3"/>
  <c r="C1702" i="3"/>
  <c r="C1703" i="3"/>
  <c r="C1704" i="3"/>
  <c r="C1705" i="3"/>
  <c r="C1706" i="3"/>
  <c r="C1707" i="3"/>
  <c r="C1708" i="3"/>
  <c r="C1709" i="3"/>
  <c r="C1710" i="3"/>
  <c r="C1711" i="3"/>
  <c r="C1712" i="3"/>
  <c r="C1713" i="3"/>
  <c r="C1714" i="3"/>
  <c r="C1715" i="3"/>
  <c r="C1716" i="3"/>
  <c r="C1717" i="3"/>
  <c r="C1718" i="3"/>
  <c r="C1719" i="3"/>
  <c r="C1720" i="3"/>
  <c r="C1721" i="3"/>
  <c r="C1722" i="3"/>
  <c r="C1723" i="3"/>
  <c r="C1724" i="3"/>
  <c r="C1725" i="3"/>
  <c r="C1726" i="3"/>
  <c r="C1727" i="3"/>
  <c r="C1728" i="3"/>
  <c r="C1729" i="3"/>
  <c r="C1730" i="3"/>
  <c r="C1731" i="3"/>
  <c r="C1732" i="3"/>
  <c r="C1733" i="3"/>
  <c r="C1734" i="3"/>
  <c r="C1735" i="3"/>
  <c r="C1736" i="3"/>
  <c r="C1737" i="3"/>
  <c r="C1738" i="3"/>
  <c r="C1739" i="3"/>
  <c r="C1740" i="3"/>
  <c r="C1741" i="3"/>
  <c r="C1742" i="3"/>
  <c r="C1743" i="3"/>
  <c r="C1744" i="3"/>
  <c r="C1745" i="3"/>
  <c r="C1746" i="3"/>
  <c r="C1747" i="3"/>
  <c r="C1748" i="3"/>
  <c r="C1749" i="3"/>
  <c r="C1750" i="3"/>
  <c r="C1751" i="3"/>
  <c r="C1752" i="3"/>
  <c r="C1753" i="3"/>
  <c r="C1754" i="3"/>
  <c r="C1755" i="3"/>
  <c r="C1756" i="3"/>
  <c r="C1757" i="3"/>
  <c r="C1758" i="3"/>
  <c r="C1759" i="3"/>
  <c r="C1760" i="3"/>
  <c r="C1761" i="3"/>
  <c r="C1762" i="3"/>
  <c r="C1763" i="3"/>
  <c r="C1764" i="3"/>
  <c r="C1765" i="3"/>
  <c r="C1766" i="3"/>
  <c r="C1767" i="3"/>
  <c r="C1768" i="3"/>
  <c r="C1769" i="3"/>
  <c r="C1770" i="3"/>
  <c r="C1771" i="3"/>
  <c r="C1772" i="3"/>
  <c r="C1773" i="3"/>
  <c r="C1774" i="3"/>
  <c r="C1775" i="3"/>
  <c r="C1776" i="3"/>
  <c r="C1777" i="3"/>
  <c r="C1778" i="3"/>
  <c r="C1779" i="3"/>
  <c r="C1780" i="3"/>
  <c r="C1781" i="3"/>
  <c r="C1782" i="3"/>
  <c r="C1783" i="3"/>
  <c r="C1784" i="3"/>
  <c r="C1785" i="3"/>
  <c r="C1786" i="3"/>
  <c r="C1787" i="3"/>
  <c r="C1788" i="3"/>
  <c r="C1789" i="3"/>
  <c r="C1790" i="3"/>
  <c r="C1791" i="3"/>
  <c r="C1792" i="3"/>
  <c r="C1793" i="3"/>
  <c r="C1794" i="3"/>
  <c r="C1795" i="3"/>
  <c r="C1796" i="3"/>
  <c r="C1797" i="3"/>
  <c r="C1798" i="3"/>
  <c r="C1799" i="3"/>
  <c r="C1800" i="3"/>
  <c r="C1801" i="3"/>
  <c r="C1802" i="3"/>
  <c r="C1803" i="3"/>
  <c r="C1804" i="3"/>
  <c r="C1805" i="3"/>
  <c r="C1806" i="3"/>
  <c r="C1807" i="3"/>
  <c r="C1808" i="3"/>
  <c r="C1809" i="3"/>
  <c r="C1810" i="3"/>
  <c r="C1811" i="3"/>
  <c r="C1812" i="3"/>
  <c r="C1813" i="3"/>
  <c r="C1814" i="3"/>
  <c r="C1815" i="3"/>
  <c r="C1816" i="3"/>
  <c r="C1817" i="3"/>
  <c r="C1818" i="3"/>
  <c r="C1819" i="3"/>
  <c r="C1820" i="3"/>
  <c r="C1821" i="3"/>
  <c r="C1822" i="3"/>
  <c r="C1823" i="3"/>
  <c r="C1824" i="3"/>
  <c r="C1825" i="3"/>
  <c r="C1826" i="3"/>
  <c r="C1827" i="3"/>
  <c r="C1828" i="3"/>
  <c r="C1829" i="3"/>
  <c r="C1830" i="3"/>
  <c r="C1831" i="3"/>
  <c r="C1832" i="3"/>
  <c r="C1833" i="3"/>
  <c r="C1834" i="3"/>
  <c r="C1835" i="3"/>
  <c r="C1836" i="3"/>
  <c r="C1837" i="3"/>
  <c r="C1838" i="3"/>
  <c r="C1839" i="3"/>
  <c r="C1840" i="3"/>
  <c r="C1841" i="3"/>
  <c r="C1842" i="3"/>
  <c r="C1843" i="3"/>
  <c r="C1844" i="3"/>
  <c r="C1845" i="3"/>
  <c r="C1846" i="3"/>
  <c r="C1847" i="3"/>
  <c r="C1848" i="3"/>
  <c r="C1849" i="3"/>
  <c r="C1850" i="3"/>
  <c r="C1851" i="3"/>
  <c r="C1852" i="3"/>
  <c r="C1853" i="3"/>
  <c r="C1854" i="3"/>
  <c r="C1855" i="3"/>
  <c r="C1856" i="3"/>
  <c r="C1857" i="3"/>
  <c r="C1858" i="3"/>
  <c r="C1859" i="3"/>
  <c r="C1860" i="3"/>
  <c r="C1861" i="3"/>
  <c r="C1862" i="3"/>
  <c r="C1863" i="3"/>
  <c r="C1864" i="3"/>
  <c r="C1865" i="3"/>
  <c r="C1866" i="3"/>
  <c r="C1867" i="3"/>
  <c r="C1868" i="3"/>
  <c r="C1869" i="3"/>
  <c r="C1870" i="3"/>
  <c r="C1871" i="3"/>
  <c r="C1872" i="3"/>
  <c r="C1873" i="3"/>
  <c r="C1874" i="3"/>
  <c r="C1875" i="3"/>
  <c r="C1876" i="3"/>
  <c r="C1877" i="3"/>
  <c r="C1878" i="3"/>
  <c r="C1879" i="3"/>
  <c r="C1880" i="3"/>
  <c r="C1881" i="3"/>
  <c r="C1882" i="3"/>
  <c r="C1883" i="3"/>
  <c r="C1884" i="3"/>
  <c r="C1885" i="3"/>
  <c r="C1886" i="3"/>
  <c r="C1887" i="3"/>
  <c r="C1888" i="3"/>
  <c r="C1889" i="3"/>
  <c r="C1890" i="3"/>
  <c r="C1891" i="3"/>
  <c r="C1892" i="3"/>
  <c r="C1893" i="3"/>
  <c r="C1894" i="3"/>
  <c r="C1895" i="3"/>
  <c r="C1896" i="3"/>
  <c r="C1897" i="3"/>
  <c r="C1898" i="3"/>
  <c r="C1899" i="3"/>
  <c r="C1900" i="3"/>
  <c r="C1901" i="3"/>
  <c r="C1902" i="3"/>
  <c r="C1903" i="3"/>
  <c r="C1904" i="3"/>
  <c r="C1905" i="3"/>
  <c r="C1906" i="3"/>
  <c r="C1907" i="3"/>
  <c r="C1908" i="3"/>
  <c r="C1909" i="3"/>
  <c r="C1910" i="3"/>
  <c r="C1911" i="3"/>
  <c r="C1912" i="3"/>
  <c r="C1913" i="3"/>
  <c r="C1914" i="3"/>
  <c r="C1915" i="3"/>
  <c r="C1916" i="3"/>
  <c r="C1917" i="3"/>
  <c r="C1918" i="3"/>
  <c r="C1919" i="3"/>
  <c r="C1920" i="3"/>
  <c r="C1921" i="3"/>
  <c r="C1922" i="3"/>
  <c r="C1923" i="3"/>
  <c r="C1924" i="3"/>
  <c r="C1925" i="3"/>
  <c r="C1926" i="3"/>
  <c r="C1927" i="3"/>
  <c r="C1928" i="3"/>
  <c r="C1929" i="3"/>
  <c r="C1930" i="3"/>
  <c r="C1931" i="3"/>
  <c r="C1932" i="3"/>
  <c r="C1933" i="3"/>
  <c r="C1934" i="3"/>
  <c r="C1935" i="3"/>
  <c r="C1936" i="3"/>
  <c r="C1937" i="3"/>
  <c r="C1938" i="3"/>
  <c r="C1939" i="3"/>
  <c r="C1940" i="3"/>
  <c r="C1941" i="3"/>
  <c r="C1942" i="3"/>
  <c r="C1943" i="3"/>
  <c r="C1944" i="3"/>
  <c r="C1945" i="3"/>
  <c r="C1946" i="3"/>
  <c r="C1947" i="3"/>
  <c r="C1948" i="3"/>
  <c r="C1949" i="3"/>
  <c r="C1950" i="3"/>
  <c r="C1951" i="3"/>
  <c r="C1952" i="3"/>
  <c r="C1953" i="3"/>
  <c r="C1954" i="3"/>
  <c r="C1955" i="3"/>
  <c r="C1956" i="3"/>
  <c r="C1957" i="3"/>
  <c r="C1958" i="3"/>
  <c r="C1959" i="3"/>
  <c r="C1960" i="3"/>
  <c r="C1961" i="3"/>
  <c r="C1962" i="3"/>
  <c r="C1963" i="3"/>
  <c r="C1964" i="3"/>
  <c r="C1965" i="3"/>
  <c r="C1966" i="3"/>
  <c r="C1967" i="3"/>
  <c r="C1968" i="3"/>
  <c r="C1969" i="3"/>
  <c r="C1970" i="3"/>
  <c r="C1971" i="3"/>
  <c r="C1972" i="3"/>
  <c r="C1973" i="3"/>
  <c r="C1974" i="3"/>
  <c r="C1975" i="3"/>
  <c r="C1976" i="3"/>
  <c r="C1977" i="3"/>
  <c r="C1978" i="3"/>
  <c r="C1979" i="3"/>
  <c r="C1980" i="3"/>
  <c r="C1981" i="3"/>
  <c r="C1982" i="3"/>
  <c r="C1983" i="3"/>
  <c r="C1984" i="3"/>
  <c r="C1985" i="3"/>
  <c r="C1986" i="3"/>
  <c r="C1987" i="3"/>
  <c r="C1988" i="3"/>
  <c r="C1989" i="3"/>
  <c r="C1990" i="3"/>
  <c r="C1991" i="3"/>
  <c r="C1992" i="3"/>
  <c r="C1993" i="3"/>
  <c r="C1994" i="3"/>
  <c r="C1995" i="3"/>
  <c r="C1996" i="3"/>
  <c r="C1997" i="3"/>
  <c r="C1998" i="3"/>
  <c r="C1999" i="3"/>
  <c r="C2000" i="3"/>
  <c r="C2001" i="3"/>
  <c r="C2002" i="3"/>
  <c r="C2003" i="3"/>
  <c r="C2004" i="3"/>
  <c r="C2005" i="3"/>
  <c r="C2006" i="3"/>
  <c r="C2007" i="3"/>
  <c r="C2008" i="3"/>
  <c r="C2009" i="3"/>
  <c r="C2010" i="3"/>
  <c r="C2011" i="3"/>
  <c r="C2012" i="3"/>
  <c r="C2013" i="3"/>
  <c r="C2014" i="3"/>
  <c r="C2015" i="3"/>
  <c r="C2016" i="3"/>
  <c r="C2017" i="3"/>
  <c r="C2018" i="3"/>
  <c r="C2019" i="3"/>
  <c r="C2020" i="3"/>
  <c r="C2021" i="3"/>
  <c r="C2022" i="3"/>
  <c r="C2023" i="3"/>
  <c r="C2024" i="3"/>
  <c r="C2025" i="3"/>
  <c r="C2026" i="3"/>
  <c r="C2027" i="3"/>
  <c r="C2028" i="3"/>
  <c r="C2029" i="3"/>
  <c r="C2030" i="3"/>
  <c r="C2031" i="3"/>
  <c r="C2032" i="3"/>
  <c r="C2033" i="3"/>
  <c r="C2034" i="3"/>
  <c r="C2035" i="3"/>
  <c r="C2036" i="3"/>
  <c r="C2037" i="3"/>
  <c r="C2038" i="3"/>
  <c r="C2039" i="3"/>
  <c r="C2040" i="3"/>
  <c r="C2041" i="3"/>
  <c r="C2042" i="3"/>
  <c r="C2043" i="3"/>
  <c r="C2044" i="3"/>
  <c r="C2045" i="3"/>
  <c r="C2046" i="3"/>
  <c r="C2047" i="3"/>
  <c r="C2048" i="3"/>
  <c r="C2049" i="3"/>
  <c r="C2050" i="3"/>
  <c r="C2051" i="3"/>
  <c r="C2052" i="3"/>
  <c r="C2053" i="3"/>
  <c r="C2054" i="3"/>
  <c r="C2055" i="3"/>
  <c r="C2056" i="3"/>
  <c r="C2057" i="3"/>
  <c r="C2058" i="3"/>
  <c r="C2059" i="3"/>
  <c r="C2060" i="3"/>
  <c r="C2061" i="3"/>
  <c r="C2062" i="3"/>
  <c r="C2063" i="3"/>
  <c r="C2064" i="3"/>
  <c r="C2065" i="3"/>
  <c r="C2066" i="3"/>
  <c r="C2067" i="3"/>
  <c r="C2068" i="3"/>
  <c r="C2069" i="3"/>
  <c r="C2070" i="3"/>
  <c r="C2071" i="3"/>
  <c r="C2072" i="3"/>
  <c r="C2073" i="3"/>
  <c r="C2074" i="3"/>
  <c r="C2075" i="3"/>
  <c r="C2076" i="3"/>
  <c r="C2077" i="3"/>
  <c r="C2078" i="3"/>
  <c r="C2079" i="3"/>
  <c r="C2080" i="3"/>
  <c r="C2081" i="3"/>
  <c r="C2082" i="3"/>
  <c r="C2083" i="3"/>
  <c r="C2084" i="3"/>
  <c r="C2085" i="3"/>
  <c r="C2086" i="3"/>
  <c r="C2087" i="3"/>
  <c r="C2088" i="3"/>
  <c r="C2089" i="3"/>
  <c r="C2090" i="3"/>
  <c r="C2091" i="3"/>
  <c r="C2092" i="3"/>
  <c r="C2093" i="3"/>
  <c r="C2094" i="3"/>
  <c r="C2095" i="3"/>
  <c r="C2096" i="3"/>
  <c r="C2097" i="3"/>
  <c r="C2098" i="3"/>
  <c r="C2099" i="3"/>
  <c r="C2100" i="3"/>
  <c r="C2101" i="3"/>
  <c r="C2102" i="3"/>
  <c r="C2103" i="3"/>
  <c r="C2104" i="3"/>
  <c r="C2105" i="3"/>
  <c r="C2106" i="3"/>
  <c r="C2107" i="3"/>
  <c r="C2108" i="3"/>
  <c r="C2109" i="3"/>
  <c r="C2110" i="3"/>
  <c r="C2111" i="3"/>
  <c r="C2112" i="3"/>
  <c r="C2113" i="3"/>
  <c r="C2114" i="3"/>
  <c r="C2115" i="3"/>
  <c r="C2116" i="3"/>
  <c r="C2117" i="3"/>
  <c r="C2118" i="3"/>
  <c r="C2119" i="3"/>
  <c r="C2120" i="3"/>
  <c r="C2121" i="3"/>
  <c r="C2122" i="3"/>
  <c r="C2123" i="3"/>
  <c r="C2124" i="3"/>
  <c r="C2125" i="3"/>
  <c r="C2126" i="3"/>
  <c r="C2127" i="3"/>
  <c r="C2128" i="3"/>
  <c r="C2129" i="3"/>
  <c r="C2130" i="3"/>
  <c r="C2131" i="3"/>
  <c r="C2132" i="3"/>
  <c r="C2133" i="3"/>
  <c r="C2134" i="3"/>
  <c r="C2135" i="3"/>
  <c r="C2136" i="3"/>
  <c r="C2137" i="3"/>
  <c r="C2138" i="3"/>
  <c r="C2139" i="3"/>
  <c r="C2140" i="3"/>
  <c r="C2141" i="3"/>
  <c r="C2142" i="3"/>
  <c r="C2143" i="3"/>
  <c r="C2144" i="3"/>
  <c r="C2145" i="3"/>
  <c r="C2146" i="3"/>
  <c r="C2147" i="3"/>
  <c r="C2148" i="3"/>
  <c r="C2149" i="3"/>
  <c r="C2150" i="3"/>
  <c r="C2151" i="3"/>
  <c r="C2152" i="3"/>
  <c r="C2153" i="3"/>
  <c r="C2154" i="3"/>
  <c r="C2155" i="3"/>
  <c r="C2156" i="3"/>
  <c r="C2157" i="3"/>
  <c r="C2158" i="3"/>
  <c r="C2159" i="3"/>
  <c r="C2160" i="3"/>
  <c r="C2161" i="3"/>
  <c r="C2162" i="3"/>
  <c r="C2163" i="3"/>
  <c r="C2164" i="3"/>
  <c r="C2165" i="3"/>
  <c r="C2166" i="3"/>
  <c r="C2167" i="3"/>
  <c r="C2168" i="3"/>
  <c r="C2169" i="3"/>
  <c r="C2170" i="3"/>
  <c r="C2171" i="3"/>
  <c r="C2172" i="3"/>
  <c r="C2173" i="3"/>
  <c r="C2174" i="3"/>
  <c r="C2175" i="3"/>
  <c r="C2176" i="3"/>
  <c r="C2177" i="3"/>
  <c r="C2178" i="3"/>
  <c r="C2179" i="3"/>
  <c r="C2180" i="3"/>
  <c r="C2181" i="3"/>
  <c r="C2182" i="3"/>
  <c r="C2183" i="3"/>
  <c r="C2184" i="3"/>
  <c r="C2185" i="3"/>
  <c r="C2186" i="3"/>
  <c r="C2187" i="3"/>
  <c r="C2188" i="3"/>
  <c r="C2189" i="3"/>
  <c r="C2190" i="3"/>
  <c r="C2191" i="3"/>
  <c r="C2192" i="3"/>
  <c r="C2193" i="3"/>
  <c r="C2194" i="3"/>
  <c r="C2195" i="3"/>
  <c r="C2196" i="3"/>
  <c r="C2197" i="3"/>
  <c r="C2198" i="3"/>
  <c r="C2199" i="3"/>
  <c r="C2200" i="3"/>
  <c r="C2201" i="3"/>
  <c r="C2202" i="3"/>
  <c r="C2203" i="3"/>
  <c r="C2204" i="3"/>
  <c r="C2205" i="3"/>
  <c r="C2206" i="3"/>
  <c r="C2207" i="3"/>
  <c r="C2208" i="3"/>
  <c r="C2209" i="3"/>
  <c r="C2210" i="3"/>
  <c r="C2211" i="3"/>
  <c r="C2212" i="3"/>
  <c r="C2213" i="3"/>
  <c r="C2214" i="3"/>
  <c r="C2215" i="3"/>
  <c r="C2216" i="3"/>
  <c r="C2217" i="3"/>
  <c r="C2218" i="3"/>
  <c r="C2219" i="3"/>
  <c r="C2220" i="3"/>
  <c r="C2221" i="3"/>
  <c r="C2222" i="3"/>
  <c r="C2223" i="3"/>
  <c r="C2224" i="3"/>
  <c r="C2225" i="3"/>
  <c r="C2226" i="3"/>
  <c r="C2227" i="3"/>
  <c r="C2228" i="3"/>
  <c r="C2229" i="3"/>
  <c r="C2230" i="3"/>
  <c r="C2231" i="3"/>
  <c r="C2232" i="3"/>
  <c r="C2233" i="3"/>
  <c r="C2234" i="3"/>
  <c r="C2235" i="3"/>
  <c r="C2236" i="3"/>
  <c r="C2237" i="3"/>
  <c r="C2238" i="3"/>
  <c r="C2239" i="3"/>
  <c r="C2240" i="3"/>
  <c r="C2241" i="3"/>
  <c r="C2242" i="3"/>
  <c r="C2243" i="3"/>
  <c r="C2244" i="3"/>
  <c r="C2245" i="3"/>
  <c r="C2246" i="3"/>
  <c r="C2247" i="3"/>
  <c r="C2248" i="3"/>
  <c r="C2249" i="3"/>
  <c r="C2250" i="3"/>
  <c r="C2251" i="3"/>
  <c r="C2252" i="3"/>
  <c r="C2253" i="3"/>
  <c r="C2254" i="3"/>
  <c r="C2255" i="3"/>
  <c r="C2256" i="3"/>
  <c r="C2257" i="3"/>
  <c r="C2258" i="3"/>
  <c r="C2259" i="3"/>
  <c r="C2260" i="3"/>
  <c r="C2261" i="3"/>
  <c r="C2262" i="3"/>
  <c r="C2263" i="3"/>
  <c r="C2264" i="3"/>
  <c r="C2265" i="3"/>
  <c r="C2266" i="3"/>
  <c r="C2267" i="3"/>
  <c r="C2268" i="3"/>
  <c r="C2269" i="3"/>
  <c r="C2270" i="3"/>
  <c r="C2271" i="3"/>
  <c r="C2272" i="3"/>
  <c r="C2273" i="3"/>
  <c r="C2274" i="3"/>
  <c r="C2275" i="3"/>
  <c r="C2276" i="3"/>
  <c r="C2277" i="3"/>
  <c r="C2278" i="3"/>
  <c r="C2279" i="3"/>
  <c r="C2280" i="3"/>
  <c r="C2281" i="3"/>
  <c r="C2282" i="3"/>
  <c r="C2283" i="3"/>
  <c r="C2284" i="3"/>
  <c r="C2285" i="3"/>
  <c r="C2286" i="3"/>
  <c r="C2287" i="3"/>
  <c r="C2288" i="3"/>
  <c r="C2289" i="3"/>
  <c r="C2290" i="3"/>
  <c r="C2291" i="3"/>
  <c r="C2292" i="3"/>
  <c r="C2293" i="3"/>
  <c r="C2294" i="3"/>
  <c r="C2295" i="3"/>
  <c r="C2296" i="3"/>
  <c r="C2297" i="3"/>
  <c r="C2298" i="3"/>
  <c r="C2299" i="3"/>
  <c r="C2300" i="3"/>
  <c r="C2301" i="3"/>
  <c r="C2302" i="3"/>
  <c r="C2303" i="3"/>
  <c r="C2304" i="3"/>
  <c r="C2305" i="3"/>
  <c r="C2306" i="3"/>
  <c r="C2307" i="3"/>
  <c r="C2308" i="3"/>
  <c r="C2309" i="3"/>
  <c r="C2310" i="3"/>
  <c r="C2311" i="3"/>
  <c r="C2312" i="3"/>
  <c r="C2313" i="3"/>
  <c r="C2314" i="3"/>
  <c r="C2315" i="3"/>
  <c r="C2316" i="3"/>
  <c r="C2317" i="3"/>
  <c r="C2318" i="3"/>
  <c r="C2319" i="3"/>
  <c r="C2320" i="3"/>
  <c r="C2321" i="3"/>
  <c r="C2322" i="3"/>
  <c r="C2323" i="3"/>
  <c r="C2324" i="3"/>
  <c r="C2325" i="3"/>
  <c r="C2326" i="3"/>
  <c r="C2327" i="3"/>
  <c r="C2328" i="3"/>
  <c r="C2329" i="3"/>
  <c r="C2330" i="3"/>
  <c r="C2331" i="3"/>
  <c r="C2332" i="3"/>
  <c r="C2333" i="3"/>
  <c r="C2334" i="3"/>
  <c r="C2335" i="3"/>
  <c r="C2336" i="3"/>
  <c r="C2337" i="3"/>
  <c r="C2338" i="3"/>
  <c r="C2339" i="3"/>
  <c r="C2340" i="3"/>
  <c r="C2341" i="3"/>
  <c r="C2342" i="3"/>
  <c r="C2343" i="3"/>
  <c r="C2344" i="3"/>
  <c r="C2345" i="3"/>
  <c r="C2346" i="3"/>
  <c r="C2347" i="3"/>
  <c r="C2348" i="3"/>
  <c r="C2349" i="3"/>
  <c r="C2350" i="3"/>
  <c r="C2351" i="3"/>
  <c r="C2352" i="3"/>
  <c r="C2353" i="3"/>
  <c r="C2354" i="3"/>
  <c r="C2355" i="3"/>
  <c r="C2356" i="3"/>
  <c r="C2357" i="3"/>
  <c r="C2358" i="3"/>
  <c r="C2359" i="3"/>
  <c r="C2360" i="3"/>
  <c r="C2361" i="3"/>
  <c r="C2362" i="3"/>
  <c r="C2363" i="3"/>
  <c r="C2364" i="3"/>
  <c r="C2365" i="3"/>
  <c r="C2366" i="3"/>
  <c r="C2367" i="3"/>
  <c r="C2368" i="3"/>
  <c r="C2369" i="3"/>
  <c r="C2370" i="3"/>
  <c r="C2371" i="3"/>
  <c r="C2372" i="3"/>
  <c r="C2373" i="3"/>
  <c r="C2374" i="3"/>
  <c r="C2375" i="3"/>
  <c r="C2376" i="3"/>
  <c r="C2377" i="3"/>
  <c r="C2378" i="3"/>
  <c r="C2379" i="3"/>
  <c r="C2380" i="3"/>
  <c r="C2381" i="3"/>
  <c r="C2382" i="3"/>
  <c r="C2383" i="3"/>
  <c r="C2384" i="3"/>
  <c r="C2385" i="3"/>
  <c r="C2386" i="3"/>
  <c r="C2387" i="3"/>
  <c r="C2388" i="3"/>
  <c r="K2" i="2"/>
  <c r="K3" i="2"/>
  <c r="K4" i="2"/>
  <c r="K5" i="2"/>
  <c r="K6" i="2"/>
  <c r="K7" i="2"/>
  <c r="K8" i="2"/>
  <c r="K9" i="2"/>
  <c r="K10" i="2"/>
  <c r="K11" i="2"/>
  <c r="K12" i="2"/>
  <c r="K13" i="2"/>
  <c r="K14" i="2"/>
  <c r="K15" i="2"/>
  <c r="K16" i="2"/>
  <c r="K17" i="2"/>
  <c r="K18" i="2"/>
  <c r="K19" i="2"/>
  <c r="K20" i="2"/>
  <c r="K21" i="2"/>
  <c r="K22" i="2"/>
  <c r="K23" i="2"/>
  <c r="K24" i="2"/>
  <c r="K25" i="2"/>
  <c r="K26" i="2"/>
  <c r="K27" i="2"/>
  <c r="K28" i="2"/>
  <c r="K29" i="2"/>
  <c r="K30" i="2"/>
  <c r="K31" i="2"/>
  <c r="K32" i="2"/>
  <c r="K33" i="2"/>
  <c r="K34" i="2"/>
  <c r="K35" i="2"/>
  <c r="K36" i="2"/>
  <c r="K37" i="2"/>
  <c r="K38" i="2"/>
  <c r="K39" i="2"/>
  <c r="K40" i="2"/>
  <c r="K41" i="2"/>
  <c r="K42" i="2"/>
  <c r="K43" i="2"/>
  <c r="K44" i="2"/>
  <c r="K45" i="2"/>
  <c r="K46" i="2"/>
  <c r="K47" i="2"/>
  <c r="K48" i="2"/>
  <c r="K49" i="2"/>
  <c r="K50" i="2"/>
  <c r="K51" i="2"/>
  <c r="K52" i="2"/>
  <c r="K53" i="2"/>
  <c r="K54" i="2"/>
  <c r="K55" i="2"/>
  <c r="K56" i="2"/>
  <c r="K57" i="2"/>
  <c r="K58" i="2"/>
  <c r="K59" i="2"/>
  <c r="K60" i="2"/>
  <c r="K61" i="2"/>
  <c r="K62" i="2"/>
  <c r="K63" i="2"/>
  <c r="K64" i="2"/>
  <c r="K65" i="2"/>
  <c r="K66" i="2"/>
  <c r="K67" i="2"/>
  <c r="K68" i="2"/>
  <c r="K69" i="2"/>
  <c r="K70" i="2"/>
  <c r="K71" i="2"/>
  <c r="K72" i="2"/>
  <c r="K73" i="2"/>
  <c r="K74" i="2"/>
  <c r="K75" i="2"/>
  <c r="K76" i="2"/>
  <c r="K77" i="2"/>
  <c r="K78" i="2"/>
  <c r="K79" i="2"/>
  <c r="K80" i="2"/>
  <c r="K81" i="2"/>
  <c r="K82" i="2"/>
  <c r="K83" i="2"/>
  <c r="K84" i="2"/>
  <c r="K85" i="2"/>
  <c r="K86" i="2"/>
  <c r="K87" i="2"/>
  <c r="K88" i="2"/>
  <c r="K89" i="2"/>
  <c r="K90" i="2"/>
  <c r="K91" i="2"/>
  <c r="K92" i="2"/>
  <c r="K93" i="2"/>
  <c r="K94" i="2"/>
  <c r="K95" i="2"/>
  <c r="K96" i="2"/>
  <c r="K97" i="2"/>
  <c r="K98" i="2"/>
  <c r="K99" i="2"/>
  <c r="K100" i="2"/>
  <c r="K101" i="2"/>
  <c r="K102" i="2"/>
  <c r="K103" i="2"/>
  <c r="K104" i="2"/>
  <c r="K105" i="2"/>
  <c r="K106" i="2"/>
  <c r="K107" i="2"/>
  <c r="K108" i="2"/>
  <c r="K109" i="2"/>
  <c r="K110" i="2"/>
  <c r="K111" i="2"/>
  <c r="K112" i="2"/>
  <c r="K113" i="2"/>
  <c r="K114" i="2"/>
  <c r="K115" i="2"/>
  <c r="K116" i="2"/>
  <c r="K117" i="2"/>
  <c r="K118" i="2"/>
  <c r="K119" i="2"/>
  <c r="K120" i="2"/>
  <c r="K121" i="2"/>
  <c r="K122" i="2"/>
  <c r="K123" i="2"/>
  <c r="K124" i="2"/>
  <c r="K125" i="2"/>
  <c r="K126" i="2"/>
  <c r="K127" i="2"/>
  <c r="K128" i="2"/>
  <c r="K129" i="2"/>
  <c r="K130" i="2"/>
  <c r="K131" i="2"/>
  <c r="K132" i="2"/>
  <c r="K133" i="2"/>
  <c r="K134" i="2"/>
  <c r="K135" i="2"/>
  <c r="K136" i="2"/>
  <c r="K137" i="2"/>
  <c r="K138" i="2"/>
  <c r="K139" i="2"/>
  <c r="K140" i="2"/>
  <c r="K141" i="2"/>
  <c r="K142" i="2"/>
  <c r="K143" i="2"/>
  <c r="K144" i="2"/>
  <c r="K145" i="2"/>
  <c r="K146" i="2"/>
  <c r="K147" i="2"/>
  <c r="K148" i="2"/>
  <c r="K149" i="2"/>
  <c r="K150" i="2"/>
  <c r="K151" i="2"/>
  <c r="K152" i="2"/>
  <c r="K153" i="2"/>
  <c r="K154" i="2"/>
  <c r="K155" i="2"/>
  <c r="K156" i="2"/>
  <c r="K157" i="2"/>
  <c r="K158" i="2"/>
  <c r="K159" i="2"/>
  <c r="K160" i="2"/>
  <c r="K161" i="2"/>
  <c r="K162" i="2"/>
  <c r="K163" i="2"/>
  <c r="K164" i="2"/>
  <c r="K165" i="2"/>
  <c r="K166" i="2"/>
  <c r="K167" i="2"/>
  <c r="K168" i="2"/>
  <c r="K169" i="2"/>
  <c r="K170" i="2"/>
  <c r="K171" i="2"/>
  <c r="K172" i="2"/>
  <c r="K173" i="2"/>
  <c r="K174" i="2"/>
  <c r="K175" i="2"/>
  <c r="K176" i="2"/>
  <c r="K177" i="2"/>
  <c r="K178" i="2"/>
  <c r="K179" i="2"/>
  <c r="K180" i="2"/>
  <c r="K181" i="2"/>
  <c r="K182" i="2"/>
  <c r="K183" i="2"/>
  <c r="K184" i="2"/>
  <c r="K185" i="2"/>
  <c r="K186" i="2"/>
  <c r="K187" i="2"/>
  <c r="K188" i="2"/>
  <c r="K189" i="2"/>
  <c r="K190" i="2"/>
  <c r="K191" i="2"/>
  <c r="K192" i="2"/>
  <c r="K193" i="2"/>
  <c r="K194" i="2"/>
  <c r="K195" i="2"/>
  <c r="K196" i="2"/>
  <c r="K197" i="2"/>
  <c r="K198" i="2"/>
  <c r="K199" i="2"/>
  <c r="K200" i="2"/>
  <c r="K201" i="2"/>
  <c r="K202" i="2"/>
  <c r="K203" i="2"/>
  <c r="K204" i="2"/>
  <c r="K205" i="2"/>
  <c r="K206" i="2"/>
  <c r="K207" i="2"/>
  <c r="K208" i="2"/>
  <c r="K209" i="2"/>
  <c r="K210" i="2"/>
  <c r="K211" i="2"/>
  <c r="K212" i="2"/>
  <c r="K213" i="2"/>
  <c r="K214" i="2"/>
  <c r="K215" i="2"/>
  <c r="K216" i="2"/>
  <c r="K217" i="2"/>
  <c r="K218" i="2"/>
  <c r="K219" i="2"/>
  <c r="K220" i="2"/>
  <c r="K221" i="2"/>
  <c r="K222" i="2"/>
  <c r="K223" i="2"/>
  <c r="K224" i="2"/>
  <c r="K225" i="2"/>
  <c r="K226" i="2"/>
  <c r="K227" i="2"/>
  <c r="K228" i="2"/>
  <c r="K229" i="2"/>
  <c r="K230" i="2"/>
  <c r="K231" i="2"/>
  <c r="K232" i="2"/>
  <c r="K233" i="2"/>
  <c r="K234" i="2"/>
  <c r="K235" i="2"/>
  <c r="K236" i="2"/>
  <c r="K237" i="2"/>
  <c r="K238" i="2"/>
  <c r="K239" i="2"/>
  <c r="K240" i="2"/>
  <c r="K241" i="2"/>
  <c r="K242" i="2"/>
  <c r="K243" i="2"/>
  <c r="K244" i="2"/>
  <c r="K245" i="2"/>
  <c r="K246" i="2"/>
  <c r="K247" i="2"/>
  <c r="K248" i="2"/>
  <c r="K249" i="2"/>
  <c r="K250" i="2"/>
  <c r="K251" i="2"/>
  <c r="K252" i="2"/>
  <c r="K253" i="2"/>
  <c r="K254" i="2"/>
  <c r="K255" i="2"/>
  <c r="K256" i="2"/>
  <c r="K257" i="2"/>
  <c r="K258" i="2"/>
  <c r="K259" i="2"/>
  <c r="K260" i="2"/>
  <c r="K261" i="2"/>
  <c r="K262" i="2"/>
  <c r="K263" i="2"/>
  <c r="K264" i="2"/>
  <c r="K265" i="2"/>
  <c r="K266" i="2"/>
  <c r="K267" i="2"/>
  <c r="K268" i="2"/>
  <c r="K269" i="2"/>
  <c r="K270" i="2"/>
  <c r="K271" i="2"/>
  <c r="K272" i="2"/>
  <c r="K273" i="2"/>
  <c r="K274" i="2"/>
  <c r="K275" i="2"/>
  <c r="K276" i="2"/>
  <c r="K277" i="2"/>
  <c r="K278" i="2"/>
  <c r="K279" i="2"/>
  <c r="K280" i="2"/>
  <c r="K281" i="2"/>
  <c r="K282" i="2"/>
  <c r="K283" i="2"/>
  <c r="K284" i="2"/>
  <c r="K285" i="2"/>
  <c r="K286" i="2"/>
  <c r="K287" i="2"/>
  <c r="K288" i="2"/>
  <c r="K289" i="2"/>
  <c r="K290" i="2"/>
  <c r="K291" i="2"/>
  <c r="K292" i="2"/>
  <c r="K293" i="2"/>
  <c r="K294" i="2"/>
  <c r="K295" i="2"/>
  <c r="K296" i="2"/>
  <c r="K297" i="2"/>
  <c r="K298" i="2"/>
  <c r="K299" i="2"/>
  <c r="K300" i="2"/>
  <c r="K301" i="2"/>
  <c r="K302" i="2"/>
  <c r="K303" i="2"/>
  <c r="K304" i="2"/>
  <c r="K305" i="2"/>
  <c r="K306" i="2"/>
  <c r="K307" i="2"/>
  <c r="K308" i="2"/>
  <c r="K309" i="2"/>
  <c r="K310" i="2"/>
  <c r="K311" i="2"/>
  <c r="K312" i="2"/>
  <c r="K313" i="2"/>
  <c r="K314" i="2"/>
  <c r="K315" i="2"/>
  <c r="K316" i="2"/>
  <c r="K317" i="2"/>
  <c r="K318" i="2"/>
  <c r="K319" i="2"/>
  <c r="K320" i="2"/>
  <c r="K321" i="2"/>
  <c r="K322" i="2"/>
  <c r="K323" i="2"/>
  <c r="K324" i="2"/>
  <c r="K325" i="2"/>
  <c r="K326" i="2"/>
  <c r="K327" i="2"/>
  <c r="K328" i="2"/>
  <c r="K329" i="2"/>
  <c r="K330" i="2"/>
  <c r="K331" i="2"/>
  <c r="K332" i="2"/>
  <c r="K333" i="2"/>
  <c r="K334" i="2"/>
  <c r="K335" i="2"/>
  <c r="K336" i="2"/>
  <c r="K337" i="2"/>
  <c r="K338" i="2"/>
  <c r="K339" i="2"/>
  <c r="K340" i="2"/>
  <c r="K341" i="2"/>
  <c r="K342" i="2"/>
  <c r="K343" i="2"/>
  <c r="K344" i="2"/>
  <c r="K345" i="2"/>
  <c r="K346" i="2"/>
  <c r="K347" i="2"/>
  <c r="K348" i="2"/>
  <c r="K349" i="2"/>
  <c r="K350" i="2"/>
  <c r="K351" i="2"/>
  <c r="K352" i="2"/>
  <c r="K353" i="2"/>
  <c r="K354" i="2"/>
  <c r="K355" i="2"/>
  <c r="K356" i="2"/>
  <c r="K357" i="2"/>
  <c r="K358" i="2"/>
  <c r="K359" i="2"/>
  <c r="K360" i="2"/>
  <c r="K361" i="2"/>
  <c r="K362" i="2"/>
  <c r="K363" i="2"/>
  <c r="K364" i="2"/>
  <c r="K365" i="2"/>
  <c r="K366" i="2"/>
  <c r="K367" i="2"/>
  <c r="K368" i="2"/>
  <c r="K369" i="2"/>
  <c r="K370" i="2"/>
  <c r="K371" i="2"/>
  <c r="K372" i="2"/>
  <c r="K373" i="2"/>
  <c r="K374" i="2"/>
  <c r="K375" i="2"/>
  <c r="K376" i="2"/>
  <c r="K377" i="2"/>
  <c r="K378" i="2"/>
  <c r="K379" i="2"/>
  <c r="K380" i="2"/>
  <c r="K381" i="2"/>
  <c r="K382" i="2"/>
  <c r="K383" i="2"/>
  <c r="K384" i="2"/>
  <c r="K385" i="2"/>
  <c r="K386" i="2"/>
  <c r="K387" i="2"/>
  <c r="K388" i="2"/>
  <c r="K389" i="2"/>
  <c r="K390" i="2"/>
  <c r="K391" i="2"/>
  <c r="K392" i="2"/>
  <c r="K393" i="2"/>
  <c r="K394" i="2"/>
  <c r="K395" i="2"/>
  <c r="K396" i="2"/>
  <c r="K397" i="2"/>
  <c r="K398" i="2"/>
  <c r="K399" i="2"/>
  <c r="K400" i="2"/>
  <c r="K401" i="2"/>
  <c r="K402" i="2"/>
  <c r="K403" i="2"/>
  <c r="K404" i="2"/>
  <c r="K405" i="2"/>
  <c r="K406" i="2"/>
  <c r="K407" i="2"/>
  <c r="K408" i="2"/>
  <c r="K409" i="2"/>
  <c r="K410" i="2"/>
  <c r="K411" i="2"/>
  <c r="K412" i="2"/>
  <c r="K413" i="2"/>
  <c r="K414" i="2"/>
  <c r="K415" i="2"/>
  <c r="K416" i="2"/>
  <c r="K417" i="2"/>
  <c r="K418" i="2"/>
  <c r="K419" i="2"/>
  <c r="K420" i="2"/>
  <c r="K421" i="2"/>
  <c r="K422" i="2"/>
  <c r="K423" i="2"/>
  <c r="K424" i="2"/>
  <c r="K425" i="2"/>
  <c r="K426" i="2"/>
  <c r="K427" i="2"/>
  <c r="K428" i="2"/>
  <c r="K429" i="2"/>
  <c r="K430" i="2"/>
  <c r="K431" i="2"/>
  <c r="K432" i="2"/>
  <c r="K433" i="2"/>
  <c r="K434" i="2"/>
  <c r="K435" i="2"/>
  <c r="K436" i="2"/>
  <c r="K437" i="2"/>
  <c r="K438" i="2"/>
  <c r="K439" i="2"/>
  <c r="K440" i="2"/>
  <c r="K441" i="2"/>
  <c r="K442" i="2"/>
  <c r="K443" i="2"/>
  <c r="K444" i="2"/>
  <c r="K445" i="2"/>
  <c r="K446" i="2"/>
  <c r="K447" i="2"/>
  <c r="K448" i="2"/>
  <c r="K449" i="2"/>
  <c r="K450" i="2"/>
  <c r="K451" i="2"/>
  <c r="K452" i="2"/>
  <c r="K453" i="2"/>
  <c r="K454" i="2"/>
  <c r="K455" i="2"/>
  <c r="K456" i="2"/>
  <c r="K457" i="2"/>
  <c r="K458" i="2"/>
  <c r="K459" i="2"/>
  <c r="K460" i="2"/>
  <c r="K461" i="2"/>
  <c r="K462" i="2"/>
  <c r="K463" i="2"/>
  <c r="K464" i="2"/>
  <c r="K465" i="2"/>
  <c r="K466" i="2"/>
  <c r="K467" i="2"/>
  <c r="K468" i="2"/>
  <c r="K469" i="2"/>
  <c r="K470" i="2"/>
  <c r="K471" i="2"/>
  <c r="K472" i="2"/>
  <c r="K473" i="2"/>
  <c r="K474" i="2"/>
  <c r="K475" i="2"/>
  <c r="K476" i="2"/>
  <c r="K477" i="2"/>
  <c r="K478" i="2"/>
  <c r="K479" i="2"/>
  <c r="K480" i="2"/>
  <c r="K481" i="2"/>
  <c r="K482" i="2"/>
  <c r="K483" i="2"/>
  <c r="K484" i="2"/>
  <c r="K485" i="2"/>
  <c r="K486" i="2"/>
  <c r="K487" i="2"/>
  <c r="K488" i="2"/>
  <c r="K489" i="2"/>
  <c r="K490" i="2"/>
  <c r="K491" i="2"/>
  <c r="K492" i="2"/>
  <c r="K493" i="2"/>
  <c r="K494" i="2"/>
  <c r="K495" i="2"/>
  <c r="K496" i="2"/>
  <c r="K497" i="2"/>
  <c r="K498" i="2"/>
  <c r="K499" i="2"/>
  <c r="K500" i="2"/>
  <c r="K501" i="2"/>
  <c r="K502" i="2"/>
  <c r="K503" i="2"/>
  <c r="K504" i="2"/>
  <c r="K505" i="2"/>
  <c r="K506" i="2"/>
  <c r="K507" i="2"/>
  <c r="K508" i="2"/>
  <c r="K509" i="2"/>
  <c r="K510" i="2"/>
  <c r="K511" i="2"/>
  <c r="K512" i="2"/>
  <c r="K513" i="2"/>
  <c r="K514" i="2"/>
  <c r="K515" i="2"/>
  <c r="K516" i="2"/>
  <c r="K517" i="2"/>
  <c r="K518" i="2"/>
  <c r="K519" i="2"/>
  <c r="K520" i="2"/>
  <c r="K521" i="2"/>
  <c r="K522" i="2"/>
  <c r="K523" i="2"/>
  <c r="K524" i="2"/>
  <c r="K525" i="2"/>
  <c r="K526" i="2"/>
  <c r="K527" i="2"/>
  <c r="K528" i="2"/>
  <c r="K529" i="2"/>
  <c r="K530" i="2"/>
  <c r="K531" i="2"/>
  <c r="K532" i="2"/>
  <c r="K533" i="2"/>
  <c r="K534" i="2"/>
  <c r="K535" i="2"/>
  <c r="K536" i="2"/>
  <c r="K537" i="2"/>
  <c r="K538" i="2"/>
  <c r="K539" i="2"/>
  <c r="K540" i="2"/>
  <c r="K541" i="2"/>
  <c r="K542" i="2"/>
  <c r="K543" i="2"/>
  <c r="K544" i="2"/>
  <c r="K545" i="2"/>
  <c r="K546" i="2"/>
  <c r="K547" i="2"/>
  <c r="K548" i="2"/>
  <c r="K549" i="2"/>
  <c r="K550" i="2"/>
  <c r="K551" i="2"/>
  <c r="K552" i="2"/>
  <c r="K553" i="2"/>
  <c r="K554" i="2"/>
  <c r="K555" i="2"/>
  <c r="K556" i="2"/>
  <c r="K557" i="2"/>
  <c r="K558" i="2"/>
  <c r="K559" i="2"/>
  <c r="K560" i="2"/>
  <c r="K561" i="2"/>
  <c r="K562" i="2"/>
  <c r="K563" i="2"/>
  <c r="K564" i="2"/>
  <c r="K565" i="2"/>
  <c r="K566" i="2"/>
  <c r="K567" i="2"/>
  <c r="K568" i="2"/>
  <c r="K569" i="2"/>
  <c r="K570" i="2"/>
  <c r="K571" i="2"/>
  <c r="K572" i="2"/>
  <c r="K573" i="2"/>
  <c r="K574" i="2"/>
  <c r="K575" i="2"/>
  <c r="K576" i="2"/>
  <c r="K577" i="2"/>
  <c r="K578" i="2"/>
  <c r="K579" i="2"/>
  <c r="K580" i="2"/>
  <c r="K581" i="2"/>
  <c r="K582" i="2"/>
  <c r="K583" i="2"/>
  <c r="K584" i="2"/>
  <c r="K585" i="2"/>
  <c r="K586" i="2"/>
  <c r="K587" i="2"/>
  <c r="K588" i="2"/>
  <c r="K589" i="2"/>
  <c r="K590" i="2"/>
  <c r="K591" i="2"/>
  <c r="K592" i="2"/>
  <c r="K593" i="2"/>
  <c r="K594" i="2"/>
  <c r="K595" i="2"/>
  <c r="K596" i="2"/>
  <c r="K597" i="2"/>
  <c r="K598" i="2"/>
  <c r="K599" i="2"/>
  <c r="K600" i="2"/>
  <c r="K601" i="2"/>
  <c r="K602" i="2"/>
  <c r="K603" i="2"/>
  <c r="K604" i="2"/>
  <c r="K605" i="2"/>
  <c r="K606" i="2"/>
  <c r="K607" i="2"/>
  <c r="K608" i="2"/>
  <c r="K609" i="2"/>
  <c r="K610" i="2"/>
  <c r="K611" i="2"/>
  <c r="K612" i="2"/>
  <c r="K613" i="2"/>
  <c r="K614" i="2"/>
  <c r="K615" i="2"/>
  <c r="K616" i="2"/>
  <c r="K617" i="2"/>
  <c r="K618" i="2"/>
  <c r="K619" i="2"/>
  <c r="K620" i="2"/>
  <c r="K621" i="2"/>
  <c r="K622" i="2"/>
  <c r="K623" i="2"/>
  <c r="K624" i="2"/>
  <c r="K625" i="2"/>
  <c r="K626" i="2"/>
  <c r="K627" i="2"/>
  <c r="K628" i="2"/>
  <c r="K629" i="2"/>
  <c r="K630" i="2"/>
  <c r="K631" i="2"/>
  <c r="K632" i="2"/>
  <c r="K633" i="2"/>
  <c r="K634" i="2"/>
  <c r="K635" i="2"/>
  <c r="K636" i="2"/>
  <c r="K637" i="2"/>
  <c r="K638" i="2"/>
  <c r="K639" i="2"/>
  <c r="K640" i="2"/>
  <c r="K641" i="2"/>
  <c r="K642" i="2"/>
  <c r="K643" i="2"/>
  <c r="K644" i="2"/>
  <c r="K645" i="2"/>
  <c r="K646" i="2"/>
  <c r="K647" i="2"/>
  <c r="K648" i="2"/>
  <c r="K649" i="2"/>
  <c r="K650" i="2"/>
  <c r="K651" i="2"/>
  <c r="K652" i="2"/>
  <c r="K653" i="2"/>
  <c r="K654" i="2"/>
  <c r="K655" i="2"/>
  <c r="K656" i="2"/>
  <c r="K657" i="2"/>
  <c r="K658" i="2"/>
  <c r="K659" i="2"/>
  <c r="K660" i="2"/>
  <c r="K661" i="2"/>
  <c r="K662" i="2"/>
  <c r="K663" i="2"/>
  <c r="K664" i="2"/>
  <c r="K665" i="2"/>
  <c r="K666" i="2"/>
  <c r="K667" i="2"/>
  <c r="K668" i="2"/>
  <c r="K669" i="2"/>
  <c r="K670" i="2"/>
  <c r="K671" i="2"/>
  <c r="K672" i="2"/>
  <c r="K673" i="2"/>
  <c r="K674" i="2"/>
  <c r="K675" i="2"/>
  <c r="K676" i="2"/>
  <c r="K677" i="2"/>
  <c r="K678" i="2"/>
  <c r="K679" i="2"/>
  <c r="K680" i="2"/>
  <c r="K681" i="2"/>
  <c r="K682" i="2"/>
  <c r="K683" i="2"/>
  <c r="K684" i="2"/>
  <c r="K685" i="2"/>
  <c r="K686" i="2"/>
  <c r="K687" i="2"/>
  <c r="K688" i="2"/>
  <c r="K689" i="2"/>
  <c r="K690" i="2"/>
  <c r="K691" i="2"/>
  <c r="K692" i="2"/>
  <c r="K693" i="2"/>
  <c r="K694" i="2"/>
  <c r="K695" i="2"/>
  <c r="K696" i="2"/>
  <c r="K697" i="2"/>
  <c r="K698" i="2"/>
  <c r="K699" i="2"/>
  <c r="K700" i="2"/>
  <c r="K701" i="2"/>
  <c r="K702" i="2"/>
  <c r="K703" i="2"/>
  <c r="K704" i="2"/>
  <c r="K705" i="2"/>
  <c r="K706" i="2"/>
  <c r="K707" i="2"/>
  <c r="K708" i="2"/>
  <c r="K709" i="2"/>
  <c r="K710" i="2"/>
  <c r="K711" i="2"/>
  <c r="K712" i="2"/>
  <c r="K713" i="2"/>
  <c r="K714" i="2"/>
  <c r="K715" i="2"/>
  <c r="K716" i="2"/>
  <c r="K717" i="2"/>
  <c r="K718" i="2"/>
  <c r="K719" i="2"/>
  <c r="K720" i="2"/>
  <c r="K721" i="2"/>
  <c r="K722" i="2"/>
  <c r="K723" i="2"/>
  <c r="K724" i="2"/>
  <c r="K725" i="2"/>
  <c r="K726" i="2"/>
  <c r="K727" i="2"/>
  <c r="K728" i="2"/>
  <c r="K729" i="2"/>
  <c r="K730" i="2"/>
  <c r="K731" i="2"/>
  <c r="K732" i="2"/>
  <c r="K733" i="2"/>
  <c r="K734" i="2"/>
  <c r="K735" i="2"/>
  <c r="K736" i="2"/>
  <c r="K737" i="2"/>
  <c r="K738" i="2"/>
  <c r="K739" i="2"/>
  <c r="K740" i="2"/>
  <c r="K741" i="2"/>
  <c r="K742" i="2"/>
  <c r="K743" i="2"/>
  <c r="K744" i="2"/>
  <c r="K745" i="2"/>
  <c r="K746" i="2"/>
  <c r="K747" i="2"/>
  <c r="K748" i="2"/>
  <c r="K749" i="2"/>
  <c r="K750" i="2"/>
  <c r="K751" i="2"/>
  <c r="K752" i="2"/>
  <c r="K753" i="2"/>
  <c r="K754" i="2"/>
  <c r="K755" i="2"/>
  <c r="K756" i="2"/>
  <c r="K757" i="2"/>
  <c r="K758" i="2"/>
  <c r="K759" i="2"/>
  <c r="K760" i="2"/>
  <c r="K761" i="2"/>
  <c r="K762" i="2"/>
  <c r="K763" i="2"/>
  <c r="K764" i="2"/>
  <c r="K765" i="2"/>
  <c r="K766" i="2"/>
  <c r="K767" i="2"/>
  <c r="K768" i="2"/>
  <c r="K769" i="2"/>
  <c r="K770" i="2"/>
  <c r="K771" i="2"/>
  <c r="K772" i="2"/>
  <c r="K773" i="2"/>
  <c r="K774" i="2"/>
  <c r="K775" i="2"/>
  <c r="K776" i="2"/>
  <c r="K777" i="2"/>
  <c r="K778" i="2"/>
  <c r="K779" i="2"/>
  <c r="K780" i="2"/>
  <c r="K781" i="2"/>
  <c r="K782" i="2"/>
  <c r="K783" i="2"/>
  <c r="K784" i="2"/>
  <c r="K785" i="2"/>
  <c r="K786" i="2"/>
  <c r="K787" i="2"/>
  <c r="K788" i="2"/>
  <c r="K789" i="2"/>
  <c r="K790" i="2"/>
  <c r="K791" i="2"/>
  <c r="K792" i="2"/>
  <c r="K793" i="2"/>
  <c r="K794" i="2"/>
  <c r="K795" i="2"/>
  <c r="K796" i="2"/>
  <c r="K797" i="2"/>
  <c r="K798" i="2"/>
  <c r="K799" i="2"/>
  <c r="K800" i="2"/>
  <c r="K801" i="2"/>
  <c r="K802" i="2"/>
  <c r="K803" i="2"/>
  <c r="K804" i="2"/>
  <c r="K805" i="2"/>
  <c r="K806" i="2"/>
  <c r="K807" i="2"/>
  <c r="K808" i="2"/>
  <c r="K809" i="2"/>
  <c r="K810" i="2"/>
  <c r="K811" i="2"/>
  <c r="K812" i="2"/>
  <c r="K813" i="2"/>
  <c r="K814" i="2"/>
  <c r="K815" i="2"/>
  <c r="K816" i="2"/>
  <c r="K817" i="2"/>
  <c r="K818" i="2"/>
  <c r="K819" i="2"/>
  <c r="K820" i="2"/>
  <c r="K821" i="2"/>
  <c r="K822" i="2"/>
  <c r="K823" i="2"/>
  <c r="K824" i="2"/>
  <c r="K825" i="2"/>
  <c r="K826" i="2"/>
  <c r="K827" i="2"/>
  <c r="K828" i="2"/>
  <c r="K829" i="2"/>
  <c r="K830" i="2"/>
  <c r="K831" i="2"/>
  <c r="K832" i="2"/>
  <c r="K833" i="2"/>
  <c r="K834" i="2"/>
  <c r="K835" i="2"/>
  <c r="K836" i="2"/>
  <c r="K837" i="2"/>
  <c r="K838" i="2"/>
  <c r="K839" i="2"/>
  <c r="K840" i="2"/>
  <c r="K841" i="2"/>
  <c r="K842" i="2"/>
  <c r="K843" i="2"/>
  <c r="K844" i="2"/>
  <c r="K845" i="2"/>
  <c r="K846" i="2"/>
  <c r="K847" i="2"/>
  <c r="K848" i="2"/>
  <c r="K849" i="2"/>
  <c r="K850" i="2"/>
  <c r="K851" i="2"/>
  <c r="K852" i="2"/>
  <c r="K853" i="2"/>
  <c r="K854" i="2"/>
  <c r="K855" i="2"/>
  <c r="K856" i="2"/>
  <c r="K857" i="2"/>
  <c r="K858" i="2"/>
  <c r="K859" i="2"/>
  <c r="K860" i="2"/>
  <c r="K861" i="2"/>
  <c r="K862" i="2"/>
  <c r="K863" i="2"/>
  <c r="K864" i="2"/>
  <c r="K865" i="2"/>
  <c r="K866" i="2"/>
  <c r="K867" i="2"/>
  <c r="K868" i="2"/>
  <c r="K869" i="2"/>
  <c r="K870" i="2"/>
  <c r="K871" i="2"/>
  <c r="K872" i="2"/>
  <c r="K873" i="2"/>
  <c r="K874" i="2"/>
  <c r="K875" i="2"/>
  <c r="K876" i="2"/>
  <c r="K877" i="2"/>
  <c r="K878" i="2"/>
  <c r="K879" i="2"/>
  <c r="K880" i="2"/>
  <c r="K881" i="2"/>
  <c r="K882" i="2"/>
  <c r="K883" i="2"/>
  <c r="K884" i="2"/>
  <c r="K885" i="2"/>
  <c r="K886" i="2"/>
  <c r="K887" i="2"/>
  <c r="K888" i="2"/>
  <c r="K889" i="2"/>
  <c r="K890" i="2"/>
  <c r="K891" i="2"/>
  <c r="K892" i="2"/>
  <c r="K893" i="2"/>
  <c r="K894" i="2"/>
  <c r="K895" i="2"/>
  <c r="K896" i="2"/>
  <c r="K897" i="2"/>
  <c r="K898" i="2"/>
  <c r="K899" i="2"/>
  <c r="K900" i="2"/>
  <c r="K901" i="2"/>
  <c r="K902" i="2"/>
  <c r="K903" i="2"/>
  <c r="K904" i="2"/>
  <c r="K905" i="2"/>
  <c r="K906" i="2"/>
  <c r="K907" i="2"/>
  <c r="K908" i="2"/>
  <c r="K909" i="2"/>
  <c r="K910" i="2"/>
  <c r="K911" i="2"/>
  <c r="K912" i="2"/>
  <c r="K913" i="2"/>
  <c r="K914" i="2"/>
  <c r="K915" i="2"/>
  <c r="K916" i="2"/>
  <c r="K917" i="2"/>
  <c r="K918" i="2"/>
  <c r="K919" i="2"/>
  <c r="K920" i="2"/>
  <c r="K921" i="2"/>
  <c r="K922" i="2"/>
  <c r="K923" i="2"/>
  <c r="K924" i="2"/>
  <c r="K925" i="2"/>
  <c r="K926" i="2"/>
  <c r="K927" i="2"/>
  <c r="K928" i="2"/>
  <c r="K929" i="2"/>
  <c r="K930" i="2"/>
  <c r="K931" i="2"/>
  <c r="K932" i="2"/>
  <c r="K933" i="2"/>
  <c r="K934" i="2"/>
  <c r="K935" i="2"/>
  <c r="K936" i="2"/>
  <c r="K937" i="2"/>
  <c r="K938" i="2"/>
  <c r="K939" i="2"/>
  <c r="K940" i="2"/>
  <c r="K941" i="2"/>
  <c r="K942" i="2"/>
  <c r="K943" i="2"/>
  <c r="K944" i="2"/>
  <c r="K945" i="2"/>
  <c r="K946" i="2"/>
  <c r="K947" i="2"/>
  <c r="K948" i="2"/>
  <c r="K949" i="2"/>
  <c r="K950" i="2"/>
  <c r="K951" i="2"/>
  <c r="K952" i="2"/>
  <c r="K953" i="2"/>
  <c r="K954" i="2"/>
  <c r="K955" i="2"/>
  <c r="K956" i="2"/>
  <c r="K957" i="2"/>
  <c r="K958" i="2"/>
  <c r="K959" i="2"/>
  <c r="K960" i="2"/>
  <c r="K961" i="2"/>
  <c r="K962" i="2"/>
  <c r="K963" i="2"/>
  <c r="K964" i="2"/>
  <c r="K965" i="2"/>
  <c r="K966" i="2"/>
  <c r="K967" i="2"/>
  <c r="K968" i="2"/>
  <c r="K969" i="2"/>
  <c r="K970" i="2"/>
  <c r="K971" i="2"/>
  <c r="K972" i="2"/>
  <c r="K973" i="2"/>
  <c r="K974" i="2"/>
  <c r="K975" i="2"/>
  <c r="K976" i="2"/>
  <c r="K977" i="2"/>
  <c r="K978" i="2"/>
  <c r="K979" i="2"/>
  <c r="K980" i="2"/>
  <c r="K981" i="2"/>
  <c r="K982" i="2"/>
  <c r="K983" i="2"/>
  <c r="K984" i="2"/>
  <c r="K985" i="2"/>
  <c r="K986" i="2"/>
  <c r="K987" i="2"/>
  <c r="K988" i="2"/>
  <c r="K989" i="2"/>
  <c r="K990" i="2"/>
  <c r="K991" i="2"/>
  <c r="K992" i="2"/>
  <c r="K993" i="2"/>
  <c r="K994" i="2"/>
  <c r="K995" i="2"/>
  <c r="K996" i="2"/>
  <c r="K997" i="2"/>
  <c r="K998" i="2"/>
  <c r="K999" i="2"/>
  <c r="K1000" i="2"/>
  <c r="K1001" i="2"/>
  <c r="K1002" i="2"/>
  <c r="K1003" i="2"/>
  <c r="K1004" i="2"/>
  <c r="K1005" i="2"/>
  <c r="K1006" i="2"/>
  <c r="K1007" i="2"/>
  <c r="K1008" i="2"/>
  <c r="K1009" i="2"/>
  <c r="K1010" i="2"/>
  <c r="K1011" i="2"/>
  <c r="K1012" i="2"/>
  <c r="K1013" i="2"/>
  <c r="K1014" i="2"/>
  <c r="K1015" i="2"/>
  <c r="K1016" i="2"/>
  <c r="K1017" i="2"/>
  <c r="K1018" i="2"/>
  <c r="K1019" i="2"/>
  <c r="K1020" i="2"/>
  <c r="K1021" i="2"/>
  <c r="K1022" i="2"/>
  <c r="K1023" i="2"/>
  <c r="K1024" i="2"/>
  <c r="K1025" i="2"/>
  <c r="K1026" i="2"/>
  <c r="K1027" i="2"/>
  <c r="K1028" i="2"/>
  <c r="K1029" i="2"/>
  <c r="K1030" i="2"/>
  <c r="K1031" i="2"/>
  <c r="K1032" i="2"/>
  <c r="K1033" i="2"/>
  <c r="K1034" i="2"/>
  <c r="K1035" i="2"/>
  <c r="K1036" i="2"/>
  <c r="K1037" i="2"/>
  <c r="K1038" i="2"/>
  <c r="K1039" i="2"/>
  <c r="K1040" i="2"/>
  <c r="K1041" i="2"/>
  <c r="K1042" i="2"/>
  <c r="K1043" i="2"/>
  <c r="K1044" i="2"/>
  <c r="K1045" i="2"/>
  <c r="K1046" i="2"/>
  <c r="K1047" i="2"/>
  <c r="K1048" i="2"/>
  <c r="K1049" i="2"/>
  <c r="K1050" i="2"/>
  <c r="K1051" i="2"/>
  <c r="K1052" i="2"/>
  <c r="K1053" i="2"/>
  <c r="K1054" i="2"/>
  <c r="K1055" i="2"/>
  <c r="K1056" i="2"/>
  <c r="K1057" i="2"/>
  <c r="K1058" i="2"/>
  <c r="K1059" i="2"/>
  <c r="K1060" i="2"/>
  <c r="K1061" i="2"/>
  <c r="K1062" i="2"/>
  <c r="K1063" i="2"/>
  <c r="K1064" i="2"/>
  <c r="K1065" i="2"/>
  <c r="K1066" i="2"/>
  <c r="K1067" i="2"/>
  <c r="K1068" i="2"/>
  <c r="K1069" i="2"/>
  <c r="K1070" i="2"/>
  <c r="K1071" i="2"/>
  <c r="K1072" i="2"/>
  <c r="K1073" i="2"/>
  <c r="K1074" i="2"/>
  <c r="K1075" i="2"/>
  <c r="K1076" i="2"/>
  <c r="K1077" i="2"/>
  <c r="K1078" i="2"/>
  <c r="K1079" i="2"/>
  <c r="K1080" i="2"/>
  <c r="K1081" i="2"/>
  <c r="K1082" i="2"/>
  <c r="K1083" i="2"/>
  <c r="K1084" i="2"/>
  <c r="K1085" i="2"/>
  <c r="K1086" i="2"/>
  <c r="K1087" i="2"/>
  <c r="K1088" i="2"/>
  <c r="K1089" i="2"/>
  <c r="K1090" i="2"/>
  <c r="K1091" i="2"/>
  <c r="K1092" i="2"/>
  <c r="K1093" i="2"/>
  <c r="K1094" i="2"/>
  <c r="K1095" i="2"/>
  <c r="K1096" i="2"/>
  <c r="K1097" i="2"/>
  <c r="K1098" i="2"/>
  <c r="K1099" i="2"/>
  <c r="K1100" i="2"/>
  <c r="K1101" i="2"/>
  <c r="K1102" i="2"/>
  <c r="K1103" i="2"/>
  <c r="K1104" i="2"/>
  <c r="K1105" i="2"/>
  <c r="K1106" i="2"/>
  <c r="K1107" i="2"/>
  <c r="K1108" i="2"/>
  <c r="K1109" i="2"/>
  <c r="K1110" i="2"/>
  <c r="K1111" i="2"/>
  <c r="K1112" i="2"/>
  <c r="K1113" i="2"/>
  <c r="K1114" i="2"/>
  <c r="K1115" i="2"/>
  <c r="K1116" i="2"/>
  <c r="K1117" i="2"/>
  <c r="K1118" i="2"/>
  <c r="K1119" i="2"/>
  <c r="K1120" i="2"/>
  <c r="K1121" i="2"/>
  <c r="K1122" i="2"/>
  <c r="K1123" i="2"/>
  <c r="K1124" i="2"/>
  <c r="K1125" i="2"/>
  <c r="K1126" i="2"/>
  <c r="K1127" i="2"/>
  <c r="K1128" i="2"/>
  <c r="K1129" i="2"/>
  <c r="K1130" i="2"/>
  <c r="K1131" i="2"/>
  <c r="K1132" i="2"/>
  <c r="K1133" i="2"/>
  <c r="K1134" i="2"/>
  <c r="K1135" i="2"/>
  <c r="K1136" i="2"/>
  <c r="K1137" i="2"/>
  <c r="K1138" i="2"/>
  <c r="K1139" i="2"/>
  <c r="K1140" i="2"/>
  <c r="K1141" i="2"/>
  <c r="K1142" i="2"/>
  <c r="K1143" i="2"/>
  <c r="K1144" i="2"/>
  <c r="K1145" i="2"/>
  <c r="K1146" i="2"/>
  <c r="K1147" i="2"/>
  <c r="K1148" i="2"/>
  <c r="K1149" i="2"/>
  <c r="K1150" i="2"/>
  <c r="K1151" i="2"/>
  <c r="K1152" i="2"/>
  <c r="K1153" i="2"/>
  <c r="K1154" i="2"/>
  <c r="K1155" i="2"/>
  <c r="K1156" i="2"/>
  <c r="K1157" i="2"/>
  <c r="K1158" i="2"/>
  <c r="K1159" i="2"/>
  <c r="K1160" i="2"/>
  <c r="K1161" i="2"/>
  <c r="K1162" i="2"/>
  <c r="K1163" i="2"/>
  <c r="K1164" i="2"/>
  <c r="K1165" i="2"/>
  <c r="K1166" i="2"/>
  <c r="K1167" i="2"/>
  <c r="K1168" i="2"/>
  <c r="K1169" i="2"/>
  <c r="K1170" i="2"/>
  <c r="K1171" i="2"/>
  <c r="K1172" i="2"/>
  <c r="K1173" i="2"/>
  <c r="K1174" i="2"/>
  <c r="K1175" i="2"/>
  <c r="K1176" i="2"/>
  <c r="K1177" i="2"/>
  <c r="K1178" i="2"/>
  <c r="K1179" i="2"/>
  <c r="K1180" i="2"/>
  <c r="K1181" i="2"/>
  <c r="K1182" i="2"/>
  <c r="K1183" i="2"/>
  <c r="K1184" i="2"/>
  <c r="K1185" i="2"/>
  <c r="K1186" i="2"/>
  <c r="K1187" i="2"/>
  <c r="K1188" i="2"/>
  <c r="K1189" i="2"/>
  <c r="K1190" i="2"/>
  <c r="K1191" i="2"/>
  <c r="K1192" i="2"/>
  <c r="K1193" i="2"/>
  <c r="K1194" i="2"/>
  <c r="K1195" i="2"/>
  <c r="K1196" i="2"/>
  <c r="K1197" i="2"/>
  <c r="K1198" i="2"/>
  <c r="K1199" i="2"/>
  <c r="K1200" i="2"/>
  <c r="K1201" i="2"/>
  <c r="K1202" i="2"/>
  <c r="K1203" i="2"/>
  <c r="K1204" i="2"/>
  <c r="K1205" i="2"/>
  <c r="K1206" i="2"/>
  <c r="K1207" i="2"/>
  <c r="K1208" i="2"/>
  <c r="K1209" i="2"/>
  <c r="K1210" i="2"/>
  <c r="K1211" i="2"/>
  <c r="K1212" i="2"/>
  <c r="K1213" i="2"/>
  <c r="K1214" i="2"/>
  <c r="K1215" i="2"/>
  <c r="K1216" i="2"/>
  <c r="K1217" i="2"/>
  <c r="K1218" i="2"/>
  <c r="K1219" i="2"/>
  <c r="K1220" i="2"/>
  <c r="K1221" i="2"/>
  <c r="K1222" i="2"/>
  <c r="K1223" i="2"/>
  <c r="K1224" i="2"/>
  <c r="K1225" i="2"/>
  <c r="K1226" i="2"/>
  <c r="K1227" i="2"/>
  <c r="K1228" i="2"/>
  <c r="K1229" i="2"/>
  <c r="K1230" i="2"/>
  <c r="K1231" i="2"/>
  <c r="K1232" i="2"/>
  <c r="K1233" i="2"/>
  <c r="K1234" i="2"/>
  <c r="K1235" i="2"/>
  <c r="K1236" i="2"/>
  <c r="K1237" i="2"/>
  <c r="K1238" i="2"/>
  <c r="K1239" i="2"/>
  <c r="K1240" i="2"/>
  <c r="K1241" i="2"/>
  <c r="K1242" i="2"/>
  <c r="K1243" i="2"/>
  <c r="K1244" i="2"/>
  <c r="K1245" i="2"/>
  <c r="K1246" i="2"/>
  <c r="K1247" i="2"/>
  <c r="K1248" i="2"/>
  <c r="K1249" i="2"/>
  <c r="K1250" i="2"/>
  <c r="K1251" i="2"/>
  <c r="K1252" i="2"/>
  <c r="K1253" i="2"/>
  <c r="K1254" i="2"/>
  <c r="K1255" i="2"/>
  <c r="K1256" i="2"/>
  <c r="K1257" i="2"/>
  <c r="K1258" i="2"/>
  <c r="K1259" i="2"/>
  <c r="K1260" i="2"/>
  <c r="K1261" i="2"/>
  <c r="K1262" i="2"/>
  <c r="K1263" i="2"/>
  <c r="K1264" i="2"/>
  <c r="K1265" i="2"/>
  <c r="K1266" i="2"/>
  <c r="K1267" i="2"/>
  <c r="K1268" i="2"/>
  <c r="K1269" i="2"/>
  <c r="K1270" i="2"/>
  <c r="K1271" i="2"/>
  <c r="K1272" i="2"/>
  <c r="K1273" i="2"/>
  <c r="K1274" i="2"/>
  <c r="K1275" i="2"/>
  <c r="K1276" i="2"/>
  <c r="K1277" i="2"/>
  <c r="K1278" i="2"/>
  <c r="K1279" i="2"/>
  <c r="K1280" i="2"/>
  <c r="K1281" i="2"/>
  <c r="K1282" i="2"/>
  <c r="K1283" i="2"/>
  <c r="K1284" i="2"/>
  <c r="K1285" i="2"/>
  <c r="K1286" i="2"/>
  <c r="K1287" i="2"/>
  <c r="K1288" i="2"/>
  <c r="K1289" i="2"/>
  <c r="K1290" i="2"/>
  <c r="K1291" i="2"/>
  <c r="K1292" i="2"/>
  <c r="K1293" i="2"/>
  <c r="K1294" i="2"/>
  <c r="K1295" i="2"/>
  <c r="K1296" i="2"/>
  <c r="K1297" i="2"/>
  <c r="K1298" i="2"/>
  <c r="K1299" i="2"/>
  <c r="K1300" i="2"/>
  <c r="K1301" i="2"/>
  <c r="K1302" i="2"/>
  <c r="K1303" i="2"/>
  <c r="K1304" i="2"/>
  <c r="K1305" i="2"/>
  <c r="K1306" i="2"/>
  <c r="K1307" i="2"/>
  <c r="K1308" i="2"/>
  <c r="K1309" i="2"/>
  <c r="K1310" i="2"/>
  <c r="K1311" i="2"/>
  <c r="K1312" i="2"/>
  <c r="K1313" i="2"/>
  <c r="K1314" i="2"/>
  <c r="K1315" i="2"/>
  <c r="K1316" i="2"/>
  <c r="K1317" i="2"/>
  <c r="K1318" i="2"/>
  <c r="K1319" i="2"/>
  <c r="K1320" i="2"/>
  <c r="K1321" i="2"/>
  <c r="K1322" i="2"/>
  <c r="K1323" i="2"/>
  <c r="K1324" i="2"/>
  <c r="K1325" i="2"/>
  <c r="K1326" i="2"/>
  <c r="K1327" i="2"/>
  <c r="K1328" i="2"/>
  <c r="K1329" i="2"/>
  <c r="K1330" i="2"/>
  <c r="K1331" i="2"/>
  <c r="K1332" i="2"/>
  <c r="K1333" i="2"/>
  <c r="K1334" i="2"/>
  <c r="K1335" i="2"/>
  <c r="K1336" i="2"/>
  <c r="K1337" i="2"/>
  <c r="K1338" i="2"/>
  <c r="K1339" i="2"/>
  <c r="K1340" i="2"/>
  <c r="K1341" i="2"/>
  <c r="K1342" i="2"/>
  <c r="K1343" i="2"/>
  <c r="K1344" i="2"/>
  <c r="J2" i="1"/>
  <c r="K2" i="1" s="1"/>
  <c r="M2" i="1" s="1"/>
  <c r="E3" i="7" s="1"/>
  <c r="G3" i="7" s="1"/>
  <c r="J3" i="1"/>
  <c r="K3" i="1" s="1"/>
  <c r="M3" i="1" s="1"/>
  <c r="J4" i="1"/>
  <c r="K4" i="1" s="1"/>
  <c r="M4" i="1" s="1"/>
  <c r="J5" i="1"/>
  <c r="K5" i="1" s="1"/>
  <c r="M5" i="1" s="1"/>
  <c r="J6" i="1"/>
  <c r="K6" i="1" s="1"/>
  <c r="M6" i="1" s="1"/>
  <c r="J7" i="1"/>
  <c r="K7" i="1" s="1"/>
  <c r="M7" i="1" s="1"/>
  <c r="J8" i="1"/>
  <c r="K8" i="1" s="1"/>
  <c r="M8" i="1" s="1"/>
  <c r="J9" i="1"/>
  <c r="K9" i="1" s="1"/>
  <c r="M9" i="1" s="1"/>
  <c r="J10" i="1"/>
  <c r="K10" i="1" s="1"/>
  <c r="M10" i="1" s="1"/>
  <c r="J11" i="1"/>
  <c r="K11" i="1" s="1"/>
  <c r="M11" i="1" s="1"/>
  <c r="J12" i="1"/>
  <c r="K12" i="1" s="1"/>
  <c r="M12" i="1" s="1"/>
  <c r="J13" i="1"/>
  <c r="K13" i="1" s="1"/>
  <c r="M13" i="1" s="1"/>
  <c r="J14" i="1"/>
  <c r="K14" i="1" s="1"/>
  <c r="M14" i="1" s="1"/>
  <c r="J15" i="1"/>
  <c r="K15" i="1" s="1"/>
  <c r="M15" i="1" s="1"/>
  <c r="J16" i="1"/>
  <c r="K16" i="1" s="1"/>
  <c r="M16" i="1" s="1"/>
  <c r="J17" i="1"/>
  <c r="K17" i="1" s="1"/>
  <c r="M17" i="1" s="1"/>
  <c r="J18" i="1"/>
  <c r="K18" i="1" s="1"/>
  <c r="M18" i="1" s="1"/>
  <c r="J19" i="1"/>
  <c r="K19" i="1" s="1"/>
  <c r="M19" i="1" s="1"/>
  <c r="J20" i="1"/>
  <c r="K20" i="1" s="1"/>
  <c r="M20" i="1" s="1"/>
  <c r="J21" i="1"/>
  <c r="K21" i="1" s="1"/>
  <c r="M21" i="1" s="1"/>
  <c r="J22" i="1"/>
  <c r="K22" i="1" s="1"/>
  <c r="M22" i="1" s="1"/>
  <c r="J23" i="1"/>
  <c r="K23" i="1" s="1"/>
  <c r="M23" i="1" s="1"/>
  <c r="J24" i="1"/>
  <c r="K24" i="1" s="1"/>
  <c r="M24" i="1" s="1"/>
  <c r="J25" i="1"/>
  <c r="K25" i="1" s="1"/>
  <c r="M25" i="1" s="1"/>
  <c r="J26" i="1"/>
  <c r="K26" i="1" s="1"/>
  <c r="M26" i="1" s="1"/>
  <c r="J27" i="1"/>
  <c r="K27" i="1" s="1"/>
  <c r="M27" i="1" s="1"/>
  <c r="J28" i="1"/>
  <c r="K28" i="1" s="1"/>
  <c r="M28" i="1" s="1"/>
  <c r="J29" i="1"/>
  <c r="K29" i="1" s="1"/>
  <c r="M29" i="1" s="1"/>
  <c r="J30" i="1"/>
  <c r="K30" i="1" s="1"/>
  <c r="M30" i="1" s="1"/>
  <c r="J31" i="1"/>
  <c r="K31" i="1" s="1"/>
  <c r="M31" i="1" s="1"/>
  <c r="J32" i="1"/>
  <c r="K32" i="1" s="1"/>
  <c r="M32" i="1" s="1"/>
  <c r="J33" i="1"/>
  <c r="K33" i="1" s="1"/>
  <c r="M33" i="1" s="1"/>
  <c r="J34" i="1"/>
  <c r="K34" i="1" s="1"/>
  <c r="M34" i="1" s="1"/>
  <c r="J35" i="1"/>
  <c r="K35" i="1" s="1"/>
  <c r="M35" i="1" s="1"/>
  <c r="J36" i="1"/>
  <c r="K36" i="1" s="1"/>
  <c r="M36" i="1" s="1"/>
  <c r="J37" i="1"/>
  <c r="K37" i="1" s="1"/>
  <c r="M37" i="1" s="1"/>
  <c r="J38" i="1"/>
  <c r="K38" i="1" s="1"/>
  <c r="M38" i="1" s="1"/>
  <c r="J39" i="1"/>
  <c r="K39" i="1" s="1"/>
  <c r="M39" i="1" s="1"/>
  <c r="J40" i="1"/>
  <c r="K40" i="1" s="1"/>
  <c r="M40" i="1" s="1"/>
  <c r="J41" i="1"/>
  <c r="K41" i="1" s="1"/>
  <c r="M41" i="1" s="1"/>
  <c r="J42" i="1"/>
  <c r="K42" i="1" s="1"/>
  <c r="M42" i="1" s="1"/>
  <c r="J43" i="1"/>
  <c r="K43" i="1" s="1"/>
  <c r="M43" i="1" s="1"/>
  <c r="J44" i="1"/>
  <c r="K44" i="1" s="1"/>
  <c r="M44" i="1" s="1"/>
  <c r="J45" i="1"/>
  <c r="K45" i="1" s="1"/>
  <c r="M45" i="1" s="1"/>
  <c r="J46" i="1"/>
  <c r="K46" i="1" s="1"/>
  <c r="M46" i="1" s="1"/>
  <c r="J47" i="1"/>
  <c r="K47" i="1" s="1"/>
  <c r="M47" i="1" s="1"/>
  <c r="J48" i="1"/>
  <c r="K48" i="1" s="1"/>
  <c r="M48" i="1" s="1"/>
  <c r="J49" i="1"/>
  <c r="K49" i="1" s="1"/>
  <c r="M49" i="1" s="1"/>
  <c r="J50" i="1"/>
  <c r="K50" i="1" s="1"/>
  <c r="M50" i="1" s="1"/>
  <c r="J51" i="1"/>
  <c r="K51" i="1" s="1"/>
  <c r="M51" i="1" s="1"/>
  <c r="J52" i="1"/>
  <c r="K52" i="1" s="1"/>
  <c r="M52" i="1" s="1"/>
  <c r="J53" i="1"/>
  <c r="K53" i="1" s="1"/>
  <c r="M53" i="1" s="1"/>
  <c r="J54" i="1"/>
  <c r="K54" i="1" s="1"/>
  <c r="M54" i="1" s="1"/>
  <c r="J55" i="1"/>
  <c r="K55" i="1" s="1"/>
  <c r="M55" i="1" s="1"/>
  <c r="J56" i="1"/>
  <c r="K56" i="1" s="1"/>
  <c r="M56" i="1" s="1"/>
  <c r="J57" i="1"/>
  <c r="K57" i="1" s="1"/>
  <c r="M57" i="1" s="1"/>
  <c r="J58" i="1"/>
  <c r="K58" i="1" s="1"/>
  <c r="M58" i="1" s="1"/>
  <c r="J59" i="1"/>
  <c r="K59" i="1" s="1"/>
  <c r="M59" i="1" s="1"/>
  <c r="J60" i="1"/>
  <c r="K60" i="1" s="1"/>
  <c r="M60" i="1" s="1"/>
  <c r="J61" i="1"/>
  <c r="K61" i="1" s="1"/>
  <c r="M61" i="1" s="1"/>
  <c r="J62" i="1"/>
  <c r="K62" i="1" s="1"/>
  <c r="M62" i="1" s="1"/>
  <c r="J63" i="1"/>
  <c r="K63" i="1" s="1"/>
  <c r="M63" i="1" s="1"/>
  <c r="J64" i="1"/>
  <c r="K64" i="1" s="1"/>
  <c r="M64" i="1" s="1"/>
  <c r="J65" i="1"/>
  <c r="K65" i="1" s="1"/>
  <c r="M65" i="1" s="1"/>
  <c r="J66" i="1"/>
  <c r="K66" i="1" s="1"/>
  <c r="M66" i="1" s="1"/>
  <c r="J67" i="1"/>
  <c r="K67" i="1" s="1"/>
  <c r="M67" i="1" s="1"/>
  <c r="J68" i="1"/>
  <c r="K68" i="1" s="1"/>
  <c r="M68" i="1" s="1"/>
  <c r="J69" i="1"/>
  <c r="K69" i="1" s="1"/>
  <c r="M69" i="1" s="1"/>
  <c r="J70" i="1"/>
  <c r="K70" i="1" s="1"/>
  <c r="M70" i="1" s="1"/>
  <c r="J71" i="1"/>
  <c r="K71" i="1" s="1"/>
  <c r="M71" i="1" s="1"/>
  <c r="J72" i="1"/>
  <c r="K72" i="1" s="1"/>
  <c r="M72" i="1" s="1"/>
  <c r="J73" i="1"/>
  <c r="K73" i="1" s="1"/>
  <c r="M73" i="1" s="1"/>
  <c r="J74" i="1"/>
  <c r="K74" i="1" s="1"/>
  <c r="M74" i="1" s="1"/>
  <c r="J75" i="1"/>
  <c r="K75" i="1" s="1"/>
  <c r="M75" i="1" s="1"/>
  <c r="J76" i="1"/>
  <c r="K76" i="1" s="1"/>
  <c r="M76" i="1" s="1"/>
  <c r="J77" i="1"/>
  <c r="K77" i="1" s="1"/>
  <c r="M77" i="1" s="1"/>
  <c r="J78" i="1"/>
  <c r="K78" i="1" s="1"/>
  <c r="M78" i="1" s="1"/>
  <c r="J79" i="1"/>
  <c r="K79" i="1" s="1"/>
  <c r="M79" i="1" s="1"/>
  <c r="J80" i="1"/>
  <c r="K80" i="1" s="1"/>
  <c r="M80" i="1" s="1"/>
  <c r="J81" i="1"/>
  <c r="K81" i="1" s="1"/>
  <c r="M81" i="1" s="1"/>
  <c r="J82" i="1"/>
  <c r="K82" i="1" s="1"/>
  <c r="M82" i="1" s="1"/>
  <c r="J83" i="1"/>
  <c r="K83" i="1" s="1"/>
  <c r="M83" i="1" s="1"/>
  <c r="J84" i="1"/>
  <c r="K84" i="1" s="1"/>
  <c r="M84" i="1" s="1"/>
  <c r="J85" i="1"/>
  <c r="K85" i="1" s="1"/>
  <c r="M85" i="1" s="1"/>
  <c r="J86" i="1"/>
  <c r="K86" i="1" s="1"/>
  <c r="M86" i="1" s="1"/>
  <c r="J87" i="1"/>
  <c r="K87" i="1" s="1"/>
  <c r="M87" i="1" s="1"/>
  <c r="J88" i="1"/>
  <c r="K88" i="1" s="1"/>
  <c r="M88" i="1" s="1"/>
  <c r="J89" i="1"/>
  <c r="K89" i="1" s="1"/>
  <c r="M89" i="1" s="1"/>
  <c r="J90" i="1"/>
  <c r="K90" i="1" s="1"/>
  <c r="M90" i="1" s="1"/>
  <c r="J91" i="1"/>
  <c r="K91" i="1" s="1"/>
  <c r="M91" i="1" s="1"/>
  <c r="J92" i="1"/>
  <c r="K92" i="1" s="1"/>
  <c r="M92" i="1" s="1"/>
  <c r="J93" i="1"/>
  <c r="K93" i="1" s="1"/>
  <c r="M93" i="1" s="1"/>
  <c r="J94" i="1"/>
  <c r="K94" i="1" s="1"/>
  <c r="M94" i="1" s="1"/>
  <c r="J95" i="1"/>
  <c r="K95" i="1" s="1"/>
  <c r="M95" i="1" s="1"/>
  <c r="J96" i="1"/>
  <c r="K96" i="1" s="1"/>
  <c r="M96" i="1" s="1"/>
  <c r="J97" i="1"/>
  <c r="K97" i="1" s="1"/>
  <c r="M97" i="1" s="1"/>
  <c r="J98" i="1"/>
  <c r="K98" i="1" s="1"/>
  <c r="M98" i="1" s="1"/>
  <c r="J99" i="1"/>
  <c r="K99" i="1" s="1"/>
  <c r="M99" i="1" s="1"/>
  <c r="J100" i="1"/>
  <c r="K100" i="1" s="1"/>
  <c r="M100" i="1" s="1"/>
  <c r="J101" i="1"/>
  <c r="K101" i="1" s="1"/>
  <c r="M101" i="1" s="1"/>
  <c r="J102" i="1"/>
  <c r="K102" i="1" s="1"/>
  <c r="M102" i="1" s="1"/>
  <c r="J103" i="1"/>
  <c r="K103" i="1" s="1"/>
  <c r="M103" i="1" s="1"/>
  <c r="J104" i="1"/>
  <c r="K104" i="1" s="1"/>
  <c r="M104" i="1" s="1"/>
  <c r="J105" i="1"/>
  <c r="K105" i="1" s="1"/>
  <c r="M105" i="1" s="1"/>
  <c r="J106" i="1"/>
  <c r="K106" i="1" s="1"/>
  <c r="M106" i="1" s="1"/>
  <c r="J107" i="1"/>
  <c r="K107" i="1" s="1"/>
  <c r="M107" i="1" s="1"/>
  <c r="J108" i="1"/>
  <c r="K108" i="1" s="1"/>
  <c r="M108" i="1" s="1"/>
  <c r="J109" i="1"/>
  <c r="K109" i="1" s="1"/>
  <c r="M109" i="1" s="1"/>
  <c r="J110" i="1"/>
  <c r="K110" i="1" s="1"/>
  <c r="M110" i="1" s="1"/>
  <c r="J111" i="1"/>
  <c r="K111" i="1" s="1"/>
  <c r="M111" i="1" s="1"/>
  <c r="J112" i="1"/>
  <c r="K112" i="1" s="1"/>
  <c r="M112" i="1" s="1"/>
  <c r="J113" i="1"/>
  <c r="K113" i="1" s="1"/>
  <c r="M113" i="1" s="1"/>
  <c r="J114" i="1"/>
  <c r="K114" i="1" s="1"/>
  <c r="M114" i="1" s="1"/>
  <c r="J115" i="1"/>
  <c r="K115" i="1" s="1"/>
  <c r="M115" i="1" s="1"/>
  <c r="J116" i="1"/>
  <c r="K116" i="1" s="1"/>
  <c r="M116" i="1" s="1"/>
  <c r="J117" i="1"/>
  <c r="K117" i="1" s="1"/>
  <c r="M117" i="1" s="1"/>
  <c r="J118" i="1"/>
  <c r="K118" i="1" s="1"/>
  <c r="M118" i="1" s="1"/>
  <c r="J119" i="1"/>
  <c r="K119" i="1" s="1"/>
  <c r="M119" i="1" s="1"/>
  <c r="J120" i="1"/>
  <c r="K120" i="1" s="1"/>
  <c r="M120" i="1" s="1"/>
  <c r="J121" i="1"/>
  <c r="K121" i="1" s="1"/>
  <c r="M121" i="1" s="1"/>
  <c r="J122" i="1"/>
  <c r="K122" i="1" s="1"/>
  <c r="M122" i="1" s="1"/>
  <c r="J123" i="1"/>
  <c r="K123" i="1" s="1"/>
  <c r="M123" i="1" s="1"/>
  <c r="J124" i="1"/>
  <c r="K124" i="1" s="1"/>
  <c r="M124" i="1" s="1"/>
  <c r="J125" i="1"/>
  <c r="K125" i="1" s="1"/>
  <c r="M125" i="1" s="1"/>
  <c r="J126" i="1"/>
  <c r="K126" i="1" s="1"/>
  <c r="M126" i="1" s="1"/>
  <c r="J127" i="1"/>
  <c r="K127" i="1" s="1"/>
  <c r="M127" i="1" s="1"/>
  <c r="J128" i="1"/>
  <c r="K128" i="1" s="1"/>
  <c r="M128" i="1" s="1"/>
  <c r="J129" i="1"/>
  <c r="K129" i="1" s="1"/>
  <c r="M129" i="1" s="1"/>
  <c r="J130" i="1"/>
  <c r="K130" i="1" s="1"/>
  <c r="M130" i="1" s="1"/>
  <c r="J131" i="1"/>
  <c r="K131" i="1" s="1"/>
  <c r="M131" i="1" s="1"/>
  <c r="J132" i="1"/>
  <c r="K132" i="1" s="1"/>
  <c r="M132" i="1" s="1"/>
  <c r="J133" i="1"/>
  <c r="K133" i="1" s="1"/>
  <c r="M133" i="1" s="1"/>
  <c r="J134" i="1"/>
  <c r="K134" i="1" s="1"/>
  <c r="M134" i="1" s="1"/>
  <c r="J135" i="1"/>
  <c r="K135" i="1" s="1"/>
  <c r="M135" i="1" s="1"/>
  <c r="J136" i="1"/>
  <c r="K136" i="1" s="1"/>
  <c r="M136" i="1" s="1"/>
  <c r="J137" i="1"/>
  <c r="K137" i="1" s="1"/>
  <c r="M137" i="1" s="1"/>
  <c r="J138" i="1"/>
  <c r="K138" i="1" s="1"/>
  <c r="M138" i="1" s="1"/>
  <c r="J139" i="1"/>
  <c r="K139" i="1" s="1"/>
  <c r="M139" i="1" s="1"/>
  <c r="J140" i="1"/>
  <c r="K140" i="1" s="1"/>
  <c r="M140" i="1" s="1"/>
  <c r="J141" i="1"/>
  <c r="K141" i="1" s="1"/>
  <c r="M141" i="1" s="1"/>
  <c r="J142" i="1"/>
  <c r="K142" i="1" s="1"/>
  <c r="M142" i="1" s="1"/>
  <c r="J143" i="1"/>
  <c r="K143" i="1" s="1"/>
  <c r="M143" i="1" s="1"/>
  <c r="J144" i="1"/>
  <c r="K144" i="1" s="1"/>
  <c r="M144" i="1" s="1"/>
  <c r="J145" i="1"/>
  <c r="K145" i="1" s="1"/>
  <c r="M145" i="1" s="1"/>
  <c r="J146" i="1"/>
  <c r="K146" i="1" s="1"/>
  <c r="M146" i="1" s="1"/>
  <c r="J147" i="1"/>
  <c r="K147" i="1" s="1"/>
  <c r="M147" i="1" s="1"/>
  <c r="J148" i="1"/>
  <c r="K148" i="1" s="1"/>
  <c r="M148" i="1" s="1"/>
  <c r="J149" i="1"/>
  <c r="K149" i="1" s="1"/>
  <c r="M149" i="1" s="1"/>
  <c r="J150" i="1"/>
  <c r="K150" i="1" s="1"/>
  <c r="M150" i="1" s="1"/>
  <c r="J151" i="1"/>
  <c r="K151" i="1" s="1"/>
  <c r="M151" i="1" s="1"/>
  <c r="J152" i="1"/>
  <c r="K152" i="1" s="1"/>
  <c r="M152" i="1" s="1"/>
  <c r="J153" i="1"/>
  <c r="K153" i="1" s="1"/>
  <c r="M153" i="1" s="1"/>
  <c r="J154" i="1"/>
  <c r="K154" i="1" s="1"/>
  <c r="M154" i="1" s="1"/>
  <c r="J155" i="1"/>
  <c r="K155" i="1" s="1"/>
  <c r="M155" i="1" s="1"/>
  <c r="J156" i="1"/>
  <c r="K156" i="1" s="1"/>
  <c r="M156" i="1" s="1"/>
  <c r="J157" i="1"/>
  <c r="K157" i="1" s="1"/>
  <c r="M157" i="1" s="1"/>
  <c r="J158" i="1"/>
  <c r="K158" i="1" s="1"/>
  <c r="M158" i="1" s="1"/>
  <c r="J159" i="1"/>
  <c r="K159" i="1" s="1"/>
  <c r="M159" i="1" s="1"/>
  <c r="J160" i="1"/>
  <c r="K160" i="1" s="1"/>
  <c r="M160" i="1" s="1"/>
  <c r="J161" i="1"/>
  <c r="K161" i="1" s="1"/>
  <c r="M161" i="1" s="1"/>
  <c r="J162" i="1"/>
  <c r="K162" i="1" s="1"/>
  <c r="M162" i="1" s="1"/>
  <c r="J163" i="1"/>
  <c r="K163" i="1" s="1"/>
  <c r="M163" i="1" s="1"/>
  <c r="J164" i="1"/>
  <c r="K164" i="1" s="1"/>
  <c r="M164" i="1" s="1"/>
  <c r="J165" i="1"/>
  <c r="K165" i="1" s="1"/>
  <c r="M165" i="1" s="1"/>
  <c r="J166" i="1"/>
  <c r="K166" i="1" s="1"/>
  <c r="M166" i="1" s="1"/>
  <c r="J167" i="1"/>
  <c r="K167" i="1" s="1"/>
  <c r="M167" i="1" s="1"/>
  <c r="J168" i="1"/>
  <c r="K168" i="1" s="1"/>
  <c r="M168" i="1" s="1"/>
  <c r="J169" i="1"/>
  <c r="K169" i="1" s="1"/>
  <c r="M169" i="1" s="1"/>
  <c r="J170" i="1"/>
  <c r="K170" i="1" s="1"/>
  <c r="M170" i="1" s="1"/>
  <c r="J171" i="1"/>
  <c r="K171" i="1" s="1"/>
  <c r="M171" i="1" s="1"/>
  <c r="J172" i="1"/>
  <c r="K172" i="1" s="1"/>
  <c r="M172" i="1" s="1"/>
  <c r="J173" i="1"/>
  <c r="K173" i="1" s="1"/>
  <c r="M173" i="1" s="1"/>
  <c r="J174" i="1"/>
  <c r="K174" i="1" s="1"/>
  <c r="M174" i="1" s="1"/>
  <c r="J175" i="1"/>
  <c r="K175" i="1" s="1"/>
  <c r="M175" i="1" s="1"/>
  <c r="J176" i="1"/>
  <c r="K176" i="1" s="1"/>
  <c r="M176" i="1" s="1"/>
  <c r="J177" i="1"/>
  <c r="K177" i="1" s="1"/>
  <c r="M177" i="1" s="1"/>
  <c r="J178" i="1"/>
  <c r="K178" i="1" s="1"/>
  <c r="M178" i="1" s="1"/>
  <c r="J179" i="1"/>
  <c r="K179" i="1" s="1"/>
  <c r="M179" i="1" s="1"/>
  <c r="J180" i="1"/>
  <c r="K180" i="1" s="1"/>
  <c r="M180" i="1" s="1"/>
  <c r="J181" i="1"/>
  <c r="K181" i="1" s="1"/>
  <c r="M181" i="1" s="1"/>
  <c r="J182" i="1"/>
  <c r="K182" i="1" s="1"/>
  <c r="M182" i="1" s="1"/>
  <c r="J183" i="1"/>
  <c r="K183" i="1" s="1"/>
  <c r="M183" i="1" s="1"/>
  <c r="J184" i="1"/>
  <c r="K184" i="1" s="1"/>
  <c r="M184" i="1" s="1"/>
  <c r="J185" i="1"/>
  <c r="K185" i="1" s="1"/>
  <c r="M185" i="1" s="1"/>
  <c r="J186" i="1"/>
  <c r="K186" i="1" s="1"/>
  <c r="M186" i="1" s="1"/>
  <c r="J187" i="1"/>
  <c r="K187" i="1" s="1"/>
  <c r="M187" i="1" s="1"/>
  <c r="J188" i="1"/>
  <c r="K188" i="1" s="1"/>
  <c r="M188" i="1" s="1"/>
  <c r="J189" i="1"/>
  <c r="K189" i="1" s="1"/>
  <c r="M189" i="1" s="1"/>
  <c r="J190" i="1"/>
  <c r="K190" i="1" s="1"/>
  <c r="M190" i="1" s="1"/>
  <c r="J191" i="1"/>
  <c r="K191" i="1" s="1"/>
  <c r="M191" i="1" s="1"/>
  <c r="J192" i="1"/>
  <c r="K192" i="1" s="1"/>
  <c r="M192" i="1" s="1"/>
  <c r="J193" i="1"/>
  <c r="K193" i="1" s="1"/>
  <c r="M193" i="1" s="1"/>
  <c r="J194" i="1"/>
  <c r="K194" i="1" s="1"/>
  <c r="M194" i="1" s="1"/>
  <c r="J195" i="1"/>
  <c r="K195" i="1" s="1"/>
  <c r="M195" i="1" s="1"/>
  <c r="J196" i="1"/>
  <c r="K196" i="1" s="1"/>
  <c r="M196" i="1" s="1"/>
  <c r="J197" i="1"/>
  <c r="K197" i="1" s="1"/>
  <c r="M197" i="1" s="1"/>
  <c r="J198" i="1"/>
  <c r="K198" i="1" s="1"/>
  <c r="M198" i="1" s="1"/>
  <c r="J199" i="1"/>
  <c r="K199" i="1" s="1"/>
  <c r="M199" i="1" s="1"/>
  <c r="J200" i="1"/>
  <c r="K200" i="1" s="1"/>
  <c r="M200" i="1" s="1"/>
  <c r="J201" i="1"/>
  <c r="K201" i="1" s="1"/>
  <c r="M201" i="1" s="1"/>
  <c r="J202" i="1"/>
  <c r="K202" i="1" s="1"/>
  <c r="M202" i="1" s="1"/>
  <c r="J203" i="1"/>
  <c r="K203" i="1" s="1"/>
  <c r="M203" i="1" s="1"/>
  <c r="J204" i="1"/>
  <c r="K204" i="1" s="1"/>
  <c r="M204" i="1" s="1"/>
  <c r="J205" i="1"/>
  <c r="K205" i="1" s="1"/>
  <c r="M205" i="1" s="1"/>
  <c r="J206" i="1"/>
  <c r="K206" i="1" s="1"/>
  <c r="M206" i="1" s="1"/>
  <c r="J207" i="1"/>
  <c r="K207" i="1" s="1"/>
  <c r="M207" i="1" s="1"/>
  <c r="J208" i="1"/>
  <c r="K208" i="1" s="1"/>
  <c r="M208" i="1" s="1"/>
  <c r="J209" i="1"/>
  <c r="K209" i="1" s="1"/>
  <c r="M209" i="1" s="1"/>
  <c r="J210" i="1"/>
  <c r="K210" i="1" s="1"/>
  <c r="M210" i="1" s="1"/>
  <c r="J211" i="1"/>
  <c r="K211" i="1" s="1"/>
  <c r="M211" i="1" s="1"/>
  <c r="J212" i="1"/>
  <c r="K212" i="1" s="1"/>
  <c r="M212" i="1" s="1"/>
  <c r="J213" i="1"/>
  <c r="K213" i="1" s="1"/>
  <c r="M213" i="1" s="1"/>
  <c r="J214" i="1"/>
  <c r="K214" i="1" s="1"/>
  <c r="M214" i="1" s="1"/>
  <c r="J215" i="1"/>
  <c r="K215" i="1" s="1"/>
  <c r="M215" i="1" s="1"/>
  <c r="J216" i="1"/>
  <c r="K216" i="1" s="1"/>
  <c r="M216" i="1" s="1"/>
  <c r="J217" i="1"/>
  <c r="K217" i="1" s="1"/>
  <c r="M217" i="1" s="1"/>
  <c r="J218" i="1"/>
  <c r="K218" i="1" s="1"/>
  <c r="M218" i="1" s="1"/>
  <c r="J219" i="1"/>
  <c r="K219" i="1" s="1"/>
  <c r="M219" i="1" s="1"/>
  <c r="J220" i="1"/>
  <c r="K220" i="1" s="1"/>
  <c r="M220" i="1" s="1"/>
  <c r="J221" i="1"/>
  <c r="K221" i="1" s="1"/>
  <c r="M221" i="1" s="1"/>
  <c r="J222" i="1"/>
  <c r="K222" i="1" s="1"/>
  <c r="M222" i="1" s="1"/>
  <c r="J223" i="1"/>
  <c r="K223" i="1" s="1"/>
  <c r="M223" i="1" s="1"/>
  <c r="J224" i="1"/>
  <c r="K224" i="1" s="1"/>
  <c r="M224" i="1" s="1"/>
  <c r="J225" i="1"/>
  <c r="K225" i="1" s="1"/>
  <c r="M225" i="1" s="1"/>
  <c r="J226" i="1"/>
  <c r="K226" i="1" s="1"/>
  <c r="M226" i="1" s="1"/>
  <c r="J227" i="1"/>
  <c r="K227" i="1" s="1"/>
  <c r="M227" i="1" s="1"/>
  <c r="J228" i="1"/>
  <c r="K228" i="1" s="1"/>
  <c r="M228" i="1" s="1"/>
  <c r="J229" i="1"/>
  <c r="K229" i="1" s="1"/>
  <c r="M229" i="1" s="1"/>
  <c r="J230" i="1"/>
  <c r="K230" i="1" s="1"/>
  <c r="M230" i="1" s="1"/>
  <c r="J231" i="1"/>
  <c r="K231" i="1" s="1"/>
  <c r="M231" i="1" s="1"/>
  <c r="J232" i="1"/>
  <c r="K232" i="1" s="1"/>
  <c r="M232" i="1" s="1"/>
  <c r="J233" i="1"/>
  <c r="K233" i="1" s="1"/>
  <c r="M233" i="1" s="1"/>
  <c r="J234" i="1"/>
  <c r="K234" i="1" s="1"/>
  <c r="M234" i="1" s="1"/>
  <c r="J235" i="1"/>
  <c r="K235" i="1" s="1"/>
  <c r="M235" i="1" s="1"/>
  <c r="J236" i="1"/>
  <c r="K236" i="1" s="1"/>
  <c r="M236" i="1" s="1"/>
  <c r="J237" i="1"/>
  <c r="K237" i="1" s="1"/>
  <c r="M237" i="1" s="1"/>
  <c r="J238" i="1"/>
  <c r="K238" i="1" s="1"/>
  <c r="M238" i="1" s="1"/>
  <c r="J239" i="1"/>
  <c r="K239" i="1" s="1"/>
  <c r="M239" i="1" s="1"/>
  <c r="J240" i="1"/>
  <c r="K240" i="1" s="1"/>
  <c r="M240" i="1" s="1"/>
  <c r="J241" i="1"/>
  <c r="K241" i="1" s="1"/>
  <c r="M241" i="1" s="1"/>
  <c r="J242" i="1"/>
  <c r="K242" i="1" s="1"/>
  <c r="M242" i="1" s="1"/>
  <c r="J243" i="1"/>
  <c r="K243" i="1" s="1"/>
  <c r="M243" i="1" s="1"/>
  <c r="J244" i="1"/>
  <c r="K244" i="1" s="1"/>
  <c r="M244" i="1" s="1"/>
  <c r="J245" i="1"/>
  <c r="K245" i="1" s="1"/>
  <c r="M245" i="1" s="1"/>
  <c r="J246" i="1"/>
  <c r="K246" i="1" s="1"/>
  <c r="M246" i="1" s="1"/>
  <c r="J247" i="1"/>
  <c r="K247" i="1" s="1"/>
  <c r="M247" i="1" s="1"/>
  <c r="J248" i="1"/>
  <c r="K248" i="1" s="1"/>
  <c r="M248" i="1" s="1"/>
  <c r="J249" i="1"/>
  <c r="K249" i="1" s="1"/>
  <c r="M249" i="1" s="1"/>
  <c r="J250" i="1"/>
  <c r="K250" i="1" s="1"/>
  <c r="M250" i="1" s="1"/>
  <c r="J251" i="1"/>
  <c r="K251" i="1" s="1"/>
  <c r="M251" i="1" s="1"/>
  <c r="J252" i="1"/>
  <c r="K252" i="1" s="1"/>
  <c r="M252" i="1" s="1"/>
  <c r="J253" i="1"/>
  <c r="K253" i="1" s="1"/>
  <c r="M253" i="1" s="1"/>
  <c r="J254" i="1"/>
  <c r="K254" i="1" s="1"/>
  <c r="M254" i="1" s="1"/>
  <c r="J255" i="1"/>
  <c r="K255" i="1" s="1"/>
  <c r="M255" i="1" s="1"/>
  <c r="J256" i="1"/>
  <c r="K256" i="1" s="1"/>
  <c r="M256" i="1" s="1"/>
  <c r="J257" i="1"/>
  <c r="K257" i="1" s="1"/>
  <c r="M257" i="1" s="1"/>
  <c r="J258" i="1"/>
  <c r="K258" i="1" s="1"/>
  <c r="M258" i="1" s="1"/>
  <c r="J259" i="1"/>
  <c r="K259" i="1" s="1"/>
  <c r="M259" i="1" s="1"/>
  <c r="J260" i="1"/>
  <c r="K260" i="1" s="1"/>
  <c r="M260" i="1" s="1"/>
  <c r="J261" i="1"/>
  <c r="K261" i="1" s="1"/>
  <c r="M261" i="1" s="1"/>
  <c r="J262" i="1"/>
  <c r="K262" i="1" s="1"/>
  <c r="M262" i="1" s="1"/>
  <c r="J263" i="1"/>
  <c r="K263" i="1" s="1"/>
  <c r="M263" i="1" s="1"/>
  <c r="J264" i="1"/>
  <c r="K264" i="1" s="1"/>
  <c r="M264" i="1" s="1"/>
  <c r="J265" i="1"/>
  <c r="K265" i="1" s="1"/>
  <c r="M265" i="1" s="1"/>
  <c r="J266" i="1"/>
  <c r="K266" i="1" s="1"/>
  <c r="M266" i="1" s="1"/>
  <c r="J267" i="1"/>
  <c r="K267" i="1" s="1"/>
  <c r="M267" i="1" s="1"/>
  <c r="J268" i="1"/>
  <c r="K268" i="1" s="1"/>
  <c r="M268" i="1" s="1"/>
  <c r="J269" i="1"/>
  <c r="K269" i="1" s="1"/>
  <c r="M269" i="1" s="1"/>
  <c r="J270" i="1"/>
  <c r="K270" i="1" s="1"/>
  <c r="M270" i="1" s="1"/>
  <c r="J271" i="1"/>
  <c r="K271" i="1" s="1"/>
  <c r="M271" i="1" s="1"/>
  <c r="J272" i="1"/>
  <c r="K272" i="1" s="1"/>
  <c r="M272" i="1" s="1"/>
  <c r="J273" i="1"/>
  <c r="K273" i="1" s="1"/>
  <c r="M273" i="1" s="1"/>
  <c r="J274" i="1"/>
  <c r="K274" i="1" s="1"/>
  <c r="M274" i="1" s="1"/>
  <c r="J275" i="1"/>
  <c r="K275" i="1" s="1"/>
  <c r="M275" i="1" s="1"/>
  <c r="J276" i="1"/>
  <c r="K276" i="1" s="1"/>
  <c r="M276" i="1" s="1"/>
  <c r="J277" i="1"/>
  <c r="K277" i="1" s="1"/>
  <c r="M277" i="1" s="1"/>
  <c r="J278" i="1"/>
  <c r="K278" i="1" s="1"/>
  <c r="M278" i="1" s="1"/>
  <c r="J279" i="1"/>
  <c r="K279" i="1" s="1"/>
  <c r="M279" i="1" s="1"/>
  <c r="J280" i="1"/>
  <c r="K280" i="1" s="1"/>
  <c r="M280" i="1" s="1"/>
  <c r="J281" i="1"/>
  <c r="K281" i="1" s="1"/>
  <c r="M281" i="1" s="1"/>
  <c r="J282" i="1"/>
  <c r="K282" i="1" s="1"/>
  <c r="M282" i="1" s="1"/>
  <c r="J283" i="1"/>
  <c r="K283" i="1" s="1"/>
  <c r="M283" i="1" s="1"/>
  <c r="J284" i="1"/>
  <c r="K284" i="1" s="1"/>
  <c r="M284" i="1" s="1"/>
  <c r="J285" i="1"/>
  <c r="K285" i="1" s="1"/>
  <c r="M285" i="1" s="1"/>
  <c r="J286" i="1"/>
  <c r="K286" i="1" s="1"/>
  <c r="M286" i="1" s="1"/>
  <c r="J287" i="1"/>
  <c r="K287" i="1" s="1"/>
  <c r="M287" i="1" s="1"/>
  <c r="J288" i="1"/>
  <c r="K288" i="1" s="1"/>
  <c r="M288" i="1" s="1"/>
  <c r="J289" i="1"/>
  <c r="K289" i="1" s="1"/>
  <c r="M289" i="1" s="1"/>
  <c r="J290" i="1"/>
  <c r="K290" i="1" s="1"/>
  <c r="M290" i="1" s="1"/>
  <c r="J291" i="1"/>
  <c r="K291" i="1" s="1"/>
  <c r="M291" i="1" s="1"/>
  <c r="J292" i="1"/>
  <c r="K292" i="1" s="1"/>
  <c r="M292" i="1" s="1"/>
  <c r="J293" i="1"/>
  <c r="K293" i="1" s="1"/>
  <c r="M293" i="1" s="1"/>
  <c r="J294" i="1"/>
  <c r="K294" i="1" s="1"/>
  <c r="M294" i="1" s="1"/>
  <c r="J295" i="1"/>
  <c r="K295" i="1" s="1"/>
  <c r="M295" i="1" s="1"/>
  <c r="J296" i="1"/>
  <c r="K296" i="1" s="1"/>
  <c r="M296" i="1" s="1"/>
  <c r="J297" i="1"/>
  <c r="K297" i="1" s="1"/>
  <c r="M297" i="1" s="1"/>
  <c r="J298" i="1"/>
  <c r="K298" i="1" s="1"/>
  <c r="M298" i="1" s="1"/>
  <c r="J299" i="1"/>
  <c r="K299" i="1" s="1"/>
  <c r="M299" i="1" s="1"/>
  <c r="J300" i="1"/>
  <c r="K300" i="1" s="1"/>
  <c r="M300" i="1" s="1"/>
  <c r="J301" i="1"/>
  <c r="K301" i="1" s="1"/>
  <c r="M301" i="1" s="1"/>
  <c r="J302" i="1"/>
  <c r="K302" i="1" s="1"/>
  <c r="M302" i="1" s="1"/>
  <c r="J303" i="1"/>
  <c r="K303" i="1" s="1"/>
  <c r="M303" i="1" s="1"/>
  <c r="J304" i="1"/>
  <c r="K304" i="1" s="1"/>
  <c r="M304" i="1" s="1"/>
  <c r="J305" i="1"/>
  <c r="K305" i="1" s="1"/>
  <c r="M305" i="1" s="1"/>
  <c r="J306" i="1"/>
  <c r="K306" i="1" s="1"/>
  <c r="M306" i="1" s="1"/>
  <c r="J307" i="1"/>
  <c r="K307" i="1" s="1"/>
  <c r="M307" i="1" s="1"/>
  <c r="J308" i="1"/>
  <c r="K308" i="1" s="1"/>
  <c r="M308" i="1" s="1"/>
  <c r="J309" i="1"/>
  <c r="K309" i="1" s="1"/>
  <c r="M309" i="1" s="1"/>
  <c r="J310" i="1"/>
  <c r="K310" i="1" s="1"/>
  <c r="M310" i="1" s="1"/>
  <c r="J311" i="1"/>
  <c r="K311" i="1" s="1"/>
  <c r="M311" i="1" s="1"/>
  <c r="J312" i="1"/>
  <c r="K312" i="1" s="1"/>
  <c r="M312" i="1" s="1"/>
  <c r="J313" i="1"/>
  <c r="K313" i="1" s="1"/>
  <c r="M313" i="1" s="1"/>
  <c r="J314" i="1"/>
  <c r="K314" i="1" s="1"/>
  <c r="M314" i="1" s="1"/>
  <c r="J315" i="1"/>
  <c r="K315" i="1" s="1"/>
  <c r="M315" i="1" s="1"/>
  <c r="J316" i="1"/>
  <c r="K316" i="1" s="1"/>
  <c r="M316" i="1" s="1"/>
  <c r="J317" i="1"/>
  <c r="K317" i="1" s="1"/>
  <c r="M317" i="1" s="1"/>
  <c r="J318" i="1"/>
  <c r="K318" i="1" s="1"/>
  <c r="M318" i="1" s="1"/>
  <c r="J319" i="1"/>
  <c r="K319" i="1" s="1"/>
  <c r="M319" i="1" s="1"/>
  <c r="J320" i="1"/>
  <c r="K320" i="1" s="1"/>
  <c r="M320" i="1" s="1"/>
  <c r="J321" i="1"/>
  <c r="K321" i="1" s="1"/>
  <c r="M321" i="1" s="1"/>
  <c r="J322" i="1"/>
  <c r="K322" i="1" s="1"/>
  <c r="M322" i="1" s="1"/>
  <c r="J323" i="1"/>
  <c r="K323" i="1" s="1"/>
  <c r="M323" i="1" s="1"/>
  <c r="J324" i="1"/>
  <c r="K324" i="1" s="1"/>
  <c r="M324" i="1" s="1"/>
  <c r="J325" i="1"/>
  <c r="K325" i="1" s="1"/>
  <c r="M325" i="1" s="1"/>
  <c r="J326" i="1"/>
  <c r="K326" i="1" s="1"/>
  <c r="M326" i="1" s="1"/>
  <c r="J327" i="1"/>
  <c r="K327" i="1" s="1"/>
  <c r="M327" i="1" s="1"/>
  <c r="J328" i="1"/>
  <c r="K328" i="1" s="1"/>
  <c r="M328" i="1" s="1"/>
  <c r="J329" i="1"/>
  <c r="K329" i="1" s="1"/>
  <c r="M329" i="1" s="1"/>
  <c r="J330" i="1"/>
  <c r="K330" i="1" s="1"/>
  <c r="M330" i="1" s="1"/>
  <c r="J331" i="1"/>
  <c r="K331" i="1" s="1"/>
  <c r="M331" i="1" s="1"/>
  <c r="J332" i="1"/>
  <c r="K332" i="1" s="1"/>
  <c r="M332" i="1" s="1"/>
  <c r="J333" i="1"/>
  <c r="K333" i="1" s="1"/>
  <c r="M333" i="1" s="1"/>
  <c r="J334" i="1"/>
  <c r="K334" i="1" s="1"/>
  <c r="M334" i="1" s="1"/>
  <c r="J335" i="1"/>
  <c r="K335" i="1" s="1"/>
  <c r="M335" i="1" s="1"/>
  <c r="J336" i="1"/>
  <c r="K336" i="1" s="1"/>
  <c r="M336" i="1" s="1"/>
  <c r="J337" i="1"/>
  <c r="K337" i="1" s="1"/>
  <c r="M337" i="1" s="1"/>
  <c r="J338" i="1"/>
  <c r="K338" i="1" s="1"/>
  <c r="M338" i="1" s="1"/>
  <c r="J339" i="1"/>
  <c r="K339" i="1" s="1"/>
  <c r="M339" i="1" s="1"/>
  <c r="J340" i="1"/>
  <c r="K340" i="1" s="1"/>
  <c r="M340" i="1" s="1"/>
  <c r="J341" i="1"/>
  <c r="K341" i="1" s="1"/>
  <c r="M341" i="1" s="1"/>
  <c r="J342" i="1"/>
  <c r="K342" i="1" s="1"/>
  <c r="M342" i="1" s="1"/>
  <c r="J343" i="1"/>
  <c r="K343" i="1" s="1"/>
  <c r="M343" i="1" s="1"/>
  <c r="J344" i="1"/>
  <c r="K344" i="1" s="1"/>
  <c r="M344" i="1" s="1"/>
  <c r="J345" i="1"/>
  <c r="K345" i="1" s="1"/>
  <c r="M345" i="1" s="1"/>
  <c r="J346" i="1"/>
  <c r="K346" i="1" s="1"/>
  <c r="M346" i="1" s="1"/>
  <c r="J347" i="1"/>
  <c r="K347" i="1" s="1"/>
  <c r="M347" i="1" s="1"/>
  <c r="J348" i="1"/>
  <c r="K348" i="1" s="1"/>
  <c r="M348" i="1" s="1"/>
  <c r="J349" i="1"/>
  <c r="K349" i="1" s="1"/>
  <c r="M349" i="1" s="1"/>
  <c r="J350" i="1"/>
  <c r="K350" i="1" s="1"/>
  <c r="M350" i="1" s="1"/>
  <c r="J351" i="1"/>
  <c r="K351" i="1" s="1"/>
  <c r="M351" i="1" s="1"/>
  <c r="J352" i="1"/>
  <c r="K352" i="1" s="1"/>
  <c r="M352" i="1" s="1"/>
  <c r="J353" i="1"/>
  <c r="K353" i="1" s="1"/>
  <c r="M353" i="1" s="1"/>
  <c r="J354" i="1"/>
  <c r="K354" i="1" s="1"/>
  <c r="M354" i="1" s="1"/>
  <c r="J355" i="1"/>
  <c r="K355" i="1" s="1"/>
  <c r="M355" i="1" s="1"/>
  <c r="J356" i="1"/>
  <c r="K356" i="1" s="1"/>
  <c r="M356" i="1" s="1"/>
  <c r="J357" i="1"/>
  <c r="K357" i="1" s="1"/>
  <c r="M357" i="1" s="1"/>
  <c r="J358" i="1"/>
  <c r="K358" i="1" s="1"/>
  <c r="M358" i="1" s="1"/>
  <c r="J359" i="1"/>
  <c r="K359" i="1" s="1"/>
  <c r="M359" i="1" s="1"/>
  <c r="J360" i="1"/>
  <c r="K360" i="1" s="1"/>
  <c r="M360" i="1" s="1"/>
  <c r="J361" i="1"/>
  <c r="K361" i="1" s="1"/>
  <c r="M361" i="1" s="1"/>
  <c r="J362" i="1"/>
  <c r="K362" i="1" s="1"/>
  <c r="M362" i="1" s="1"/>
  <c r="J363" i="1"/>
  <c r="K363" i="1" s="1"/>
  <c r="M363" i="1" s="1"/>
  <c r="J364" i="1"/>
  <c r="K364" i="1" s="1"/>
  <c r="M364" i="1" s="1"/>
  <c r="J365" i="1"/>
  <c r="K365" i="1" s="1"/>
  <c r="M365" i="1" s="1"/>
  <c r="J366" i="1"/>
  <c r="K366" i="1" s="1"/>
  <c r="M366" i="1" s="1"/>
  <c r="J367" i="1"/>
  <c r="K367" i="1" s="1"/>
  <c r="M367" i="1" s="1"/>
  <c r="J368" i="1"/>
  <c r="K368" i="1" s="1"/>
  <c r="M368" i="1" s="1"/>
  <c r="J369" i="1"/>
  <c r="K369" i="1" s="1"/>
  <c r="M369" i="1" s="1"/>
  <c r="J370" i="1"/>
  <c r="K370" i="1" s="1"/>
  <c r="M370" i="1" s="1"/>
  <c r="J371" i="1"/>
  <c r="K371" i="1" s="1"/>
  <c r="M371" i="1" s="1"/>
  <c r="J372" i="1"/>
  <c r="K372" i="1" s="1"/>
  <c r="M372" i="1" s="1"/>
  <c r="J373" i="1"/>
  <c r="K373" i="1" s="1"/>
  <c r="M373" i="1" s="1"/>
  <c r="J374" i="1"/>
  <c r="K374" i="1" s="1"/>
  <c r="M374" i="1" s="1"/>
  <c r="J375" i="1"/>
  <c r="K375" i="1" s="1"/>
  <c r="M375" i="1" s="1"/>
  <c r="J376" i="1"/>
  <c r="K376" i="1" s="1"/>
  <c r="M376" i="1" s="1"/>
  <c r="J377" i="1"/>
  <c r="K377" i="1" s="1"/>
  <c r="M377" i="1" s="1"/>
  <c r="J378" i="1"/>
  <c r="K378" i="1" s="1"/>
  <c r="M378" i="1" s="1"/>
  <c r="J379" i="1"/>
  <c r="K379" i="1" s="1"/>
  <c r="M379" i="1" s="1"/>
  <c r="J380" i="1"/>
  <c r="K380" i="1" s="1"/>
  <c r="M380" i="1" s="1"/>
  <c r="J381" i="1"/>
  <c r="K381" i="1" s="1"/>
  <c r="M381" i="1" s="1"/>
  <c r="J382" i="1"/>
  <c r="K382" i="1" s="1"/>
  <c r="M382" i="1" s="1"/>
  <c r="J383" i="1"/>
  <c r="K383" i="1" s="1"/>
  <c r="M383" i="1" s="1"/>
  <c r="J384" i="1"/>
  <c r="K384" i="1" s="1"/>
  <c r="M384" i="1" s="1"/>
  <c r="J385" i="1"/>
  <c r="K385" i="1" s="1"/>
  <c r="M385" i="1" s="1"/>
  <c r="J386" i="1"/>
  <c r="K386" i="1" s="1"/>
  <c r="M386" i="1" s="1"/>
  <c r="J387" i="1"/>
  <c r="K387" i="1" s="1"/>
  <c r="M387" i="1" s="1"/>
  <c r="J388" i="1"/>
  <c r="K388" i="1" s="1"/>
  <c r="M388" i="1" s="1"/>
  <c r="J389" i="1"/>
  <c r="K389" i="1" s="1"/>
  <c r="M389" i="1" s="1"/>
  <c r="J390" i="1"/>
  <c r="K390" i="1" s="1"/>
  <c r="M390" i="1" s="1"/>
  <c r="J391" i="1"/>
  <c r="K391" i="1" s="1"/>
  <c r="M391" i="1" s="1"/>
  <c r="J392" i="1"/>
  <c r="K392" i="1" s="1"/>
  <c r="M392" i="1" s="1"/>
  <c r="J393" i="1"/>
  <c r="K393" i="1" s="1"/>
  <c r="M393" i="1" s="1"/>
  <c r="J394" i="1"/>
  <c r="K394" i="1" s="1"/>
  <c r="M394" i="1" s="1"/>
  <c r="J395" i="1"/>
  <c r="K395" i="1" s="1"/>
  <c r="M395" i="1" s="1"/>
  <c r="J396" i="1"/>
  <c r="K396" i="1" s="1"/>
  <c r="M396" i="1" s="1"/>
  <c r="J397" i="1"/>
  <c r="K397" i="1" s="1"/>
  <c r="M397" i="1" s="1"/>
  <c r="J398" i="1"/>
  <c r="K398" i="1" s="1"/>
  <c r="M398" i="1" s="1"/>
  <c r="J399" i="1"/>
  <c r="K399" i="1" s="1"/>
  <c r="M399" i="1" s="1"/>
  <c r="J400" i="1"/>
  <c r="K400" i="1" s="1"/>
  <c r="M400" i="1" s="1"/>
  <c r="J401" i="1"/>
  <c r="K401" i="1" s="1"/>
  <c r="M401" i="1" s="1"/>
  <c r="J402" i="1"/>
  <c r="K402" i="1" s="1"/>
  <c r="M402" i="1" s="1"/>
  <c r="J403" i="1"/>
  <c r="K403" i="1" s="1"/>
  <c r="M403" i="1" s="1"/>
  <c r="J404" i="1"/>
  <c r="K404" i="1" s="1"/>
  <c r="M404" i="1" s="1"/>
  <c r="J405" i="1"/>
  <c r="K405" i="1" s="1"/>
  <c r="M405" i="1" s="1"/>
  <c r="J406" i="1"/>
  <c r="K406" i="1" s="1"/>
  <c r="M406" i="1" s="1"/>
  <c r="J407" i="1"/>
  <c r="K407" i="1" s="1"/>
  <c r="M407" i="1" s="1"/>
  <c r="J408" i="1"/>
  <c r="K408" i="1" s="1"/>
  <c r="M408" i="1" s="1"/>
  <c r="J409" i="1"/>
  <c r="K409" i="1" s="1"/>
  <c r="M409" i="1" s="1"/>
  <c r="J410" i="1"/>
  <c r="K410" i="1" s="1"/>
  <c r="M410" i="1" s="1"/>
  <c r="J411" i="1"/>
  <c r="K411" i="1" s="1"/>
  <c r="M411" i="1" s="1"/>
  <c r="J412" i="1"/>
  <c r="K412" i="1" s="1"/>
  <c r="M412" i="1" s="1"/>
  <c r="J413" i="1"/>
  <c r="K413" i="1" s="1"/>
  <c r="M413" i="1" s="1"/>
  <c r="J414" i="1"/>
  <c r="K414" i="1" s="1"/>
  <c r="M414" i="1" s="1"/>
  <c r="J415" i="1"/>
  <c r="K415" i="1" s="1"/>
  <c r="M415" i="1" s="1"/>
  <c r="J416" i="1"/>
  <c r="K416" i="1" s="1"/>
  <c r="M416" i="1" s="1"/>
  <c r="J417" i="1"/>
  <c r="K417" i="1" s="1"/>
  <c r="M417" i="1" s="1"/>
  <c r="J418" i="1"/>
  <c r="K418" i="1" s="1"/>
  <c r="M418" i="1" s="1"/>
  <c r="J419" i="1"/>
  <c r="K419" i="1" s="1"/>
  <c r="M419" i="1" s="1"/>
  <c r="J420" i="1"/>
  <c r="K420" i="1" s="1"/>
  <c r="M420" i="1" s="1"/>
  <c r="J421" i="1"/>
  <c r="K421" i="1" s="1"/>
  <c r="M421" i="1" s="1"/>
  <c r="J422" i="1"/>
  <c r="K422" i="1" s="1"/>
  <c r="M422" i="1" s="1"/>
  <c r="J423" i="1"/>
  <c r="K423" i="1" s="1"/>
  <c r="M423" i="1" s="1"/>
  <c r="J424" i="1"/>
  <c r="K424" i="1" s="1"/>
  <c r="M424" i="1" s="1"/>
  <c r="J425" i="1"/>
  <c r="K425" i="1" s="1"/>
  <c r="M425" i="1" s="1"/>
  <c r="J426" i="1"/>
  <c r="K426" i="1" s="1"/>
  <c r="M426" i="1" s="1"/>
  <c r="J427" i="1"/>
  <c r="K427" i="1" s="1"/>
  <c r="M427" i="1" s="1"/>
  <c r="J428" i="1"/>
  <c r="K428" i="1" s="1"/>
  <c r="M428" i="1" s="1"/>
  <c r="J429" i="1"/>
  <c r="K429" i="1" s="1"/>
  <c r="M429" i="1" s="1"/>
  <c r="J430" i="1"/>
  <c r="K430" i="1" s="1"/>
  <c r="M430" i="1" s="1"/>
  <c r="J431" i="1"/>
  <c r="K431" i="1" s="1"/>
  <c r="M431" i="1" s="1"/>
  <c r="J432" i="1"/>
  <c r="K432" i="1" s="1"/>
  <c r="M432" i="1" s="1"/>
  <c r="J433" i="1"/>
  <c r="K433" i="1" s="1"/>
  <c r="M433" i="1" s="1"/>
  <c r="J434" i="1"/>
  <c r="K434" i="1" s="1"/>
  <c r="M434" i="1" s="1"/>
  <c r="J435" i="1"/>
  <c r="K435" i="1" s="1"/>
  <c r="M435" i="1" s="1"/>
  <c r="J436" i="1"/>
  <c r="K436" i="1" s="1"/>
  <c r="M436" i="1" s="1"/>
  <c r="J437" i="1"/>
  <c r="K437" i="1" s="1"/>
  <c r="M437" i="1" s="1"/>
  <c r="J438" i="1"/>
  <c r="K438" i="1" s="1"/>
  <c r="M438" i="1" s="1"/>
  <c r="J439" i="1"/>
  <c r="K439" i="1" s="1"/>
  <c r="M439" i="1" s="1"/>
  <c r="J440" i="1"/>
  <c r="K440" i="1" s="1"/>
  <c r="M440" i="1" s="1"/>
  <c r="J441" i="1"/>
  <c r="K441" i="1" s="1"/>
  <c r="M441" i="1" s="1"/>
  <c r="J442" i="1"/>
  <c r="K442" i="1" s="1"/>
  <c r="M442" i="1" s="1"/>
  <c r="J443" i="1"/>
  <c r="K443" i="1" s="1"/>
  <c r="M443" i="1" s="1"/>
  <c r="J444" i="1"/>
  <c r="K444" i="1" s="1"/>
  <c r="M444" i="1" s="1"/>
  <c r="J445" i="1"/>
  <c r="K445" i="1" s="1"/>
  <c r="M445" i="1" s="1"/>
  <c r="J446" i="1"/>
  <c r="K446" i="1" s="1"/>
  <c r="M446" i="1" s="1"/>
  <c r="J447" i="1"/>
  <c r="K447" i="1" s="1"/>
  <c r="M447" i="1" s="1"/>
  <c r="J448" i="1"/>
  <c r="K448" i="1" s="1"/>
  <c r="M448" i="1" s="1"/>
  <c r="J449" i="1"/>
  <c r="K449" i="1" s="1"/>
  <c r="M449" i="1" s="1"/>
  <c r="J450" i="1"/>
  <c r="K450" i="1" s="1"/>
  <c r="M450" i="1" s="1"/>
  <c r="J451" i="1"/>
  <c r="K451" i="1" s="1"/>
  <c r="M451" i="1" s="1"/>
  <c r="J452" i="1"/>
  <c r="K452" i="1" s="1"/>
  <c r="M452" i="1" s="1"/>
  <c r="J453" i="1"/>
  <c r="K453" i="1" s="1"/>
  <c r="M453" i="1" s="1"/>
  <c r="J454" i="1"/>
  <c r="K454" i="1" s="1"/>
  <c r="M454" i="1" s="1"/>
  <c r="J455" i="1"/>
  <c r="K455" i="1" s="1"/>
  <c r="M455" i="1" s="1"/>
  <c r="J456" i="1"/>
  <c r="K456" i="1" s="1"/>
  <c r="M456" i="1" s="1"/>
  <c r="J457" i="1"/>
  <c r="K457" i="1" s="1"/>
  <c r="M457" i="1" s="1"/>
  <c r="J458" i="1"/>
  <c r="K458" i="1" s="1"/>
  <c r="M458" i="1" s="1"/>
  <c r="J459" i="1"/>
  <c r="K459" i="1" s="1"/>
  <c r="M459" i="1" s="1"/>
  <c r="J460" i="1"/>
  <c r="K460" i="1" s="1"/>
  <c r="M460" i="1" s="1"/>
  <c r="J461" i="1"/>
  <c r="K461" i="1" s="1"/>
  <c r="M461" i="1" s="1"/>
  <c r="J462" i="1"/>
  <c r="K462" i="1" s="1"/>
  <c r="M462" i="1" s="1"/>
  <c r="J463" i="1"/>
  <c r="K463" i="1" s="1"/>
  <c r="M463" i="1" s="1"/>
  <c r="J464" i="1"/>
  <c r="K464" i="1" s="1"/>
  <c r="M464" i="1" s="1"/>
  <c r="J465" i="1"/>
  <c r="K465" i="1" s="1"/>
  <c r="M465" i="1" s="1"/>
  <c r="J466" i="1"/>
  <c r="K466" i="1" s="1"/>
  <c r="M466" i="1" s="1"/>
  <c r="J467" i="1"/>
  <c r="K467" i="1" s="1"/>
  <c r="M467" i="1" s="1"/>
  <c r="J468" i="1"/>
  <c r="K468" i="1" s="1"/>
  <c r="M468" i="1" s="1"/>
  <c r="J469" i="1"/>
  <c r="K469" i="1" s="1"/>
  <c r="M469" i="1" s="1"/>
  <c r="J470" i="1"/>
  <c r="K470" i="1" s="1"/>
  <c r="M470" i="1" s="1"/>
  <c r="J471" i="1"/>
  <c r="K471" i="1" s="1"/>
  <c r="M471" i="1" s="1"/>
  <c r="J472" i="1"/>
  <c r="K472" i="1" s="1"/>
  <c r="M472" i="1" s="1"/>
  <c r="J473" i="1"/>
  <c r="K473" i="1" s="1"/>
  <c r="M473" i="1" s="1"/>
  <c r="J474" i="1"/>
  <c r="K474" i="1" s="1"/>
  <c r="M474" i="1" s="1"/>
  <c r="J475" i="1"/>
  <c r="K475" i="1" s="1"/>
  <c r="M475" i="1" s="1"/>
  <c r="J476" i="1"/>
  <c r="K476" i="1" s="1"/>
  <c r="M476" i="1" s="1"/>
  <c r="J477" i="1"/>
  <c r="K477" i="1" s="1"/>
  <c r="M477" i="1" s="1"/>
  <c r="J478" i="1"/>
  <c r="K478" i="1" s="1"/>
  <c r="M478" i="1" s="1"/>
  <c r="J479" i="1"/>
  <c r="K479" i="1" s="1"/>
  <c r="M479" i="1" s="1"/>
  <c r="J480" i="1"/>
  <c r="K480" i="1" s="1"/>
  <c r="M480" i="1" s="1"/>
  <c r="J481" i="1"/>
  <c r="K481" i="1" s="1"/>
  <c r="M481" i="1" s="1"/>
  <c r="J482" i="1"/>
  <c r="K482" i="1" s="1"/>
  <c r="M482" i="1" s="1"/>
  <c r="J483" i="1"/>
  <c r="K483" i="1" s="1"/>
  <c r="M483" i="1" s="1"/>
  <c r="J484" i="1"/>
  <c r="K484" i="1" s="1"/>
  <c r="M484" i="1" s="1"/>
  <c r="J485" i="1"/>
  <c r="K485" i="1" s="1"/>
  <c r="M485" i="1" s="1"/>
  <c r="J486" i="1"/>
  <c r="K486" i="1" s="1"/>
  <c r="M486" i="1" s="1"/>
  <c r="J487" i="1"/>
  <c r="K487" i="1" s="1"/>
  <c r="M487" i="1" s="1"/>
  <c r="J488" i="1"/>
  <c r="K488" i="1" s="1"/>
  <c r="M488" i="1" s="1"/>
  <c r="J489" i="1"/>
  <c r="K489" i="1" s="1"/>
  <c r="M489" i="1" s="1"/>
  <c r="J490" i="1"/>
  <c r="K490" i="1" s="1"/>
  <c r="M490" i="1" s="1"/>
  <c r="J491" i="1"/>
  <c r="K491" i="1" s="1"/>
  <c r="M491" i="1" s="1"/>
  <c r="J492" i="1"/>
  <c r="K492" i="1" s="1"/>
  <c r="M492" i="1" s="1"/>
  <c r="J493" i="1"/>
  <c r="K493" i="1" s="1"/>
  <c r="M493" i="1" s="1"/>
  <c r="J494" i="1"/>
  <c r="K494" i="1" s="1"/>
  <c r="M494" i="1" s="1"/>
  <c r="J495" i="1"/>
  <c r="K495" i="1" s="1"/>
  <c r="M495" i="1" s="1"/>
  <c r="J496" i="1"/>
  <c r="K496" i="1" s="1"/>
  <c r="M496" i="1" s="1"/>
  <c r="J497" i="1"/>
  <c r="K497" i="1" s="1"/>
  <c r="M497" i="1" s="1"/>
  <c r="J498" i="1"/>
  <c r="K498" i="1" s="1"/>
  <c r="M498" i="1" s="1"/>
  <c r="J499" i="1"/>
  <c r="K499" i="1" s="1"/>
  <c r="M499" i="1" s="1"/>
  <c r="J500" i="1"/>
  <c r="K500" i="1" s="1"/>
  <c r="M500" i="1" s="1"/>
  <c r="J501" i="1"/>
  <c r="K501" i="1" s="1"/>
  <c r="M501" i="1" s="1"/>
  <c r="J502" i="1"/>
  <c r="K502" i="1" s="1"/>
  <c r="M502" i="1" s="1"/>
  <c r="J503" i="1"/>
  <c r="K503" i="1" s="1"/>
  <c r="M503" i="1" s="1"/>
  <c r="J504" i="1"/>
  <c r="K504" i="1" s="1"/>
  <c r="M504" i="1" s="1"/>
  <c r="J505" i="1"/>
  <c r="K505" i="1" s="1"/>
  <c r="M505" i="1" s="1"/>
  <c r="J506" i="1"/>
  <c r="K506" i="1" s="1"/>
  <c r="M506" i="1" s="1"/>
  <c r="J507" i="1"/>
  <c r="K507" i="1" s="1"/>
  <c r="M507" i="1" s="1"/>
  <c r="J508" i="1"/>
  <c r="K508" i="1" s="1"/>
  <c r="M508" i="1" s="1"/>
  <c r="J509" i="1"/>
  <c r="K509" i="1" s="1"/>
  <c r="M509" i="1" s="1"/>
  <c r="J510" i="1"/>
  <c r="K510" i="1" s="1"/>
  <c r="M510" i="1" s="1"/>
  <c r="J511" i="1"/>
  <c r="K511" i="1" s="1"/>
  <c r="M511" i="1" s="1"/>
  <c r="J512" i="1"/>
  <c r="K512" i="1" s="1"/>
  <c r="M512" i="1" s="1"/>
  <c r="J513" i="1"/>
  <c r="K513" i="1" s="1"/>
  <c r="M513" i="1" s="1"/>
  <c r="J514" i="1"/>
  <c r="K514" i="1" s="1"/>
  <c r="M514" i="1" s="1"/>
  <c r="J515" i="1"/>
  <c r="K515" i="1" s="1"/>
  <c r="M515" i="1" s="1"/>
  <c r="J516" i="1"/>
  <c r="K516" i="1" s="1"/>
  <c r="M516" i="1" s="1"/>
  <c r="J517" i="1"/>
  <c r="K517" i="1" s="1"/>
  <c r="M517" i="1" s="1"/>
  <c r="J518" i="1"/>
  <c r="K518" i="1" s="1"/>
  <c r="M518" i="1" s="1"/>
  <c r="J519" i="1"/>
  <c r="K519" i="1" s="1"/>
  <c r="M519" i="1" s="1"/>
  <c r="J520" i="1"/>
  <c r="K520" i="1" s="1"/>
  <c r="M520" i="1" s="1"/>
  <c r="J521" i="1"/>
  <c r="K521" i="1" s="1"/>
  <c r="M521" i="1" s="1"/>
  <c r="J522" i="1"/>
  <c r="K522" i="1" s="1"/>
  <c r="M522" i="1" s="1"/>
  <c r="J523" i="1"/>
  <c r="K523" i="1" s="1"/>
  <c r="M523" i="1" s="1"/>
  <c r="J524" i="1"/>
  <c r="K524" i="1" s="1"/>
  <c r="M524" i="1" s="1"/>
  <c r="J525" i="1"/>
  <c r="K525" i="1" s="1"/>
  <c r="M525" i="1" s="1"/>
  <c r="J526" i="1"/>
  <c r="K526" i="1" s="1"/>
  <c r="M526" i="1" s="1"/>
  <c r="J527" i="1"/>
  <c r="K527" i="1" s="1"/>
  <c r="M527" i="1" s="1"/>
  <c r="J528" i="1"/>
  <c r="K528" i="1" s="1"/>
  <c r="M528" i="1" s="1"/>
  <c r="J529" i="1"/>
  <c r="K529" i="1" s="1"/>
  <c r="M529" i="1" s="1"/>
  <c r="J530" i="1"/>
  <c r="K530" i="1" s="1"/>
  <c r="M530" i="1" s="1"/>
  <c r="J531" i="1"/>
  <c r="K531" i="1" s="1"/>
  <c r="M531" i="1" s="1"/>
  <c r="J532" i="1"/>
  <c r="K532" i="1" s="1"/>
  <c r="M532" i="1" s="1"/>
  <c r="J533" i="1"/>
  <c r="K533" i="1" s="1"/>
  <c r="M533" i="1" s="1"/>
  <c r="J534" i="1"/>
  <c r="K534" i="1" s="1"/>
  <c r="M534" i="1" s="1"/>
  <c r="J535" i="1"/>
  <c r="K535" i="1" s="1"/>
  <c r="M535" i="1" s="1"/>
  <c r="J536" i="1"/>
  <c r="K536" i="1" s="1"/>
  <c r="M536" i="1" s="1"/>
  <c r="J537" i="1"/>
  <c r="K537" i="1" s="1"/>
  <c r="M537" i="1" s="1"/>
  <c r="J538" i="1"/>
  <c r="K538" i="1" s="1"/>
  <c r="M538" i="1" s="1"/>
  <c r="J539" i="1"/>
  <c r="K539" i="1" s="1"/>
  <c r="M539" i="1" s="1"/>
  <c r="J540" i="1"/>
  <c r="K540" i="1" s="1"/>
  <c r="M540" i="1" s="1"/>
  <c r="J541" i="1"/>
  <c r="K541" i="1" s="1"/>
  <c r="M541" i="1" s="1"/>
  <c r="J542" i="1"/>
  <c r="K542" i="1" s="1"/>
  <c r="M542" i="1" s="1"/>
  <c r="J543" i="1"/>
  <c r="K543" i="1" s="1"/>
  <c r="M543" i="1" s="1"/>
  <c r="J544" i="1"/>
  <c r="K544" i="1" s="1"/>
  <c r="M544" i="1" s="1"/>
  <c r="J545" i="1"/>
  <c r="K545" i="1" s="1"/>
  <c r="M545" i="1" s="1"/>
  <c r="J546" i="1"/>
  <c r="K546" i="1" s="1"/>
  <c r="M546" i="1" s="1"/>
  <c r="J547" i="1"/>
  <c r="K547" i="1" s="1"/>
  <c r="M547" i="1" s="1"/>
  <c r="J548" i="1"/>
  <c r="K548" i="1" s="1"/>
  <c r="M548" i="1" s="1"/>
  <c r="J549" i="1"/>
  <c r="K549" i="1" s="1"/>
  <c r="M549" i="1" s="1"/>
  <c r="J550" i="1"/>
  <c r="K550" i="1" s="1"/>
  <c r="M550" i="1" s="1"/>
  <c r="J551" i="1"/>
  <c r="K551" i="1" s="1"/>
  <c r="M551" i="1" s="1"/>
  <c r="J552" i="1"/>
  <c r="K552" i="1" s="1"/>
  <c r="M552" i="1" s="1"/>
  <c r="J553" i="1"/>
  <c r="K553" i="1" s="1"/>
  <c r="M553" i="1" s="1"/>
  <c r="J554" i="1"/>
  <c r="K554" i="1" s="1"/>
  <c r="M554" i="1" s="1"/>
  <c r="J555" i="1"/>
  <c r="K555" i="1" s="1"/>
  <c r="M555" i="1" s="1"/>
  <c r="J556" i="1"/>
  <c r="K556" i="1" s="1"/>
  <c r="M556" i="1" s="1"/>
  <c r="J557" i="1"/>
  <c r="K557" i="1" s="1"/>
  <c r="M557" i="1" s="1"/>
  <c r="J558" i="1"/>
  <c r="K558" i="1" s="1"/>
  <c r="M558" i="1" s="1"/>
  <c r="J559" i="1"/>
  <c r="K559" i="1" s="1"/>
  <c r="M559" i="1" s="1"/>
  <c r="J560" i="1"/>
  <c r="K560" i="1" s="1"/>
  <c r="M560" i="1" s="1"/>
  <c r="J561" i="1"/>
  <c r="K561" i="1" s="1"/>
  <c r="M561" i="1" s="1"/>
  <c r="J562" i="1"/>
  <c r="K562" i="1" s="1"/>
  <c r="M562" i="1" s="1"/>
  <c r="J563" i="1"/>
  <c r="K563" i="1" s="1"/>
  <c r="M563" i="1" s="1"/>
  <c r="J564" i="1"/>
  <c r="K564" i="1" s="1"/>
  <c r="M564" i="1" s="1"/>
  <c r="J565" i="1"/>
  <c r="K565" i="1" s="1"/>
  <c r="M565" i="1" s="1"/>
  <c r="J566" i="1"/>
  <c r="K566" i="1" s="1"/>
  <c r="M566" i="1" s="1"/>
  <c r="J567" i="1"/>
  <c r="K567" i="1" s="1"/>
  <c r="M567" i="1" s="1"/>
  <c r="J568" i="1"/>
  <c r="K568" i="1" s="1"/>
  <c r="M568" i="1" s="1"/>
  <c r="J569" i="1"/>
  <c r="K569" i="1" s="1"/>
  <c r="M569" i="1" s="1"/>
  <c r="J570" i="1"/>
  <c r="K570" i="1" s="1"/>
  <c r="M570" i="1" s="1"/>
  <c r="J571" i="1"/>
  <c r="K571" i="1" s="1"/>
  <c r="M571" i="1" s="1"/>
  <c r="J572" i="1"/>
  <c r="K572" i="1" s="1"/>
  <c r="M572" i="1" s="1"/>
  <c r="J573" i="1"/>
  <c r="K573" i="1" s="1"/>
  <c r="M573" i="1" s="1"/>
  <c r="J574" i="1"/>
  <c r="K574" i="1" s="1"/>
  <c r="M574" i="1" s="1"/>
  <c r="J575" i="1"/>
  <c r="K575" i="1" s="1"/>
  <c r="M575" i="1" s="1"/>
  <c r="J576" i="1"/>
  <c r="K576" i="1" s="1"/>
  <c r="M576" i="1" s="1"/>
  <c r="J577" i="1"/>
  <c r="K577" i="1" s="1"/>
  <c r="M577" i="1" s="1"/>
  <c r="J578" i="1"/>
  <c r="K578" i="1" s="1"/>
  <c r="M578" i="1" s="1"/>
  <c r="J579" i="1"/>
  <c r="K579" i="1" s="1"/>
  <c r="M579" i="1" s="1"/>
  <c r="J580" i="1"/>
  <c r="K580" i="1" s="1"/>
  <c r="M580" i="1" s="1"/>
  <c r="J581" i="1"/>
  <c r="K581" i="1" s="1"/>
  <c r="M581" i="1" s="1"/>
  <c r="J582" i="1"/>
  <c r="K582" i="1" s="1"/>
  <c r="M582" i="1" s="1"/>
  <c r="J583" i="1"/>
  <c r="K583" i="1" s="1"/>
  <c r="M583" i="1" s="1"/>
  <c r="J584" i="1"/>
  <c r="K584" i="1" s="1"/>
  <c r="M584" i="1" s="1"/>
  <c r="J585" i="1"/>
  <c r="K585" i="1" s="1"/>
  <c r="M585" i="1" s="1"/>
  <c r="J586" i="1"/>
  <c r="K586" i="1" s="1"/>
  <c r="M586" i="1" s="1"/>
  <c r="J587" i="1"/>
  <c r="K587" i="1" s="1"/>
  <c r="M587" i="1" s="1"/>
  <c r="J588" i="1"/>
  <c r="K588" i="1" s="1"/>
  <c r="M588" i="1" s="1"/>
  <c r="J589" i="1"/>
  <c r="K589" i="1" s="1"/>
  <c r="M589" i="1" s="1"/>
  <c r="J590" i="1"/>
  <c r="K590" i="1" s="1"/>
  <c r="M590" i="1" s="1"/>
  <c r="J591" i="1"/>
  <c r="K591" i="1" s="1"/>
  <c r="M591" i="1" s="1"/>
  <c r="J592" i="1"/>
  <c r="K592" i="1" s="1"/>
  <c r="M592" i="1" s="1"/>
  <c r="J593" i="1"/>
  <c r="K593" i="1" s="1"/>
  <c r="M593" i="1" s="1"/>
  <c r="J594" i="1"/>
  <c r="K594" i="1" s="1"/>
  <c r="M594" i="1" s="1"/>
  <c r="J595" i="1"/>
  <c r="K595" i="1" s="1"/>
  <c r="M595" i="1" s="1"/>
  <c r="J596" i="1"/>
  <c r="K596" i="1" s="1"/>
  <c r="M596" i="1" s="1"/>
  <c r="J597" i="1"/>
  <c r="K597" i="1" s="1"/>
  <c r="M597" i="1" s="1"/>
  <c r="J598" i="1"/>
  <c r="K598" i="1" s="1"/>
  <c r="M598" i="1" s="1"/>
  <c r="J599" i="1"/>
  <c r="K599" i="1" s="1"/>
  <c r="M599" i="1" s="1"/>
  <c r="J600" i="1"/>
  <c r="K600" i="1" s="1"/>
  <c r="M600" i="1" s="1"/>
  <c r="J601" i="1"/>
  <c r="K601" i="1" s="1"/>
  <c r="M601" i="1" s="1"/>
  <c r="J602" i="1"/>
  <c r="K602" i="1" s="1"/>
  <c r="M602" i="1" s="1"/>
  <c r="J603" i="1"/>
  <c r="K603" i="1" s="1"/>
  <c r="M603" i="1" s="1"/>
  <c r="J604" i="1"/>
  <c r="K604" i="1" s="1"/>
  <c r="M604" i="1" s="1"/>
  <c r="J605" i="1"/>
  <c r="K605" i="1" s="1"/>
  <c r="M605" i="1" s="1"/>
  <c r="J606" i="1"/>
  <c r="K606" i="1" s="1"/>
  <c r="M606" i="1" s="1"/>
  <c r="J607" i="1"/>
  <c r="K607" i="1" s="1"/>
  <c r="M607" i="1" s="1"/>
  <c r="J608" i="1"/>
  <c r="K608" i="1" s="1"/>
  <c r="M608" i="1" s="1"/>
  <c r="J609" i="1"/>
  <c r="K609" i="1" s="1"/>
  <c r="M609" i="1" s="1"/>
  <c r="J610" i="1"/>
  <c r="K610" i="1" s="1"/>
  <c r="M610" i="1" s="1"/>
  <c r="J611" i="1"/>
  <c r="K611" i="1" s="1"/>
  <c r="M611" i="1" s="1"/>
  <c r="J612" i="1"/>
  <c r="K612" i="1" s="1"/>
  <c r="M612" i="1" s="1"/>
  <c r="J613" i="1"/>
  <c r="K613" i="1" s="1"/>
  <c r="M613" i="1" s="1"/>
  <c r="J614" i="1"/>
  <c r="K614" i="1" s="1"/>
  <c r="M614" i="1" s="1"/>
  <c r="J615" i="1"/>
  <c r="K615" i="1" s="1"/>
  <c r="M615" i="1" s="1"/>
  <c r="J616" i="1"/>
  <c r="K616" i="1" s="1"/>
  <c r="M616" i="1" s="1"/>
  <c r="J617" i="1"/>
  <c r="K617" i="1" s="1"/>
  <c r="M617" i="1" s="1"/>
  <c r="J618" i="1"/>
  <c r="K618" i="1" s="1"/>
  <c r="M618" i="1" s="1"/>
  <c r="J619" i="1"/>
  <c r="K619" i="1" s="1"/>
  <c r="M619" i="1" s="1"/>
  <c r="J620" i="1"/>
  <c r="K620" i="1" s="1"/>
  <c r="M620" i="1" s="1"/>
  <c r="J621" i="1"/>
  <c r="K621" i="1" s="1"/>
  <c r="M621" i="1" s="1"/>
  <c r="J622" i="1"/>
  <c r="K622" i="1" s="1"/>
  <c r="M622" i="1" s="1"/>
  <c r="J623" i="1"/>
  <c r="K623" i="1" s="1"/>
  <c r="M623" i="1" s="1"/>
  <c r="J624" i="1"/>
  <c r="K624" i="1" s="1"/>
  <c r="M624" i="1" s="1"/>
  <c r="J625" i="1"/>
  <c r="K625" i="1" s="1"/>
  <c r="M625" i="1" s="1"/>
  <c r="J626" i="1"/>
  <c r="K626" i="1" s="1"/>
  <c r="M626" i="1" s="1"/>
  <c r="J627" i="1"/>
  <c r="K627" i="1" s="1"/>
  <c r="M627" i="1" s="1"/>
  <c r="J628" i="1"/>
  <c r="K628" i="1" s="1"/>
  <c r="M628" i="1" s="1"/>
  <c r="J629" i="1"/>
  <c r="K629" i="1" s="1"/>
  <c r="M629" i="1" s="1"/>
  <c r="J630" i="1"/>
  <c r="K630" i="1" s="1"/>
  <c r="M630" i="1" s="1"/>
  <c r="J631" i="1"/>
  <c r="K631" i="1" s="1"/>
  <c r="M631" i="1" s="1"/>
  <c r="J632" i="1"/>
  <c r="K632" i="1" s="1"/>
  <c r="M632" i="1" s="1"/>
  <c r="J633" i="1"/>
  <c r="K633" i="1" s="1"/>
  <c r="M633" i="1" s="1"/>
  <c r="J634" i="1"/>
  <c r="K634" i="1" s="1"/>
  <c r="M634" i="1" s="1"/>
  <c r="J635" i="1"/>
  <c r="K635" i="1" s="1"/>
  <c r="M635" i="1" s="1"/>
  <c r="J636" i="1"/>
  <c r="K636" i="1" s="1"/>
  <c r="M636" i="1" s="1"/>
  <c r="J637" i="1"/>
  <c r="K637" i="1" s="1"/>
  <c r="M637" i="1" s="1"/>
  <c r="J638" i="1"/>
  <c r="K638" i="1" s="1"/>
  <c r="M638" i="1" s="1"/>
  <c r="J639" i="1"/>
  <c r="K639" i="1" s="1"/>
  <c r="M639" i="1" s="1"/>
  <c r="J640" i="1"/>
  <c r="K640" i="1" s="1"/>
  <c r="M640" i="1" s="1"/>
  <c r="J641" i="1"/>
  <c r="K641" i="1" s="1"/>
  <c r="M641" i="1" s="1"/>
  <c r="J642" i="1"/>
  <c r="K642" i="1" s="1"/>
  <c r="M642" i="1" s="1"/>
  <c r="J643" i="1"/>
  <c r="K643" i="1" s="1"/>
  <c r="M643" i="1" s="1"/>
  <c r="J644" i="1"/>
  <c r="K644" i="1" s="1"/>
  <c r="M644" i="1" s="1"/>
  <c r="J645" i="1"/>
  <c r="K645" i="1" s="1"/>
  <c r="M645" i="1" s="1"/>
  <c r="J646" i="1"/>
  <c r="K646" i="1" s="1"/>
  <c r="M646" i="1" s="1"/>
  <c r="J647" i="1"/>
  <c r="K647" i="1" s="1"/>
  <c r="M647" i="1" s="1"/>
  <c r="J648" i="1"/>
  <c r="K648" i="1" s="1"/>
  <c r="M648" i="1" s="1"/>
  <c r="J649" i="1"/>
  <c r="K649" i="1" s="1"/>
  <c r="M649" i="1" s="1"/>
  <c r="J650" i="1"/>
  <c r="K650" i="1" s="1"/>
  <c r="M650" i="1" s="1"/>
  <c r="J651" i="1"/>
  <c r="K651" i="1" s="1"/>
  <c r="M651" i="1" s="1"/>
  <c r="J652" i="1"/>
  <c r="K652" i="1" s="1"/>
  <c r="M652" i="1" s="1"/>
  <c r="J653" i="1"/>
  <c r="K653" i="1" s="1"/>
  <c r="M653" i="1" s="1"/>
  <c r="J654" i="1"/>
  <c r="K654" i="1" s="1"/>
  <c r="M654" i="1" s="1"/>
  <c r="J655" i="1"/>
  <c r="K655" i="1" s="1"/>
  <c r="M655" i="1" s="1"/>
  <c r="J656" i="1"/>
  <c r="K656" i="1" s="1"/>
  <c r="M656" i="1" s="1"/>
  <c r="J657" i="1"/>
  <c r="K657" i="1" s="1"/>
  <c r="M657" i="1" s="1"/>
  <c r="J658" i="1"/>
  <c r="K658" i="1" s="1"/>
  <c r="M658" i="1" s="1"/>
  <c r="J659" i="1"/>
  <c r="K659" i="1" s="1"/>
  <c r="M659" i="1" s="1"/>
  <c r="J660" i="1"/>
  <c r="K660" i="1" s="1"/>
  <c r="M660" i="1" s="1"/>
  <c r="J661" i="1"/>
  <c r="K661" i="1" s="1"/>
  <c r="M661" i="1" s="1"/>
  <c r="J662" i="1"/>
  <c r="K662" i="1" s="1"/>
  <c r="M662" i="1" s="1"/>
  <c r="J663" i="1"/>
  <c r="K663" i="1" s="1"/>
  <c r="M663" i="1" s="1"/>
  <c r="J664" i="1"/>
  <c r="K664" i="1" s="1"/>
  <c r="M664" i="1" s="1"/>
  <c r="J665" i="1"/>
  <c r="K665" i="1" s="1"/>
  <c r="M665" i="1" s="1"/>
  <c r="J666" i="1"/>
  <c r="K666" i="1" s="1"/>
  <c r="M666" i="1" s="1"/>
  <c r="J667" i="1"/>
  <c r="K667" i="1" s="1"/>
  <c r="M667" i="1" s="1"/>
  <c r="J668" i="1"/>
  <c r="K668" i="1" s="1"/>
  <c r="M668" i="1" s="1"/>
  <c r="J669" i="1"/>
  <c r="K669" i="1" s="1"/>
  <c r="M669" i="1" s="1"/>
  <c r="J670" i="1"/>
  <c r="K670" i="1" s="1"/>
  <c r="M670" i="1" s="1"/>
  <c r="J671" i="1"/>
  <c r="K671" i="1" s="1"/>
  <c r="M671" i="1" s="1"/>
  <c r="J672" i="1"/>
  <c r="K672" i="1" s="1"/>
  <c r="M672" i="1" s="1"/>
  <c r="J673" i="1"/>
  <c r="K673" i="1" s="1"/>
  <c r="M673" i="1" s="1"/>
  <c r="J674" i="1"/>
  <c r="K674" i="1" s="1"/>
  <c r="M674" i="1" s="1"/>
  <c r="J675" i="1"/>
  <c r="K675" i="1" s="1"/>
  <c r="M675" i="1" s="1"/>
  <c r="J676" i="1"/>
  <c r="K676" i="1" s="1"/>
  <c r="M676" i="1" s="1"/>
  <c r="J677" i="1"/>
  <c r="K677" i="1" s="1"/>
  <c r="M677" i="1" s="1"/>
  <c r="J678" i="1"/>
  <c r="K678" i="1" s="1"/>
  <c r="M678" i="1" s="1"/>
  <c r="J679" i="1"/>
  <c r="K679" i="1" s="1"/>
  <c r="M679" i="1" s="1"/>
  <c r="J680" i="1"/>
  <c r="K680" i="1" s="1"/>
  <c r="M680" i="1" s="1"/>
  <c r="J681" i="1"/>
  <c r="K681" i="1" s="1"/>
  <c r="M681" i="1" s="1"/>
  <c r="J682" i="1"/>
  <c r="K682" i="1" s="1"/>
  <c r="M682" i="1" s="1"/>
  <c r="J683" i="1"/>
  <c r="K683" i="1" s="1"/>
  <c r="M683" i="1" s="1"/>
  <c r="J684" i="1"/>
  <c r="K684" i="1" s="1"/>
  <c r="M684" i="1" s="1"/>
  <c r="J685" i="1"/>
  <c r="K685" i="1" s="1"/>
  <c r="M685" i="1" s="1"/>
  <c r="J686" i="1"/>
  <c r="K686" i="1" s="1"/>
  <c r="M686" i="1" s="1"/>
  <c r="J687" i="1"/>
  <c r="K687" i="1" s="1"/>
  <c r="M687" i="1" s="1"/>
  <c r="J688" i="1"/>
  <c r="K688" i="1" s="1"/>
  <c r="M688" i="1" s="1"/>
  <c r="J689" i="1"/>
  <c r="K689" i="1" s="1"/>
  <c r="M689" i="1" s="1"/>
  <c r="J690" i="1"/>
  <c r="K690" i="1" s="1"/>
  <c r="M690" i="1" s="1"/>
  <c r="J691" i="1"/>
  <c r="K691" i="1" s="1"/>
  <c r="M691" i="1" s="1"/>
  <c r="J692" i="1"/>
  <c r="K692" i="1" s="1"/>
  <c r="M692" i="1" s="1"/>
  <c r="J693" i="1"/>
  <c r="K693" i="1" s="1"/>
  <c r="M693" i="1" s="1"/>
  <c r="J694" i="1"/>
  <c r="K694" i="1" s="1"/>
  <c r="M694" i="1" s="1"/>
  <c r="J695" i="1"/>
  <c r="K695" i="1" s="1"/>
  <c r="M695" i="1" s="1"/>
  <c r="J696" i="1"/>
  <c r="K696" i="1" s="1"/>
  <c r="M696" i="1" s="1"/>
  <c r="J697" i="1"/>
  <c r="K697" i="1" s="1"/>
  <c r="M697" i="1" s="1"/>
  <c r="J698" i="1"/>
  <c r="K698" i="1" s="1"/>
  <c r="M698" i="1" s="1"/>
  <c r="J699" i="1"/>
  <c r="K699" i="1" s="1"/>
  <c r="M699" i="1" s="1"/>
  <c r="J700" i="1"/>
  <c r="K700" i="1" s="1"/>
  <c r="M700" i="1" s="1"/>
  <c r="J701" i="1"/>
  <c r="K701" i="1" s="1"/>
  <c r="M701" i="1" s="1"/>
  <c r="J702" i="1"/>
  <c r="K702" i="1" s="1"/>
  <c r="M702" i="1" s="1"/>
  <c r="J703" i="1"/>
  <c r="K703" i="1" s="1"/>
  <c r="M703" i="1" s="1"/>
  <c r="J704" i="1"/>
  <c r="K704" i="1" s="1"/>
  <c r="M704" i="1" s="1"/>
  <c r="J705" i="1"/>
  <c r="K705" i="1" s="1"/>
  <c r="M705" i="1" s="1"/>
  <c r="J706" i="1"/>
  <c r="K706" i="1" s="1"/>
  <c r="M706" i="1" s="1"/>
  <c r="J707" i="1"/>
  <c r="K707" i="1" s="1"/>
  <c r="M707" i="1" s="1"/>
  <c r="J708" i="1"/>
  <c r="K708" i="1" s="1"/>
  <c r="M708" i="1" s="1"/>
  <c r="J709" i="1"/>
  <c r="K709" i="1" s="1"/>
  <c r="M709" i="1" s="1"/>
  <c r="J710" i="1"/>
  <c r="K710" i="1" s="1"/>
  <c r="M710" i="1" s="1"/>
  <c r="J711" i="1"/>
  <c r="K711" i="1" s="1"/>
  <c r="M711" i="1" s="1"/>
  <c r="J712" i="1"/>
  <c r="K712" i="1" s="1"/>
  <c r="M712" i="1" s="1"/>
  <c r="J713" i="1"/>
  <c r="K713" i="1" s="1"/>
  <c r="M713" i="1" s="1"/>
  <c r="J714" i="1"/>
  <c r="K714" i="1" s="1"/>
  <c r="M714" i="1" s="1"/>
  <c r="J715" i="1"/>
  <c r="K715" i="1" s="1"/>
  <c r="M715" i="1" s="1"/>
  <c r="J716" i="1"/>
  <c r="K716" i="1" s="1"/>
  <c r="M716" i="1" s="1"/>
  <c r="J717" i="1"/>
  <c r="K717" i="1" s="1"/>
  <c r="M717" i="1" s="1"/>
  <c r="J718" i="1"/>
  <c r="K718" i="1" s="1"/>
  <c r="M718" i="1" s="1"/>
  <c r="J719" i="1"/>
  <c r="K719" i="1" s="1"/>
  <c r="M719" i="1" s="1"/>
  <c r="J720" i="1"/>
  <c r="K720" i="1" s="1"/>
  <c r="M720" i="1" s="1"/>
  <c r="J721" i="1"/>
  <c r="K721" i="1" s="1"/>
  <c r="M721" i="1" s="1"/>
  <c r="J722" i="1"/>
  <c r="K722" i="1" s="1"/>
  <c r="M722" i="1" s="1"/>
  <c r="J723" i="1"/>
  <c r="K723" i="1" s="1"/>
  <c r="M723" i="1" s="1"/>
  <c r="J724" i="1"/>
  <c r="K724" i="1" s="1"/>
  <c r="M724" i="1" s="1"/>
  <c r="J725" i="1"/>
  <c r="K725" i="1" s="1"/>
  <c r="M725" i="1" s="1"/>
  <c r="J726" i="1"/>
  <c r="K726" i="1" s="1"/>
  <c r="M726" i="1" s="1"/>
  <c r="J727" i="1"/>
  <c r="K727" i="1" s="1"/>
  <c r="M727" i="1" s="1"/>
  <c r="J728" i="1"/>
  <c r="K728" i="1" s="1"/>
  <c r="M728" i="1" s="1"/>
  <c r="J729" i="1"/>
  <c r="K729" i="1" s="1"/>
  <c r="M729" i="1" s="1"/>
  <c r="J730" i="1"/>
  <c r="K730" i="1" s="1"/>
  <c r="M730" i="1" s="1"/>
  <c r="J731" i="1"/>
  <c r="K731" i="1" s="1"/>
  <c r="M731" i="1" s="1"/>
  <c r="J732" i="1"/>
  <c r="K732" i="1" s="1"/>
  <c r="M732" i="1" s="1"/>
  <c r="J733" i="1"/>
  <c r="K733" i="1" s="1"/>
  <c r="M733" i="1" s="1"/>
  <c r="J734" i="1"/>
  <c r="K734" i="1" s="1"/>
  <c r="M734" i="1" s="1"/>
  <c r="J735" i="1"/>
  <c r="K735" i="1" s="1"/>
  <c r="M735" i="1" s="1"/>
  <c r="J736" i="1"/>
  <c r="K736" i="1" s="1"/>
  <c r="M736" i="1" s="1"/>
  <c r="J737" i="1"/>
  <c r="K737" i="1" s="1"/>
  <c r="M737" i="1" s="1"/>
  <c r="J738" i="1"/>
  <c r="K738" i="1" s="1"/>
  <c r="M738" i="1" s="1"/>
  <c r="J739" i="1"/>
  <c r="K739" i="1" s="1"/>
  <c r="M739" i="1" s="1"/>
  <c r="J740" i="1"/>
  <c r="K740" i="1" s="1"/>
  <c r="M740" i="1" s="1"/>
  <c r="J741" i="1"/>
  <c r="K741" i="1" s="1"/>
  <c r="M741" i="1" s="1"/>
  <c r="J742" i="1"/>
  <c r="K742" i="1" s="1"/>
  <c r="M742" i="1" s="1"/>
  <c r="J743" i="1"/>
  <c r="K743" i="1" s="1"/>
  <c r="M743" i="1" s="1"/>
  <c r="J744" i="1"/>
  <c r="K744" i="1" s="1"/>
  <c r="M744" i="1" s="1"/>
  <c r="J745" i="1"/>
  <c r="K745" i="1" s="1"/>
  <c r="M745" i="1" s="1"/>
  <c r="J746" i="1"/>
  <c r="K746" i="1" s="1"/>
  <c r="M746" i="1" s="1"/>
  <c r="J747" i="1"/>
  <c r="K747" i="1" s="1"/>
  <c r="M747" i="1" s="1"/>
  <c r="J748" i="1"/>
  <c r="K748" i="1" s="1"/>
  <c r="M748" i="1" s="1"/>
  <c r="J749" i="1"/>
  <c r="K749" i="1" s="1"/>
  <c r="M749" i="1" s="1"/>
  <c r="J750" i="1"/>
  <c r="K750" i="1" s="1"/>
  <c r="M750" i="1" s="1"/>
  <c r="J751" i="1"/>
  <c r="K751" i="1" s="1"/>
  <c r="M751" i="1" s="1"/>
  <c r="J752" i="1"/>
  <c r="K752" i="1" s="1"/>
  <c r="M752" i="1" s="1"/>
  <c r="J753" i="1"/>
  <c r="K753" i="1" s="1"/>
  <c r="M753" i="1" s="1"/>
  <c r="J754" i="1"/>
  <c r="K754" i="1" s="1"/>
  <c r="M754" i="1" s="1"/>
  <c r="J755" i="1"/>
  <c r="K755" i="1" s="1"/>
  <c r="M755" i="1" s="1"/>
  <c r="J756" i="1"/>
  <c r="K756" i="1" s="1"/>
  <c r="M756" i="1" s="1"/>
  <c r="J757" i="1"/>
  <c r="K757" i="1" s="1"/>
  <c r="M757" i="1" s="1"/>
  <c r="J758" i="1"/>
  <c r="K758" i="1" s="1"/>
  <c r="M758" i="1" s="1"/>
  <c r="J759" i="1"/>
  <c r="K759" i="1" s="1"/>
  <c r="M759" i="1" s="1"/>
  <c r="J760" i="1"/>
  <c r="K760" i="1" s="1"/>
  <c r="M760" i="1" s="1"/>
  <c r="J761" i="1"/>
  <c r="K761" i="1" s="1"/>
  <c r="M761" i="1" s="1"/>
  <c r="J762" i="1"/>
  <c r="K762" i="1" s="1"/>
  <c r="M762" i="1" s="1"/>
  <c r="J763" i="1"/>
  <c r="K763" i="1" s="1"/>
  <c r="M763" i="1" s="1"/>
  <c r="J764" i="1"/>
  <c r="K764" i="1" s="1"/>
  <c r="M764" i="1" s="1"/>
  <c r="J765" i="1"/>
  <c r="K765" i="1" s="1"/>
  <c r="M765" i="1" s="1"/>
  <c r="J766" i="1"/>
  <c r="K766" i="1" s="1"/>
  <c r="M766" i="1" s="1"/>
  <c r="J767" i="1"/>
  <c r="K767" i="1" s="1"/>
  <c r="M767" i="1" s="1"/>
  <c r="J768" i="1"/>
  <c r="K768" i="1" s="1"/>
  <c r="M768" i="1" s="1"/>
  <c r="J769" i="1"/>
  <c r="K769" i="1" s="1"/>
  <c r="M769" i="1" s="1"/>
  <c r="J770" i="1"/>
  <c r="K770" i="1" s="1"/>
  <c r="M770" i="1" s="1"/>
  <c r="J771" i="1"/>
  <c r="K771" i="1" s="1"/>
  <c r="M771" i="1" s="1"/>
  <c r="J772" i="1"/>
  <c r="K772" i="1" s="1"/>
  <c r="M772" i="1" s="1"/>
  <c r="J773" i="1"/>
  <c r="K773" i="1" s="1"/>
  <c r="M773" i="1" s="1"/>
  <c r="J774" i="1"/>
  <c r="K774" i="1" s="1"/>
  <c r="M774" i="1" s="1"/>
  <c r="J775" i="1"/>
  <c r="K775" i="1" s="1"/>
  <c r="M775" i="1" s="1"/>
  <c r="J776" i="1"/>
  <c r="K776" i="1" s="1"/>
  <c r="M776" i="1" s="1"/>
  <c r="J777" i="1"/>
  <c r="K777" i="1" s="1"/>
  <c r="M777" i="1" s="1"/>
  <c r="J778" i="1"/>
  <c r="K778" i="1" s="1"/>
  <c r="M778" i="1" s="1"/>
  <c r="J779" i="1"/>
  <c r="K779" i="1" s="1"/>
  <c r="M779" i="1" s="1"/>
  <c r="J780" i="1"/>
  <c r="K780" i="1" s="1"/>
  <c r="M780" i="1" s="1"/>
  <c r="J781" i="1"/>
  <c r="K781" i="1" s="1"/>
  <c r="M781" i="1" s="1"/>
  <c r="J782" i="1"/>
  <c r="K782" i="1" s="1"/>
  <c r="M782" i="1" s="1"/>
  <c r="J783" i="1"/>
  <c r="K783" i="1" s="1"/>
  <c r="M783" i="1" s="1"/>
  <c r="J784" i="1"/>
  <c r="K784" i="1" s="1"/>
  <c r="M784" i="1" s="1"/>
  <c r="J785" i="1"/>
  <c r="K785" i="1" s="1"/>
  <c r="M785" i="1" s="1"/>
  <c r="J786" i="1"/>
  <c r="K786" i="1" s="1"/>
  <c r="M786" i="1" s="1"/>
  <c r="J787" i="1"/>
  <c r="K787" i="1" s="1"/>
  <c r="M787" i="1" s="1"/>
  <c r="J788" i="1"/>
  <c r="K788" i="1" s="1"/>
  <c r="M788" i="1" s="1"/>
  <c r="J789" i="1"/>
  <c r="K789" i="1" s="1"/>
  <c r="M789" i="1" s="1"/>
  <c r="J790" i="1"/>
  <c r="K790" i="1" s="1"/>
  <c r="M790" i="1" s="1"/>
  <c r="J791" i="1"/>
  <c r="K791" i="1" s="1"/>
  <c r="M791" i="1" s="1"/>
  <c r="J792" i="1"/>
  <c r="K792" i="1" s="1"/>
  <c r="M792" i="1" s="1"/>
  <c r="J793" i="1"/>
  <c r="K793" i="1" s="1"/>
  <c r="M793" i="1" s="1"/>
  <c r="J794" i="1"/>
  <c r="K794" i="1" s="1"/>
  <c r="M794" i="1" s="1"/>
  <c r="J795" i="1"/>
  <c r="K795" i="1" s="1"/>
  <c r="M795" i="1" s="1"/>
  <c r="J796" i="1"/>
  <c r="K796" i="1" s="1"/>
  <c r="M796" i="1" s="1"/>
  <c r="J797" i="1"/>
  <c r="K797" i="1" s="1"/>
  <c r="M797" i="1" s="1"/>
  <c r="J798" i="1"/>
  <c r="K798" i="1" s="1"/>
  <c r="M798" i="1" s="1"/>
  <c r="J799" i="1"/>
  <c r="K799" i="1" s="1"/>
  <c r="M799" i="1" s="1"/>
  <c r="J800" i="1"/>
  <c r="K800" i="1" s="1"/>
  <c r="M800" i="1" s="1"/>
  <c r="J801" i="1"/>
  <c r="K801" i="1" s="1"/>
  <c r="M801" i="1" s="1"/>
  <c r="J802" i="1"/>
  <c r="K802" i="1" s="1"/>
  <c r="M802" i="1" s="1"/>
  <c r="J803" i="1"/>
  <c r="K803" i="1" s="1"/>
  <c r="M803" i="1" s="1"/>
  <c r="J804" i="1"/>
  <c r="K804" i="1" s="1"/>
  <c r="M804" i="1" s="1"/>
  <c r="J805" i="1"/>
  <c r="K805" i="1" s="1"/>
  <c r="M805" i="1" s="1"/>
  <c r="J806" i="1"/>
  <c r="K806" i="1" s="1"/>
  <c r="M806" i="1" s="1"/>
  <c r="J807" i="1"/>
  <c r="K807" i="1" s="1"/>
  <c r="M807" i="1" s="1"/>
  <c r="J808" i="1"/>
  <c r="K808" i="1" s="1"/>
  <c r="M808" i="1" s="1"/>
  <c r="J809" i="1"/>
  <c r="K809" i="1" s="1"/>
  <c r="M809" i="1" s="1"/>
  <c r="J810" i="1"/>
  <c r="K810" i="1" s="1"/>
  <c r="M810" i="1" s="1"/>
  <c r="J811" i="1"/>
  <c r="K811" i="1" s="1"/>
  <c r="M811" i="1" s="1"/>
  <c r="J812" i="1"/>
  <c r="K812" i="1" s="1"/>
  <c r="M812" i="1" s="1"/>
  <c r="J813" i="1"/>
  <c r="K813" i="1" s="1"/>
  <c r="M813" i="1" s="1"/>
  <c r="J814" i="1"/>
  <c r="K814" i="1" s="1"/>
  <c r="M814" i="1" s="1"/>
  <c r="J815" i="1"/>
  <c r="K815" i="1" s="1"/>
  <c r="M815" i="1" s="1"/>
  <c r="J816" i="1"/>
  <c r="K816" i="1" s="1"/>
  <c r="M816" i="1" s="1"/>
  <c r="J817" i="1"/>
  <c r="K817" i="1" s="1"/>
  <c r="M817" i="1" s="1"/>
  <c r="J818" i="1"/>
  <c r="K818" i="1" s="1"/>
  <c r="M818" i="1" s="1"/>
  <c r="J819" i="1"/>
  <c r="K819" i="1" s="1"/>
  <c r="M819" i="1" s="1"/>
  <c r="J820" i="1"/>
  <c r="K820" i="1" s="1"/>
  <c r="M820" i="1" s="1"/>
  <c r="J821" i="1"/>
  <c r="K821" i="1" s="1"/>
  <c r="M821" i="1" s="1"/>
  <c r="J822" i="1"/>
  <c r="K822" i="1" s="1"/>
  <c r="M822" i="1" s="1"/>
  <c r="J823" i="1"/>
  <c r="K823" i="1" s="1"/>
  <c r="M823" i="1" s="1"/>
  <c r="J824" i="1"/>
  <c r="K824" i="1" s="1"/>
  <c r="M824" i="1" s="1"/>
  <c r="J825" i="1"/>
  <c r="K825" i="1" s="1"/>
  <c r="M825" i="1" s="1"/>
  <c r="J826" i="1"/>
  <c r="K826" i="1" s="1"/>
  <c r="M826" i="1" s="1"/>
  <c r="J827" i="1"/>
  <c r="K827" i="1" s="1"/>
  <c r="M827" i="1" s="1"/>
  <c r="J828" i="1"/>
  <c r="K828" i="1" s="1"/>
  <c r="M828" i="1" s="1"/>
  <c r="J829" i="1"/>
  <c r="K829" i="1" s="1"/>
  <c r="M829" i="1" s="1"/>
  <c r="J830" i="1"/>
  <c r="K830" i="1" s="1"/>
  <c r="M830" i="1" s="1"/>
  <c r="J831" i="1"/>
  <c r="K831" i="1" s="1"/>
  <c r="M831" i="1" s="1"/>
  <c r="J832" i="1"/>
  <c r="K832" i="1" s="1"/>
  <c r="M832" i="1" s="1"/>
  <c r="J833" i="1"/>
  <c r="K833" i="1" s="1"/>
  <c r="M833" i="1" s="1"/>
  <c r="J834" i="1"/>
  <c r="K834" i="1" s="1"/>
  <c r="M834" i="1" s="1"/>
  <c r="J835" i="1"/>
  <c r="K835" i="1" s="1"/>
  <c r="M835" i="1" s="1"/>
  <c r="J836" i="1"/>
  <c r="K836" i="1" s="1"/>
  <c r="M836" i="1" s="1"/>
  <c r="J837" i="1"/>
  <c r="K837" i="1" s="1"/>
  <c r="M837" i="1" s="1"/>
  <c r="J838" i="1"/>
  <c r="K838" i="1" s="1"/>
  <c r="M838" i="1" s="1"/>
  <c r="J839" i="1"/>
  <c r="K839" i="1" s="1"/>
  <c r="M839" i="1" s="1"/>
  <c r="J840" i="1"/>
  <c r="K840" i="1" s="1"/>
  <c r="M840" i="1" s="1"/>
  <c r="J841" i="1"/>
  <c r="K841" i="1" s="1"/>
  <c r="M841" i="1" s="1"/>
  <c r="J842" i="1"/>
  <c r="K842" i="1" s="1"/>
  <c r="M842" i="1" s="1"/>
  <c r="J843" i="1"/>
  <c r="K843" i="1" s="1"/>
  <c r="M843" i="1" s="1"/>
  <c r="J844" i="1"/>
  <c r="K844" i="1" s="1"/>
  <c r="M844" i="1" s="1"/>
  <c r="J845" i="1"/>
  <c r="K845" i="1" s="1"/>
  <c r="M845" i="1" s="1"/>
  <c r="J846" i="1"/>
  <c r="K846" i="1" s="1"/>
  <c r="M846" i="1" s="1"/>
  <c r="J847" i="1"/>
  <c r="K847" i="1" s="1"/>
  <c r="M847" i="1" s="1"/>
  <c r="J848" i="1"/>
  <c r="K848" i="1" s="1"/>
  <c r="M848" i="1" s="1"/>
  <c r="J849" i="1"/>
  <c r="K849" i="1" s="1"/>
  <c r="M849" i="1" s="1"/>
  <c r="J850" i="1"/>
  <c r="K850" i="1" s="1"/>
  <c r="M850" i="1" s="1"/>
  <c r="J851" i="1"/>
  <c r="K851" i="1" s="1"/>
  <c r="M851" i="1" s="1"/>
  <c r="J852" i="1"/>
  <c r="K852" i="1" s="1"/>
  <c r="M852" i="1" s="1"/>
  <c r="J853" i="1"/>
  <c r="K853" i="1" s="1"/>
  <c r="M853" i="1" s="1"/>
  <c r="J854" i="1"/>
  <c r="K854" i="1" s="1"/>
  <c r="M854" i="1" s="1"/>
  <c r="J855" i="1"/>
  <c r="K855" i="1" s="1"/>
  <c r="M855" i="1" s="1"/>
  <c r="J856" i="1"/>
  <c r="K856" i="1" s="1"/>
  <c r="M856" i="1" s="1"/>
  <c r="J857" i="1"/>
  <c r="K857" i="1" s="1"/>
  <c r="M857" i="1" s="1"/>
  <c r="J858" i="1"/>
  <c r="K858" i="1" s="1"/>
  <c r="M858" i="1" s="1"/>
  <c r="J859" i="1"/>
  <c r="K859" i="1" s="1"/>
  <c r="M859" i="1" s="1"/>
  <c r="J860" i="1"/>
  <c r="K860" i="1" s="1"/>
  <c r="M860" i="1" s="1"/>
  <c r="J861" i="1"/>
  <c r="K861" i="1" s="1"/>
  <c r="M861" i="1" s="1"/>
  <c r="J862" i="1"/>
  <c r="K862" i="1" s="1"/>
  <c r="M862" i="1" s="1"/>
  <c r="J863" i="1"/>
  <c r="K863" i="1" s="1"/>
  <c r="M863" i="1" s="1"/>
  <c r="J864" i="1"/>
  <c r="K864" i="1" s="1"/>
  <c r="M864" i="1" s="1"/>
  <c r="J865" i="1"/>
  <c r="K865" i="1" s="1"/>
  <c r="M865" i="1" s="1"/>
  <c r="J866" i="1"/>
  <c r="K866" i="1" s="1"/>
  <c r="M866" i="1" s="1"/>
  <c r="J867" i="1"/>
  <c r="K867" i="1" s="1"/>
  <c r="M867" i="1" s="1"/>
  <c r="J868" i="1"/>
  <c r="K868" i="1" s="1"/>
  <c r="M868" i="1" s="1"/>
  <c r="J869" i="1"/>
  <c r="K869" i="1" s="1"/>
  <c r="M869" i="1" s="1"/>
  <c r="J870" i="1"/>
  <c r="K870" i="1" s="1"/>
  <c r="M870" i="1" s="1"/>
  <c r="J871" i="1"/>
  <c r="K871" i="1" s="1"/>
  <c r="M871" i="1" s="1"/>
  <c r="J872" i="1"/>
  <c r="K872" i="1" s="1"/>
  <c r="M872" i="1" s="1"/>
  <c r="J873" i="1"/>
  <c r="K873" i="1" s="1"/>
  <c r="M873" i="1" s="1"/>
  <c r="J874" i="1"/>
  <c r="K874" i="1" s="1"/>
  <c r="M874" i="1" s="1"/>
  <c r="J875" i="1"/>
  <c r="K875" i="1" s="1"/>
  <c r="M875" i="1" s="1"/>
  <c r="J876" i="1"/>
  <c r="K876" i="1" s="1"/>
  <c r="M876" i="1" s="1"/>
  <c r="J877" i="1"/>
  <c r="K877" i="1" s="1"/>
  <c r="M877" i="1" s="1"/>
  <c r="J878" i="1"/>
  <c r="K878" i="1" s="1"/>
  <c r="M878" i="1" s="1"/>
  <c r="J879" i="1"/>
  <c r="K879" i="1" s="1"/>
  <c r="M879" i="1" s="1"/>
  <c r="J880" i="1"/>
  <c r="K880" i="1" s="1"/>
  <c r="M880" i="1" s="1"/>
  <c r="J881" i="1"/>
  <c r="K881" i="1" s="1"/>
  <c r="M881" i="1" s="1"/>
  <c r="J882" i="1"/>
  <c r="K882" i="1" s="1"/>
  <c r="M882" i="1" s="1"/>
  <c r="J883" i="1"/>
  <c r="K883" i="1" s="1"/>
  <c r="M883" i="1" s="1"/>
  <c r="J884" i="1"/>
  <c r="K884" i="1" s="1"/>
  <c r="M884" i="1" s="1"/>
  <c r="J885" i="1"/>
  <c r="K885" i="1" s="1"/>
  <c r="M885" i="1" s="1"/>
  <c r="J886" i="1"/>
  <c r="K886" i="1" s="1"/>
  <c r="M886" i="1" s="1"/>
  <c r="J887" i="1"/>
  <c r="K887" i="1" s="1"/>
  <c r="M887" i="1" s="1"/>
  <c r="J888" i="1"/>
  <c r="K888" i="1" s="1"/>
  <c r="M888" i="1" s="1"/>
  <c r="J889" i="1"/>
  <c r="K889" i="1" s="1"/>
  <c r="M889" i="1" s="1"/>
  <c r="J890" i="1"/>
  <c r="K890" i="1" s="1"/>
  <c r="M890" i="1" s="1"/>
  <c r="J891" i="1"/>
  <c r="K891" i="1" s="1"/>
  <c r="M891" i="1" s="1"/>
  <c r="J892" i="1"/>
  <c r="K892" i="1" s="1"/>
  <c r="M892" i="1" s="1"/>
  <c r="J893" i="1"/>
  <c r="K893" i="1" s="1"/>
  <c r="M893" i="1" s="1"/>
  <c r="J894" i="1"/>
  <c r="K894" i="1" s="1"/>
  <c r="M894" i="1" s="1"/>
  <c r="J895" i="1"/>
  <c r="K895" i="1" s="1"/>
  <c r="M895" i="1" s="1"/>
  <c r="J896" i="1"/>
  <c r="K896" i="1" s="1"/>
  <c r="M896" i="1" s="1"/>
  <c r="J897" i="1"/>
  <c r="K897" i="1" s="1"/>
  <c r="M897" i="1" s="1"/>
  <c r="J898" i="1"/>
  <c r="K898" i="1" s="1"/>
  <c r="M898" i="1" s="1"/>
  <c r="J899" i="1"/>
  <c r="K899" i="1" s="1"/>
  <c r="M899" i="1" s="1"/>
  <c r="J900" i="1"/>
  <c r="K900" i="1" s="1"/>
  <c r="M900" i="1" s="1"/>
  <c r="J901" i="1"/>
  <c r="K901" i="1" s="1"/>
  <c r="M901" i="1" s="1"/>
  <c r="J902" i="1"/>
  <c r="K902" i="1" s="1"/>
  <c r="M902" i="1" s="1"/>
  <c r="J903" i="1"/>
  <c r="K903" i="1" s="1"/>
  <c r="M903" i="1" s="1"/>
  <c r="J904" i="1"/>
  <c r="K904" i="1" s="1"/>
  <c r="M904" i="1" s="1"/>
  <c r="J905" i="1"/>
  <c r="K905" i="1" s="1"/>
  <c r="M905" i="1" s="1"/>
  <c r="J906" i="1"/>
  <c r="K906" i="1" s="1"/>
  <c r="M906" i="1" s="1"/>
  <c r="J907" i="1"/>
  <c r="K907" i="1" s="1"/>
  <c r="M907" i="1" s="1"/>
  <c r="J908" i="1"/>
  <c r="K908" i="1" s="1"/>
  <c r="M908" i="1" s="1"/>
  <c r="J909" i="1"/>
  <c r="K909" i="1" s="1"/>
  <c r="M909" i="1" s="1"/>
  <c r="J910" i="1"/>
  <c r="K910" i="1" s="1"/>
  <c r="M910" i="1" s="1"/>
  <c r="J911" i="1"/>
  <c r="K911" i="1" s="1"/>
  <c r="M911" i="1" s="1"/>
  <c r="J912" i="1"/>
  <c r="K912" i="1" s="1"/>
  <c r="M912" i="1" s="1"/>
  <c r="J913" i="1"/>
  <c r="K913" i="1" s="1"/>
  <c r="M913" i="1" s="1"/>
  <c r="J914" i="1"/>
  <c r="K914" i="1" s="1"/>
  <c r="M914" i="1" s="1"/>
  <c r="J915" i="1"/>
  <c r="K915" i="1" s="1"/>
  <c r="M915" i="1" s="1"/>
  <c r="J916" i="1"/>
  <c r="K916" i="1" s="1"/>
  <c r="M916" i="1" s="1"/>
  <c r="J917" i="1"/>
  <c r="K917" i="1" s="1"/>
  <c r="M917" i="1" s="1"/>
  <c r="J918" i="1"/>
  <c r="K918" i="1" s="1"/>
  <c r="M918" i="1" s="1"/>
  <c r="J919" i="1"/>
  <c r="K919" i="1" s="1"/>
  <c r="M919" i="1" s="1"/>
  <c r="J920" i="1"/>
  <c r="K920" i="1" s="1"/>
  <c r="M920" i="1" s="1"/>
  <c r="J921" i="1"/>
  <c r="K921" i="1" s="1"/>
  <c r="M921" i="1" s="1"/>
  <c r="J922" i="1"/>
  <c r="K922" i="1" s="1"/>
  <c r="M922" i="1" s="1"/>
  <c r="J923" i="1"/>
  <c r="K923" i="1" s="1"/>
  <c r="M923" i="1" s="1"/>
  <c r="J924" i="1"/>
  <c r="K924" i="1" s="1"/>
  <c r="M924" i="1" s="1"/>
  <c r="J925" i="1"/>
  <c r="K925" i="1" s="1"/>
  <c r="M925" i="1" s="1"/>
  <c r="J926" i="1"/>
  <c r="K926" i="1" s="1"/>
  <c r="M926" i="1" s="1"/>
  <c r="J927" i="1"/>
  <c r="K927" i="1" s="1"/>
  <c r="M927" i="1" s="1"/>
  <c r="J928" i="1"/>
  <c r="K928" i="1" s="1"/>
  <c r="M928" i="1" s="1"/>
  <c r="J929" i="1"/>
  <c r="K929" i="1" s="1"/>
  <c r="M929" i="1" s="1"/>
  <c r="J930" i="1"/>
  <c r="K930" i="1" s="1"/>
  <c r="M930" i="1" s="1"/>
  <c r="J931" i="1"/>
  <c r="K931" i="1" s="1"/>
  <c r="M931" i="1" s="1"/>
  <c r="J932" i="1"/>
  <c r="K932" i="1" s="1"/>
  <c r="M932" i="1" s="1"/>
  <c r="J933" i="1"/>
  <c r="K933" i="1" s="1"/>
  <c r="M933" i="1" s="1"/>
  <c r="J934" i="1"/>
  <c r="K934" i="1" s="1"/>
  <c r="M934" i="1" s="1"/>
  <c r="J935" i="1"/>
  <c r="K935" i="1" s="1"/>
  <c r="M935" i="1" s="1"/>
  <c r="J936" i="1"/>
  <c r="K936" i="1" s="1"/>
  <c r="M936" i="1" s="1"/>
  <c r="J937" i="1"/>
  <c r="K937" i="1" s="1"/>
  <c r="M937" i="1" s="1"/>
  <c r="J938" i="1"/>
  <c r="K938" i="1" s="1"/>
  <c r="M938" i="1" s="1"/>
  <c r="J939" i="1"/>
  <c r="K939" i="1" s="1"/>
  <c r="M939" i="1" s="1"/>
  <c r="J940" i="1"/>
  <c r="K940" i="1" s="1"/>
  <c r="M940" i="1" s="1"/>
  <c r="J941" i="1"/>
  <c r="K941" i="1" s="1"/>
  <c r="M941" i="1" s="1"/>
  <c r="J942" i="1"/>
  <c r="K942" i="1" s="1"/>
  <c r="M942" i="1" s="1"/>
  <c r="J943" i="1"/>
  <c r="K943" i="1" s="1"/>
  <c r="M943" i="1" s="1"/>
  <c r="J944" i="1"/>
  <c r="K944" i="1" s="1"/>
  <c r="M944" i="1" s="1"/>
  <c r="J945" i="1"/>
  <c r="K945" i="1" s="1"/>
  <c r="M945" i="1" s="1"/>
  <c r="J946" i="1"/>
  <c r="K946" i="1" s="1"/>
  <c r="M946" i="1" s="1"/>
  <c r="J947" i="1"/>
  <c r="K947" i="1" s="1"/>
  <c r="M947" i="1" s="1"/>
  <c r="J948" i="1"/>
  <c r="K948" i="1" s="1"/>
  <c r="M948" i="1" s="1"/>
  <c r="J949" i="1"/>
  <c r="K949" i="1" s="1"/>
  <c r="M949" i="1" s="1"/>
  <c r="J950" i="1"/>
  <c r="K950" i="1" s="1"/>
  <c r="M950" i="1" s="1"/>
  <c r="J951" i="1"/>
  <c r="K951" i="1" s="1"/>
  <c r="M951" i="1" s="1"/>
  <c r="J952" i="1"/>
  <c r="K952" i="1" s="1"/>
  <c r="M952" i="1" s="1"/>
  <c r="J953" i="1"/>
  <c r="K953" i="1" s="1"/>
  <c r="M953" i="1" s="1"/>
  <c r="J954" i="1"/>
  <c r="K954" i="1" s="1"/>
  <c r="M954" i="1" s="1"/>
  <c r="J955" i="1"/>
  <c r="K955" i="1" s="1"/>
  <c r="M955" i="1" s="1"/>
  <c r="J956" i="1"/>
  <c r="K956" i="1" s="1"/>
  <c r="M956" i="1" s="1"/>
  <c r="J957" i="1"/>
  <c r="K957" i="1" s="1"/>
  <c r="M957" i="1" s="1"/>
  <c r="J958" i="1"/>
  <c r="K958" i="1" s="1"/>
  <c r="M958" i="1" s="1"/>
  <c r="J959" i="1"/>
  <c r="K959" i="1" s="1"/>
  <c r="M959" i="1" s="1"/>
  <c r="J960" i="1"/>
  <c r="K960" i="1" s="1"/>
  <c r="M960" i="1" s="1"/>
  <c r="J961" i="1"/>
  <c r="K961" i="1" s="1"/>
  <c r="M961" i="1" s="1"/>
  <c r="J962" i="1"/>
  <c r="K962" i="1" s="1"/>
  <c r="M962" i="1" s="1"/>
  <c r="J963" i="1"/>
  <c r="K963" i="1" s="1"/>
  <c r="M963" i="1" s="1"/>
  <c r="J964" i="1"/>
  <c r="K964" i="1" s="1"/>
  <c r="M964" i="1" s="1"/>
  <c r="J965" i="1"/>
  <c r="K965" i="1" s="1"/>
  <c r="M965" i="1" s="1"/>
  <c r="J966" i="1"/>
  <c r="K966" i="1" s="1"/>
  <c r="M966" i="1" s="1"/>
  <c r="J967" i="1"/>
  <c r="K967" i="1" s="1"/>
  <c r="M967" i="1" s="1"/>
  <c r="J968" i="1"/>
  <c r="K968" i="1" s="1"/>
  <c r="M968" i="1" s="1"/>
  <c r="J969" i="1"/>
  <c r="K969" i="1" s="1"/>
  <c r="M969" i="1" s="1"/>
  <c r="J970" i="1"/>
  <c r="K970" i="1" s="1"/>
  <c r="M970" i="1" s="1"/>
  <c r="J971" i="1"/>
  <c r="K971" i="1" s="1"/>
  <c r="M971" i="1" s="1"/>
  <c r="J972" i="1"/>
  <c r="K972" i="1" s="1"/>
  <c r="M972" i="1" s="1"/>
  <c r="J973" i="1"/>
  <c r="K973" i="1" s="1"/>
  <c r="M973" i="1" s="1"/>
  <c r="J974" i="1"/>
  <c r="K974" i="1" s="1"/>
  <c r="M974" i="1" s="1"/>
  <c r="J975" i="1"/>
  <c r="K975" i="1" s="1"/>
  <c r="M975" i="1" s="1"/>
  <c r="J976" i="1"/>
  <c r="K976" i="1" s="1"/>
  <c r="M976" i="1" s="1"/>
  <c r="J977" i="1"/>
  <c r="K977" i="1" s="1"/>
  <c r="M977" i="1" s="1"/>
  <c r="J978" i="1"/>
  <c r="K978" i="1" s="1"/>
  <c r="M978" i="1" s="1"/>
  <c r="J979" i="1"/>
  <c r="K979" i="1" s="1"/>
  <c r="M979" i="1" s="1"/>
  <c r="J980" i="1"/>
  <c r="K980" i="1" s="1"/>
  <c r="M980" i="1" s="1"/>
  <c r="J981" i="1"/>
  <c r="K981" i="1" s="1"/>
  <c r="M981" i="1" s="1"/>
  <c r="J982" i="1"/>
  <c r="K982" i="1" s="1"/>
  <c r="M982" i="1" s="1"/>
  <c r="J983" i="1"/>
  <c r="K983" i="1" s="1"/>
  <c r="M983" i="1" s="1"/>
  <c r="J984" i="1"/>
  <c r="K984" i="1" s="1"/>
  <c r="M984" i="1" s="1"/>
  <c r="J985" i="1"/>
  <c r="K985" i="1" s="1"/>
  <c r="M985" i="1" s="1"/>
  <c r="J986" i="1"/>
  <c r="K986" i="1" s="1"/>
  <c r="M986" i="1" s="1"/>
  <c r="J987" i="1"/>
  <c r="K987" i="1" s="1"/>
  <c r="M987" i="1" s="1"/>
  <c r="J988" i="1"/>
  <c r="K988" i="1" s="1"/>
  <c r="M988" i="1" s="1"/>
  <c r="J989" i="1"/>
  <c r="K989" i="1" s="1"/>
  <c r="M989" i="1" s="1"/>
  <c r="J990" i="1"/>
  <c r="K990" i="1" s="1"/>
  <c r="M990" i="1" s="1"/>
  <c r="J991" i="1"/>
  <c r="K991" i="1" s="1"/>
  <c r="M991" i="1" s="1"/>
  <c r="J992" i="1"/>
  <c r="K992" i="1" s="1"/>
  <c r="M992" i="1" s="1"/>
  <c r="J993" i="1"/>
  <c r="K993" i="1" s="1"/>
  <c r="M993" i="1" s="1"/>
  <c r="J994" i="1"/>
  <c r="K994" i="1" s="1"/>
  <c r="M994" i="1" s="1"/>
  <c r="J995" i="1"/>
  <c r="K995" i="1" s="1"/>
  <c r="M995" i="1" s="1"/>
  <c r="J996" i="1"/>
  <c r="K996" i="1" s="1"/>
  <c r="M996" i="1" s="1"/>
  <c r="J997" i="1"/>
  <c r="K997" i="1" s="1"/>
  <c r="M997" i="1" s="1"/>
  <c r="J998" i="1"/>
  <c r="K998" i="1" s="1"/>
  <c r="M998" i="1" s="1"/>
  <c r="J999" i="1"/>
  <c r="K999" i="1" s="1"/>
  <c r="M999" i="1" s="1"/>
  <c r="J1000" i="1"/>
  <c r="K1000" i="1" s="1"/>
  <c r="M1000" i="1" s="1"/>
  <c r="J1001" i="1"/>
  <c r="K1001" i="1" s="1"/>
  <c r="M1001" i="1" s="1"/>
  <c r="J1002" i="1"/>
  <c r="K1002" i="1" s="1"/>
  <c r="M1002" i="1" s="1"/>
  <c r="J1003" i="1"/>
  <c r="K1003" i="1" s="1"/>
  <c r="M1003" i="1" s="1"/>
  <c r="J1004" i="1"/>
  <c r="K1004" i="1" s="1"/>
  <c r="M1004" i="1" s="1"/>
  <c r="J1005" i="1"/>
  <c r="K1005" i="1" s="1"/>
  <c r="M1005" i="1" s="1"/>
  <c r="J1006" i="1"/>
  <c r="K1006" i="1" s="1"/>
  <c r="M1006" i="1" s="1"/>
  <c r="J1007" i="1"/>
  <c r="K1007" i="1" s="1"/>
  <c r="M1007" i="1" s="1"/>
  <c r="J1008" i="1"/>
  <c r="K1008" i="1" s="1"/>
  <c r="M1008" i="1" s="1"/>
  <c r="J1009" i="1"/>
  <c r="K1009" i="1" s="1"/>
  <c r="M1009" i="1" s="1"/>
  <c r="J1010" i="1"/>
  <c r="K1010" i="1" s="1"/>
  <c r="M1010" i="1" s="1"/>
  <c r="J1011" i="1"/>
  <c r="K1011" i="1" s="1"/>
  <c r="M1011" i="1" s="1"/>
  <c r="J1012" i="1"/>
  <c r="K1012" i="1" s="1"/>
  <c r="M1012" i="1" s="1"/>
  <c r="J1013" i="1"/>
  <c r="K1013" i="1" s="1"/>
  <c r="M1013" i="1" s="1"/>
  <c r="J1014" i="1"/>
  <c r="K1014" i="1" s="1"/>
  <c r="M1014" i="1" s="1"/>
  <c r="J1015" i="1"/>
  <c r="K1015" i="1" s="1"/>
  <c r="M1015" i="1" s="1"/>
  <c r="J1016" i="1"/>
  <c r="K1016" i="1" s="1"/>
  <c r="M1016" i="1" s="1"/>
  <c r="J1017" i="1"/>
  <c r="K1017" i="1" s="1"/>
  <c r="M1017" i="1" s="1"/>
  <c r="J1018" i="1"/>
  <c r="K1018" i="1" s="1"/>
  <c r="M1018" i="1" s="1"/>
  <c r="J1019" i="1"/>
  <c r="K1019" i="1" s="1"/>
  <c r="M1019" i="1" s="1"/>
  <c r="J1020" i="1"/>
  <c r="K1020" i="1" s="1"/>
  <c r="M1020" i="1" s="1"/>
  <c r="J1021" i="1"/>
  <c r="K1021" i="1" s="1"/>
  <c r="M1021" i="1" s="1"/>
  <c r="J1022" i="1"/>
  <c r="K1022" i="1" s="1"/>
  <c r="M1022" i="1" s="1"/>
  <c r="J1023" i="1"/>
  <c r="K1023" i="1" s="1"/>
  <c r="M1023" i="1" s="1"/>
  <c r="J1024" i="1"/>
  <c r="K1024" i="1" s="1"/>
  <c r="M1024" i="1" s="1"/>
  <c r="J1025" i="1"/>
  <c r="K1025" i="1" s="1"/>
  <c r="M1025" i="1" s="1"/>
  <c r="J1026" i="1"/>
  <c r="K1026" i="1" s="1"/>
  <c r="M1026" i="1" s="1"/>
  <c r="J1027" i="1"/>
  <c r="K1027" i="1" s="1"/>
  <c r="M1027" i="1" s="1"/>
  <c r="J1028" i="1"/>
  <c r="K1028" i="1" s="1"/>
  <c r="M1028" i="1" s="1"/>
  <c r="J1029" i="1"/>
  <c r="K1029" i="1" s="1"/>
  <c r="M1029" i="1" s="1"/>
  <c r="J1030" i="1"/>
  <c r="K1030" i="1" s="1"/>
  <c r="M1030" i="1" s="1"/>
  <c r="J1031" i="1"/>
  <c r="K1031" i="1" s="1"/>
  <c r="M1031" i="1" s="1"/>
  <c r="J1032" i="1"/>
  <c r="K1032" i="1" s="1"/>
  <c r="M1032" i="1" s="1"/>
  <c r="J1033" i="1"/>
  <c r="K1033" i="1" s="1"/>
  <c r="M1033" i="1" s="1"/>
  <c r="J1034" i="1"/>
  <c r="K1034" i="1" s="1"/>
  <c r="M1034" i="1" s="1"/>
  <c r="J1035" i="1"/>
  <c r="K1035" i="1" s="1"/>
  <c r="M1035" i="1" s="1"/>
  <c r="J1036" i="1"/>
  <c r="K1036" i="1" s="1"/>
  <c r="M1036" i="1" s="1"/>
  <c r="J1037" i="1"/>
  <c r="K1037" i="1" s="1"/>
  <c r="M1037" i="1" s="1"/>
  <c r="J1038" i="1"/>
  <c r="K1038" i="1" s="1"/>
  <c r="M1038" i="1" s="1"/>
  <c r="J1039" i="1"/>
  <c r="K1039" i="1" s="1"/>
  <c r="M1039" i="1" s="1"/>
  <c r="J1040" i="1"/>
  <c r="K1040" i="1" s="1"/>
  <c r="M1040" i="1" s="1"/>
  <c r="J1041" i="1"/>
  <c r="K1041" i="1" s="1"/>
  <c r="M1041" i="1" s="1"/>
  <c r="J1042" i="1"/>
  <c r="K1042" i="1" s="1"/>
  <c r="M1042" i="1" s="1"/>
  <c r="J1043" i="1"/>
  <c r="K1043" i="1" s="1"/>
  <c r="M1043" i="1" s="1"/>
  <c r="J1044" i="1"/>
  <c r="K1044" i="1" s="1"/>
  <c r="M1044" i="1" s="1"/>
  <c r="J1045" i="1"/>
  <c r="K1045" i="1" s="1"/>
  <c r="M1045" i="1" s="1"/>
  <c r="J1046" i="1"/>
  <c r="K1046" i="1" s="1"/>
  <c r="M1046" i="1" s="1"/>
  <c r="J1047" i="1"/>
  <c r="K1047" i="1" s="1"/>
  <c r="M1047" i="1" s="1"/>
  <c r="J1048" i="1"/>
  <c r="K1048" i="1" s="1"/>
  <c r="M1048" i="1" s="1"/>
  <c r="J1049" i="1"/>
  <c r="K1049" i="1" s="1"/>
  <c r="M1049" i="1" s="1"/>
  <c r="J1050" i="1"/>
  <c r="K1050" i="1" s="1"/>
  <c r="M1050" i="1" s="1"/>
  <c r="J1051" i="1"/>
  <c r="K1051" i="1" s="1"/>
  <c r="M1051" i="1" s="1"/>
  <c r="J1052" i="1"/>
  <c r="K1052" i="1" s="1"/>
  <c r="M1052" i="1" s="1"/>
  <c r="J1053" i="1"/>
  <c r="K1053" i="1" s="1"/>
  <c r="M1053" i="1" s="1"/>
  <c r="J1054" i="1"/>
  <c r="K1054" i="1" s="1"/>
  <c r="M1054" i="1" s="1"/>
  <c r="J1055" i="1"/>
  <c r="K1055" i="1" s="1"/>
  <c r="M1055" i="1" s="1"/>
  <c r="J1056" i="1"/>
  <c r="K1056" i="1" s="1"/>
  <c r="M1056" i="1" s="1"/>
  <c r="J1057" i="1"/>
  <c r="K1057" i="1" s="1"/>
  <c r="M1057" i="1" s="1"/>
  <c r="J1058" i="1"/>
  <c r="K1058" i="1" s="1"/>
  <c r="M1058" i="1" s="1"/>
  <c r="J1059" i="1"/>
  <c r="K1059" i="1" s="1"/>
  <c r="M1059" i="1" s="1"/>
  <c r="J1060" i="1"/>
  <c r="K1060" i="1" s="1"/>
  <c r="M1060" i="1" s="1"/>
  <c r="J1061" i="1"/>
  <c r="K1061" i="1" s="1"/>
  <c r="M1061" i="1" s="1"/>
  <c r="J1062" i="1"/>
  <c r="K1062" i="1" s="1"/>
  <c r="M1062" i="1" s="1"/>
  <c r="J1063" i="1"/>
  <c r="K1063" i="1" s="1"/>
  <c r="M1063" i="1" s="1"/>
  <c r="J1064" i="1"/>
  <c r="K1064" i="1" s="1"/>
  <c r="M1064" i="1" s="1"/>
  <c r="J1065" i="1"/>
  <c r="K1065" i="1" s="1"/>
  <c r="M1065" i="1" s="1"/>
  <c r="J1066" i="1"/>
  <c r="K1066" i="1" s="1"/>
  <c r="M1066" i="1" s="1"/>
  <c r="J1067" i="1"/>
  <c r="K1067" i="1" s="1"/>
  <c r="M1067" i="1" s="1"/>
  <c r="J1068" i="1"/>
  <c r="K1068" i="1" s="1"/>
  <c r="M1068" i="1" s="1"/>
  <c r="J1069" i="1"/>
  <c r="K1069" i="1" s="1"/>
  <c r="M1069" i="1" s="1"/>
  <c r="J1070" i="1"/>
  <c r="K1070" i="1" s="1"/>
  <c r="M1070" i="1" s="1"/>
  <c r="J1071" i="1"/>
  <c r="K1071" i="1" s="1"/>
  <c r="M1071" i="1" s="1"/>
  <c r="J1072" i="1"/>
  <c r="K1072" i="1" s="1"/>
  <c r="M1072" i="1" s="1"/>
  <c r="J1073" i="1"/>
  <c r="K1073" i="1" s="1"/>
  <c r="M1073" i="1" s="1"/>
  <c r="J1074" i="1"/>
  <c r="K1074" i="1" s="1"/>
  <c r="M1074" i="1" s="1"/>
  <c r="J1075" i="1"/>
  <c r="K1075" i="1" s="1"/>
  <c r="M1075" i="1" s="1"/>
  <c r="J1076" i="1"/>
  <c r="K1076" i="1" s="1"/>
  <c r="M1076" i="1" s="1"/>
  <c r="J1077" i="1"/>
  <c r="K1077" i="1" s="1"/>
  <c r="M1077" i="1" s="1"/>
  <c r="J1078" i="1"/>
  <c r="K1078" i="1" s="1"/>
  <c r="M1078" i="1" s="1"/>
  <c r="J1079" i="1"/>
  <c r="K1079" i="1" s="1"/>
  <c r="M1079" i="1" s="1"/>
  <c r="J1080" i="1"/>
  <c r="K1080" i="1" s="1"/>
  <c r="M1080" i="1" s="1"/>
  <c r="J1081" i="1"/>
  <c r="K1081" i="1" s="1"/>
  <c r="M1081" i="1" s="1"/>
  <c r="J1082" i="1"/>
  <c r="K1082" i="1" s="1"/>
  <c r="M1082" i="1" s="1"/>
  <c r="J1083" i="1"/>
  <c r="K1083" i="1" s="1"/>
  <c r="M1083" i="1" s="1"/>
  <c r="J1084" i="1"/>
  <c r="K1084" i="1" s="1"/>
  <c r="M1084" i="1" s="1"/>
  <c r="J1085" i="1"/>
  <c r="K1085" i="1" s="1"/>
  <c r="M1085" i="1" s="1"/>
  <c r="J1086" i="1"/>
  <c r="K1086" i="1" s="1"/>
  <c r="M1086" i="1" s="1"/>
  <c r="J1087" i="1"/>
  <c r="K1087" i="1" s="1"/>
  <c r="M1087" i="1" s="1"/>
  <c r="J1088" i="1"/>
  <c r="K1088" i="1" s="1"/>
  <c r="M1088" i="1" s="1"/>
  <c r="J1089" i="1"/>
  <c r="K1089" i="1" s="1"/>
  <c r="M1089" i="1" s="1"/>
  <c r="J1090" i="1"/>
  <c r="K1090" i="1" s="1"/>
  <c r="M1090" i="1" s="1"/>
  <c r="J1091" i="1"/>
  <c r="K1091" i="1" s="1"/>
  <c r="M1091" i="1" s="1"/>
  <c r="J1092" i="1"/>
  <c r="K1092" i="1" s="1"/>
  <c r="M1092" i="1" s="1"/>
  <c r="J1093" i="1"/>
  <c r="K1093" i="1" s="1"/>
  <c r="M1093" i="1" s="1"/>
  <c r="J1094" i="1"/>
  <c r="K1094" i="1" s="1"/>
  <c r="M1094" i="1" s="1"/>
  <c r="J1095" i="1"/>
  <c r="K1095" i="1" s="1"/>
  <c r="M1095" i="1" s="1"/>
  <c r="J1096" i="1"/>
  <c r="K1096" i="1" s="1"/>
  <c r="M1096" i="1" s="1"/>
  <c r="J1097" i="1"/>
  <c r="K1097" i="1" s="1"/>
  <c r="M1097" i="1" s="1"/>
  <c r="J1098" i="1"/>
  <c r="K1098" i="1" s="1"/>
  <c r="M1098" i="1" s="1"/>
  <c r="J1099" i="1"/>
  <c r="K1099" i="1" s="1"/>
  <c r="M1099" i="1" s="1"/>
  <c r="J1100" i="1"/>
  <c r="K1100" i="1" s="1"/>
  <c r="M1100" i="1" s="1"/>
  <c r="J1101" i="1"/>
  <c r="K1101" i="1" s="1"/>
  <c r="M1101" i="1" s="1"/>
  <c r="J1102" i="1"/>
  <c r="K1102" i="1" s="1"/>
  <c r="M1102" i="1" s="1"/>
  <c r="J1103" i="1"/>
  <c r="K1103" i="1" s="1"/>
  <c r="M1103" i="1" s="1"/>
  <c r="J1104" i="1"/>
  <c r="K1104" i="1" s="1"/>
  <c r="M1104" i="1" s="1"/>
  <c r="J1105" i="1"/>
  <c r="K1105" i="1" s="1"/>
  <c r="M1105" i="1" s="1"/>
  <c r="J1106" i="1"/>
  <c r="K1106" i="1" s="1"/>
  <c r="M1106" i="1" s="1"/>
  <c r="J1107" i="1"/>
  <c r="K1107" i="1" s="1"/>
  <c r="M1107" i="1" s="1"/>
  <c r="J1108" i="1"/>
  <c r="K1108" i="1" s="1"/>
  <c r="M1108" i="1" s="1"/>
  <c r="J1109" i="1"/>
  <c r="K1109" i="1" s="1"/>
  <c r="M1109" i="1" s="1"/>
  <c r="J1110" i="1"/>
  <c r="K1110" i="1" s="1"/>
  <c r="M1110" i="1" s="1"/>
  <c r="J1111" i="1"/>
  <c r="K1111" i="1" s="1"/>
  <c r="M1111" i="1" s="1"/>
  <c r="J1112" i="1"/>
  <c r="K1112" i="1" s="1"/>
  <c r="M1112" i="1" s="1"/>
  <c r="J1113" i="1"/>
  <c r="K1113" i="1" s="1"/>
  <c r="M1113" i="1" s="1"/>
  <c r="J1114" i="1"/>
  <c r="K1114" i="1" s="1"/>
  <c r="M1114" i="1" s="1"/>
  <c r="J1115" i="1"/>
  <c r="K1115" i="1" s="1"/>
  <c r="M1115" i="1" s="1"/>
  <c r="J1116" i="1"/>
  <c r="K1116" i="1" s="1"/>
  <c r="M1116" i="1" s="1"/>
  <c r="J1117" i="1"/>
  <c r="K1117" i="1" s="1"/>
  <c r="M1117" i="1" s="1"/>
  <c r="J1118" i="1"/>
  <c r="K1118" i="1" s="1"/>
  <c r="M1118" i="1" s="1"/>
  <c r="J1119" i="1"/>
  <c r="K1119" i="1" s="1"/>
  <c r="M1119" i="1" s="1"/>
  <c r="J1120" i="1"/>
  <c r="K1120" i="1" s="1"/>
  <c r="M1120" i="1" s="1"/>
  <c r="J1121" i="1"/>
  <c r="K1121" i="1" s="1"/>
  <c r="M1121" i="1" s="1"/>
  <c r="J1122" i="1"/>
  <c r="K1122" i="1" s="1"/>
  <c r="M1122" i="1" s="1"/>
  <c r="J1123" i="1"/>
  <c r="K1123" i="1" s="1"/>
  <c r="M1123" i="1" s="1"/>
  <c r="J1124" i="1"/>
  <c r="K1124" i="1" s="1"/>
  <c r="M1124" i="1" s="1"/>
  <c r="J1125" i="1"/>
  <c r="K1125" i="1" s="1"/>
  <c r="M1125" i="1" s="1"/>
  <c r="J1126" i="1"/>
  <c r="K1126" i="1" s="1"/>
  <c r="M1126" i="1" s="1"/>
  <c r="J1127" i="1"/>
  <c r="K1127" i="1" s="1"/>
  <c r="M1127" i="1" s="1"/>
  <c r="J1128" i="1"/>
  <c r="K1128" i="1" s="1"/>
  <c r="M1128" i="1" s="1"/>
  <c r="J1129" i="1"/>
  <c r="K1129" i="1" s="1"/>
  <c r="M1129" i="1" s="1"/>
  <c r="J1130" i="1"/>
  <c r="K1130" i="1" s="1"/>
  <c r="M1130" i="1" s="1"/>
  <c r="J1131" i="1"/>
  <c r="K1131" i="1" s="1"/>
  <c r="M1131" i="1" s="1"/>
  <c r="J1132" i="1"/>
  <c r="K1132" i="1" s="1"/>
  <c r="M1132" i="1" s="1"/>
  <c r="J1133" i="1"/>
  <c r="K1133" i="1" s="1"/>
  <c r="M1133" i="1" s="1"/>
  <c r="J1134" i="1"/>
  <c r="K1134" i="1" s="1"/>
  <c r="M1134" i="1" s="1"/>
  <c r="J1135" i="1"/>
  <c r="K1135" i="1" s="1"/>
  <c r="M1135" i="1" s="1"/>
  <c r="J1136" i="1"/>
  <c r="K1136" i="1" s="1"/>
  <c r="M1136" i="1" s="1"/>
  <c r="J1137" i="1"/>
  <c r="K1137" i="1" s="1"/>
  <c r="M1137" i="1" s="1"/>
  <c r="J1138" i="1"/>
  <c r="K1138" i="1" s="1"/>
  <c r="M1138" i="1" s="1"/>
  <c r="J1139" i="1"/>
  <c r="K1139" i="1" s="1"/>
  <c r="M1139" i="1" s="1"/>
  <c r="J1140" i="1"/>
  <c r="K1140" i="1" s="1"/>
  <c r="M1140" i="1" s="1"/>
  <c r="J1141" i="1"/>
  <c r="K1141" i="1" s="1"/>
  <c r="M1141" i="1" s="1"/>
  <c r="J1142" i="1"/>
  <c r="K1142" i="1" s="1"/>
  <c r="M1142" i="1" s="1"/>
  <c r="J1143" i="1"/>
  <c r="K1143" i="1" s="1"/>
  <c r="M1143" i="1" s="1"/>
  <c r="J1144" i="1"/>
  <c r="K1144" i="1" s="1"/>
  <c r="M1144" i="1" s="1"/>
  <c r="J1145" i="1"/>
  <c r="K1145" i="1" s="1"/>
  <c r="M1145" i="1" s="1"/>
  <c r="J1146" i="1"/>
  <c r="K1146" i="1" s="1"/>
  <c r="M1146" i="1" s="1"/>
  <c r="J1147" i="1"/>
  <c r="K1147" i="1" s="1"/>
  <c r="M1147" i="1" s="1"/>
  <c r="J1148" i="1"/>
  <c r="K1148" i="1" s="1"/>
  <c r="M1148" i="1" s="1"/>
  <c r="J1149" i="1"/>
  <c r="K1149" i="1" s="1"/>
  <c r="M1149" i="1" s="1"/>
  <c r="J1150" i="1"/>
  <c r="K1150" i="1" s="1"/>
  <c r="M1150" i="1" s="1"/>
  <c r="J1151" i="1"/>
  <c r="K1151" i="1" s="1"/>
  <c r="M1151" i="1" s="1"/>
  <c r="J1152" i="1"/>
  <c r="K1152" i="1" s="1"/>
  <c r="M1152" i="1" s="1"/>
  <c r="J1153" i="1"/>
  <c r="K1153" i="1" s="1"/>
  <c r="M1153" i="1" s="1"/>
  <c r="J1154" i="1"/>
  <c r="K1154" i="1" s="1"/>
  <c r="M1154" i="1" s="1"/>
  <c r="J1155" i="1"/>
  <c r="K1155" i="1" s="1"/>
  <c r="M1155" i="1" s="1"/>
  <c r="J1156" i="1"/>
  <c r="K1156" i="1" s="1"/>
  <c r="M1156" i="1" s="1"/>
  <c r="J1157" i="1"/>
  <c r="K1157" i="1" s="1"/>
  <c r="M1157" i="1" s="1"/>
  <c r="J1158" i="1"/>
  <c r="K1158" i="1" s="1"/>
  <c r="M1158" i="1" s="1"/>
  <c r="J1159" i="1"/>
  <c r="K1159" i="1" s="1"/>
  <c r="M1159" i="1" s="1"/>
  <c r="J1160" i="1"/>
  <c r="K1160" i="1" s="1"/>
  <c r="M1160" i="1" s="1"/>
  <c r="J1161" i="1"/>
  <c r="K1161" i="1" s="1"/>
  <c r="M1161" i="1" s="1"/>
  <c r="J1162" i="1"/>
  <c r="K1162" i="1" s="1"/>
  <c r="M1162" i="1" s="1"/>
  <c r="J1163" i="1"/>
  <c r="K1163" i="1" s="1"/>
  <c r="M1163" i="1" s="1"/>
  <c r="J1164" i="1"/>
  <c r="K1164" i="1" s="1"/>
  <c r="M1164" i="1" s="1"/>
  <c r="J1165" i="1"/>
  <c r="K1165" i="1" s="1"/>
  <c r="M1165" i="1" s="1"/>
  <c r="J1166" i="1"/>
  <c r="K1166" i="1" s="1"/>
  <c r="M1166" i="1" s="1"/>
  <c r="J1167" i="1"/>
  <c r="K1167" i="1" s="1"/>
  <c r="M1167" i="1" s="1"/>
  <c r="J1168" i="1"/>
  <c r="K1168" i="1" s="1"/>
  <c r="M1168" i="1" s="1"/>
  <c r="J1169" i="1"/>
  <c r="K1169" i="1" s="1"/>
  <c r="M1169" i="1" s="1"/>
  <c r="J1170" i="1"/>
  <c r="K1170" i="1" s="1"/>
  <c r="M1170" i="1" s="1"/>
  <c r="J1171" i="1"/>
  <c r="K1171" i="1" s="1"/>
  <c r="M1171" i="1" s="1"/>
  <c r="J1172" i="1"/>
  <c r="K1172" i="1" s="1"/>
  <c r="M1172" i="1" s="1"/>
  <c r="J1173" i="1"/>
  <c r="K1173" i="1" s="1"/>
  <c r="M1173" i="1" s="1"/>
  <c r="J1174" i="1"/>
  <c r="K1174" i="1" s="1"/>
  <c r="M1174" i="1" s="1"/>
  <c r="J1175" i="1"/>
  <c r="K1175" i="1" s="1"/>
  <c r="M1175" i="1" s="1"/>
  <c r="J1176" i="1"/>
  <c r="K1176" i="1" s="1"/>
  <c r="M1176" i="1" s="1"/>
  <c r="J1177" i="1"/>
  <c r="K1177" i="1" s="1"/>
  <c r="M1177" i="1" s="1"/>
  <c r="J1178" i="1"/>
  <c r="K1178" i="1" s="1"/>
  <c r="M1178" i="1" s="1"/>
  <c r="J1179" i="1"/>
  <c r="K1179" i="1" s="1"/>
  <c r="M1179" i="1" s="1"/>
  <c r="J1180" i="1"/>
  <c r="K1180" i="1" s="1"/>
  <c r="M1180" i="1" s="1"/>
  <c r="J1181" i="1"/>
  <c r="K1181" i="1" s="1"/>
  <c r="M1181" i="1" s="1"/>
  <c r="J1182" i="1"/>
  <c r="K1182" i="1" s="1"/>
  <c r="M1182" i="1" s="1"/>
  <c r="J1183" i="1"/>
  <c r="K1183" i="1" s="1"/>
  <c r="M1183" i="1" s="1"/>
  <c r="J1184" i="1"/>
  <c r="K1184" i="1" s="1"/>
  <c r="M1184" i="1" s="1"/>
  <c r="J1185" i="1"/>
  <c r="K1185" i="1" s="1"/>
  <c r="M1185" i="1" s="1"/>
  <c r="J1186" i="1"/>
  <c r="K1186" i="1" s="1"/>
  <c r="M1186" i="1" s="1"/>
  <c r="J1187" i="1"/>
  <c r="K1187" i="1" s="1"/>
  <c r="M1187" i="1" s="1"/>
  <c r="J1188" i="1"/>
  <c r="K1188" i="1" s="1"/>
  <c r="M1188" i="1" s="1"/>
  <c r="J1189" i="1"/>
  <c r="K1189" i="1" s="1"/>
  <c r="M1189" i="1" s="1"/>
  <c r="J1190" i="1"/>
  <c r="K1190" i="1" s="1"/>
  <c r="M1190" i="1" s="1"/>
  <c r="J1191" i="1"/>
  <c r="K1191" i="1" s="1"/>
  <c r="M1191" i="1" s="1"/>
  <c r="J1192" i="1"/>
  <c r="K1192" i="1" s="1"/>
  <c r="M1192" i="1" s="1"/>
  <c r="J1193" i="1"/>
  <c r="K1193" i="1" s="1"/>
  <c r="M1193" i="1" s="1"/>
  <c r="J1194" i="1"/>
  <c r="K1194" i="1" s="1"/>
  <c r="M1194" i="1" s="1"/>
  <c r="J1195" i="1"/>
  <c r="K1195" i="1" s="1"/>
  <c r="M1195" i="1" s="1"/>
  <c r="J1196" i="1"/>
  <c r="K1196" i="1" s="1"/>
  <c r="M1196" i="1" s="1"/>
  <c r="J1197" i="1"/>
  <c r="K1197" i="1" s="1"/>
  <c r="M1197" i="1" s="1"/>
  <c r="J1198" i="1"/>
  <c r="K1198" i="1" s="1"/>
  <c r="M1198" i="1" s="1"/>
  <c r="J1199" i="1"/>
  <c r="K1199" i="1" s="1"/>
  <c r="M1199" i="1" s="1"/>
  <c r="J1200" i="1"/>
  <c r="K1200" i="1" s="1"/>
  <c r="M1200" i="1" s="1"/>
  <c r="J1201" i="1"/>
  <c r="K1201" i="1" s="1"/>
  <c r="M1201" i="1" s="1"/>
  <c r="J1202" i="1"/>
  <c r="K1202" i="1" s="1"/>
  <c r="M1202" i="1" s="1"/>
  <c r="J1203" i="1"/>
  <c r="K1203" i="1" s="1"/>
  <c r="M1203" i="1" s="1"/>
  <c r="J1204" i="1"/>
  <c r="K1204" i="1" s="1"/>
  <c r="M1204" i="1" s="1"/>
  <c r="J1205" i="1"/>
  <c r="K1205" i="1" s="1"/>
  <c r="M1205" i="1" s="1"/>
  <c r="J1206" i="1"/>
  <c r="K1206" i="1" s="1"/>
  <c r="M1206" i="1" s="1"/>
  <c r="J1207" i="1"/>
  <c r="K1207" i="1" s="1"/>
  <c r="M1207" i="1" s="1"/>
  <c r="J1208" i="1"/>
  <c r="K1208" i="1" s="1"/>
  <c r="M1208" i="1" s="1"/>
  <c r="J1209" i="1"/>
  <c r="K1209" i="1" s="1"/>
  <c r="M1209" i="1" s="1"/>
  <c r="J1210" i="1"/>
  <c r="K1210" i="1" s="1"/>
  <c r="M1210" i="1" s="1"/>
  <c r="J1211" i="1"/>
  <c r="K1211" i="1" s="1"/>
  <c r="M1211" i="1" s="1"/>
  <c r="J1212" i="1"/>
  <c r="K1212" i="1" s="1"/>
  <c r="M1212" i="1" s="1"/>
  <c r="J1213" i="1"/>
  <c r="K1213" i="1" s="1"/>
  <c r="M1213" i="1" s="1"/>
  <c r="J1214" i="1"/>
  <c r="K1214" i="1" s="1"/>
  <c r="M1214" i="1" s="1"/>
  <c r="J1215" i="1"/>
  <c r="K1215" i="1" s="1"/>
  <c r="M1215" i="1" s="1"/>
  <c r="J1216" i="1"/>
  <c r="K1216" i="1" s="1"/>
  <c r="M1216" i="1" s="1"/>
  <c r="J1217" i="1"/>
  <c r="K1217" i="1" s="1"/>
  <c r="M1217" i="1" s="1"/>
  <c r="J1218" i="1"/>
  <c r="K1218" i="1" s="1"/>
  <c r="M1218" i="1" s="1"/>
  <c r="J1219" i="1"/>
  <c r="K1219" i="1" s="1"/>
  <c r="M1219" i="1" s="1"/>
  <c r="J1220" i="1"/>
  <c r="K1220" i="1" s="1"/>
  <c r="M1220" i="1" s="1"/>
  <c r="J1221" i="1"/>
  <c r="K1221" i="1" s="1"/>
  <c r="M1221" i="1" s="1"/>
  <c r="J1222" i="1"/>
  <c r="K1222" i="1" s="1"/>
  <c r="M1222" i="1" s="1"/>
  <c r="J1223" i="1"/>
  <c r="K1223" i="1" s="1"/>
  <c r="M1223" i="1" s="1"/>
  <c r="J1224" i="1"/>
  <c r="K1224" i="1" s="1"/>
  <c r="M1224" i="1" s="1"/>
  <c r="J1225" i="1"/>
  <c r="K1225" i="1" s="1"/>
  <c r="M1225" i="1" s="1"/>
  <c r="J1226" i="1"/>
  <c r="K1226" i="1" s="1"/>
  <c r="M1226" i="1" s="1"/>
  <c r="J1227" i="1"/>
  <c r="K1227" i="1" s="1"/>
  <c r="M1227" i="1" s="1"/>
  <c r="J1228" i="1"/>
  <c r="K1228" i="1" s="1"/>
  <c r="M1228" i="1" s="1"/>
  <c r="J1229" i="1"/>
  <c r="K1229" i="1" s="1"/>
  <c r="M1229" i="1" s="1"/>
  <c r="J1230" i="1"/>
  <c r="K1230" i="1" s="1"/>
  <c r="M1230" i="1" s="1"/>
  <c r="J1231" i="1"/>
  <c r="K1231" i="1" s="1"/>
  <c r="M1231" i="1" s="1"/>
  <c r="J1232" i="1"/>
  <c r="K1232" i="1" s="1"/>
  <c r="M1232" i="1" s="1"/>
  <c r="J1233" i="1"/>
  <c r="K1233" i="1" s="1"/>
  <c r="M1233" i="1" s="1"/>
  <c r="J1234" i="1"/>
  <c r="K1234" i="1" s="1"/>
  <c r="M1234" i="1" s="1"/>
  <c r="J1235" i="1"/>
  <c r="K1235" i="1" s="1"/>
  <c r="M1235" i="1" s="1"/>
  <c r="J1236" i="1"/>
  <c r="K1236" i="1" s="1"/>
  <c r="M1236" i="1" s="1"/>
  <c r="J1237" i="1"/>
  <c r="K1237" i="1" s="1"/>
  <c r="M1237" i="1" s="1"/>
  <c r="J1238" i="1"/>
  <c r="K1238" i="1" s="1"/>
  <c r="M1238" i="1" s="1"/>
  <c r="J1239" i="1"/>
  <c r="K1239" i="1" s="1"/>
  <c r="M1239" i="1" s="1"/>
  <c r="J1240" i="1"/>
  <c r="K1240" i="1" s="1"/>
  <c r="M1240" i="1" s="1"/>
  <c r="J1241" i="1"/>
  <c r="K1241" i="1" s="1"/>
  <c r="M1241" i="1" s="1"/>
  <c r="J1242" i="1"/>
  <c r="K1242" i="1" s="1"/>
  <c r="M1242" i="1" s="1"/>
  <c r="J1243" i="1"/>
  <c r="K1243" i="1" s="1"/>
  <c r="M1243" i="1" s="1"/>
  <c r="J1244" i="1"/>
  <c r="K1244" i="1" s="1"/>
  <c r="M1244" i="1" s="1"/>
  <c r="J1245" i="1"/>
  <c r="K1245" i="1" s="1"/>
  <c r="M1245" i="1" s="1"/>
  <c r="J1246" i="1"/>
  <c r="K1246" i="1" s="1"/>
  <c r="M1246" i="1" s="1"/>
  <c r="J1247" i="1"/>
  <c r="K1247" i="1" s="1"/>
  <c r="M1247" i="1" s="1"/>
  <c r="J1248" i="1"/>
  <c r="K1248" i="1" s="1"/>
  <c r="M1248" i="1" s="1"/>
  <c r="J1249" i="1"/>
  <c r="K1249" i="1" s="1"/>
  <c r="M1249" i="1" s="1"/>
  <c r="J1250" i="1"/>
  <c r="K1250" i="1" s="1"/>
  <c r="M1250" i="1" s="1"/>
  <c r="J1251" i="1"/>
  <c r="K1251" i="1" s="1"/>
  <c r="M1251" i="1" s="1"/>
  <c r="J1252" i="1"/>
  <c r="K1252" i="1" s="1"/>
  <c r="M1252" i="1" s="1"/>
  <c r="J1253" i="1"/>
  <c r="K1253" i="1" s="1"/>
  <c r="M1253" i="1" s="1"/>
  <c r="J1254" i="1"/>
  <c r="K1254" i="1" s="1"/>
  <c r="M1254" i="1" s="1"/>
  <c r="J1255" i="1"/>
  <c r="K1255" i="1" s="1"/>
  <c r="M1255" i="1" s="1"/>
  <c r="J1256" i="1"/>
  <c r="K1256" i="1" s="1"/>
  <c r="M1256" i="1" s="1"/>
  <c r="J1257" i="1"/>
  <c r="K1257" i="1" s="1"/>
  <c r="M1257" i="1" s="1"/>
  <c r="J1258" i="1"/>
  <c r="K1258" i="1" s="1"/>
  <c r="M1258" i="1" s="1"/>
  <c r="J1259" i="1"/>
  <c r="K1259" i="1" s="1"/>
  <c r="M1259" i="1" s="1"/>
  <c r="J1260" i="1"/>
  <c r="K1260" i="1" s="1"/>
  <c r="M1260" i="1" s="1"/>
  <c r="J1261" i="1"/>
  <c r="K1261" i="1" s="1"/>
  <c r="M1261" i="1" s="1"/>
  <c r="J1262" i="1"/>
  <c r="K1262" i="1" s="1"/>
  <c r="M1262" i="1" s="1"/>
  <c r="J1263" i="1"/>
  <c r="K1263" i="1" s="1"/>
  <c r="M1263" i="1" s="1"/>
  <c r="J1264" i="1"/>
  <c r="K1264" i="1" s="1"/>
  <c r="M1264" i="1" s="1"/>
  <c r="J1265" i="1"/>
  <c r="K1265" i="1" s="1"/>
  <c r="M1265" i="1" s="1"/>
  <c r="J1266" i="1"/>
  <c r="K1266" i="1" s="1"/>
  <c r="M1266" i="1" s="1"/>
  <c r="J1267" i="1"/>
  <c r="K1267" i="1" s="1"/>
  <c r="M1267" i="1" s="1"/>
  <c r="J1268" i="1"/>
  <c r="K1268" i="1" s="1"/>
  <c r="M1268" i="1" s="1"/>
  <c r="J1269" i="1"/>
  <c r="K1269" i="1" s="1"/>
  <c r="M1269" i="1" s="1"/>
  <c r="J1270" i="1"/>
  <c r="K1270" i="1" s="1"/>
  <c r="M1270" i="1" s="1"/>
  <c r="J1271" i="1"/>
  <c r="K1271" i="1" s="1"/>
  <c r="M1271" i="1" s="1"/>
  <c r="J1272" i="1"/>
  <c r="K1272" i="1" s="1"/>
  <c r="M1272" i="1" s="1"/>
  <c r="J1273" i="1"/>
  <c r="K1273" i="1" s="1"/>
  <c r="M1273" i="1" s="1"/>
  <c r="J1274" i="1"/>
  <c r="K1274" i="1" s="1"/>
  <c r="M1274" i="1" s="1"/>
  <c r="J1275" i="1"/>
  <c r="K1275" i="1" s="1"/>
  <c r="M1275" i="1" s="1"/>
  <c r="J1276" i="1"/>
  <c r="K1276" i="1" s="1"/>
  <c r="M1276" i="1" s="1"/>
  <c r="J1277" i="1"/>
  <c r="K1277" i="1" s="1"/>
  <c r="M1277" i="1" s="1"/>
  <c r="J1278" i="1"/>
  <c r="K1278" i="1" s="1"/>
  <c r="M1278" i="1" s="1"/>
  <c r="J1279" i="1"/>
  <c r="K1279" i="1" s="1"/>
  <c r="M1279" i="1" s="1"/>
  <c r="J1280" i="1"/>
  <c r="K1280" i="1" s="1"/>
  <c r="M1280" i="1" s="1"/>
  <c r="J1281" i="1"/>
  <c r="K1281" i="1" s="1"/>
  <c r="M1281" i="1" s="1"/>
  <c r="J1282" i="1"/>
  <c r="K1282" i="1" s="1"/>
  <c r="M1282" i="1" s="1"/>
  <c r="J1283" i="1"/>
  <c r="K1283" i="1" s="1"/>
  <c r="M1283" i="1" s="1"/>
  <c r="J1284" i="1"/>
  <c r="K1284" i="1" s="1"/>
  <c r="M1284" i="1" s="1"/>
  <c r="J1285" i="1"/>
  <c r="K1285" i="1" s="1"/>
  <c r="M1285" i="1" s="1"/>
  <c r="J1286" i="1"/>
  <c r="K1286" i="1" s="1"/>
  <c r="M1286" i="1" s="1"/>
  <c r="J1287" i="1"/>
  <c r="K1287" i="1" s="1"/>
  <c r="M1287" i="1" s="1"/>
  <c r="J1288" i="1"/>
  <c r="K1288" i="1" s="1"/>
  <c r="M1288" i="1" s="1"/>
  <c r="J1289" i="1"/>
  <c r="K1289" i="1" s="1"/>
  <c r="M1289" i="1" s="1"/>
  <c r="J1290" i="1"/>
  <c r="K1290" i="1" s="1"/>
  <c r="M1290" i="1" s="1"/>
  <c r="J1291" i="1"/>
  <c r="K1291" i="1" s="1"/>
  <c r="M1291" i="1" s="1"/>
  <c r="J1292" i="1"/>
  <c r="K1292" i="1" s="1"/>
  <c r="M1292" i="1" s="1"/>
  <c r="J1293" i="1"/>
  <c r="K1293" i="1" s="1"/>
  <c r="M1293" i="1" s="1"/>
  <c r="J1294" i="1"/>
  <c r="K1294" i="1" s="1"/>
  <c r="M1294" i="1" s="1"/>
  <c r="J1295" i="1"/>
  <c r="K1295" i="1" s="1"/>
  <c r="M1295" i="1" s="1"/>
  <c r="J1296" i="1"/>
  <c r="K1296" i="1" s="1"/>
  <c r="M1296" i="1" s="1"/>
  <c r="J1297" i="1"/>
  <c r="K1297" i="1" s="1"/>
  <c r="M1297" i="1" s="1"/>
  <c r="J1298" i="1"/>
  <c r="K1298" i="1" s="1"/>
  <c r="M1298" i="1" s="1"/>
  <c r="J1299" i="1"/>
  <c r="K1299" i="1" s="1"/>
  <c r="M1299" i="1" s="1"/>
  <c r="J1300" i="1"/>
  <c r="K1300" i="1" s="1"/>
  <c r="M1300" i="1" s="1"/>
  <c r="J1301" i="1"/>
  <c r="K1301" i="1" s="1"/>
  <c r="M1301" i="1" s="1"/>
  <c r="J1302" i="1"/>
  <c r="K1302" i="1" s="1"/>
  <c r="M1302" i="1" s="1"/>
  <c r="J1303" i="1"/>
  <c r="K1303" i="1" s="1"/>
  <c r="M1303" i="1" s="1"/>
  <c r="J1304" i="1"/>
  <c r="K1304" i="1" s="1"/>
  <c r="M1304" i="1" s="1"/>
  <c r="J1305" i="1"/>
  <c r="K1305" i="1" s="1"/>
  <c r="M1305" i="1" s="1"/>
  <c r="J1306" i="1"/>
  <c r="K1306" i="1" s="1"/>
  <c r="M1306" i="1" s="1"/>
  <c r="J1307" i="1"/>
  <c r="K1307" i="1" s="1"/>
  <c r="M1307" i="1" s="1"/>
  <c r="J1308" i="1"/>
  <c r="K1308" i="1" s="1"/>
  <c r="M1308" i="1" s="1"/>
  <c r="J1309" i="1"/>
  <c r="K1309" i="1" s="1"/>
  <c r="M1309" i="1" s="1"/>
  <c r="J1310" i="1"/>
  <c r="K1310" i="1" s="1"/>
  <c r="M1310" i="1" s="1"/>
  <c r="J1311" i="1"/>
  <c r="K1311" i="1" s="1"/>
  <c r="M1311" i="1" s="1"/>
  <c r="J1312" i="1"/>
  <c r="K1312" i="1" s="1"/>
  <c r="M1312" i="1" s="1"/>
  <c r="J1313" i="1"/>
  <c r="K1313" i="1" s="1"/>
  <c r="M1313" i="1" s="1"/>
  <c r="J1314" i="1"/>
  <c r="K1314" i="1" s="1"/>
  <c r="M1314" i="1" s="1"/>
  <c r="J1315" i="1"/>
  <c r="K1315" i="1" s="1"/>
  <c r="M1315" i="1" s="1"/>
  <c r="J1316" i="1"/>
  <c r="K1316" i="1" s="1"/>
  <c r="M1316" i="1" s="1"/>
  <c r="J1317" i="1"/>
  <c r="K1317" i="1" s="1"/>
  <c r="M1317" i="1" s="1"/>
  <c r="J1318" i="1"/>
  <c r="K1318" i="1" s="1"/>
  <c r="M1318" i="1" s="1"/>
  <c r="J1319" i="1"/>
  <c r="K1319" i="1" s="1"/>
  <c r="M1319" i="1" s="1"/>
  <c r="J1320" i="1"/>
  <c r="K1320" i="1" s="1"/>
  <c r="M1320" i="1" s="1"/>
  <c r="J1321" i="1"/>
  <c r="K1321" i="1" s="1"/>
  <c r="M1321" i="1" s="1"/>
  <c r="J1322" i="1"/>
  <c r="K1322" i="1" s="1"/>
  <c r="M1322" i="1" s="1"/>
  <c r="J1323" i="1"/>
  <c r="K1323" i="1" s="1"/>
  <c r="M1323" i="1" s="1"/>
  <c r="J1324" i="1"/>
  <c r="K1324" i="1" s="1"/>
  <c r="M1324" i="1" s="1"/>
  <c r="J1325" i="1"/>
  <c r="K1325" i="1" s="1"/>
  <c r="M1325" i="1" s="1"/>
  <c r="J1326" i="1"/>
  <c r="K1326" i="1" s="1"/>
  <c r="M1326" i="1" s="1"/>
  <c r="J1327" i="1"/>
  <c r="K1327" i="1" s="1"/>
  <c r="M1327" i="1" s="1"/>
  <c r="J1328" i="1"/>
  <c r="K1328" i="1" s="1"/>
  <c r="M1328" i="1" s="1"/>
  <c r="J1329" i="1"/>
  <c r="K1329" i="1" s="1"/>
  <c r="M1329" i="1" s="1"/>
  <c r="J1330" i="1"/>
  <c r="K1330" i="1" s="1"/>
  <c r="M1330" i="1" s="1"/>
  <c r="J1331" i="1"/>
  <c r="K1331" i="1" s="1"/>
  <c r="M1331" i="1" s="1"/>
  <c r="J1332" i="1"/>
  <c r="K1332" i="1" s="1"/>
  <c r="M1332" i="1" s="1"/>
  <c r="J1333" i="1"/>
  <c r="K1333" i="1" s="1"/>
  <c r="M1333" i="1" s="1"/>
  <c r="J1334" i="1"/>
  <c r="K1334" i="1" s="1"/>
  <c r="M1334" i="1" s="1"/>
  <c r="J1335" i="1"/>
  <c r="K1335" i="1" s="1"/>
  <c r="M1335" i="1" s="1"/>
  <c r="J1336" i="1"/>
  <c r="K1336" i="1" s="1"/>
  <c r="M1336" i="1" s="1"/>
  <c r="J1337" i="1"/>
  <c r="K1337" i="1" s="1"/>
  <c r="M1337" i="1" s="1"/>
  <c r="J1338" i="1"/>
  <c r="K1338" i="1" s="1"/>
  <c r="M1338" i="1" s="1"/>
  <c r="J1339" i="1"/>
  <c r="K1339" i="1" s="1"/>
  <c r="M1339" i="1" s="1"/>
  <c r="J1340" i="1"/>
  <c r="K1340" i="1" s="1"/>
  <c r="M1340" i="1" s="1"/>
  <c r="J1341" i="1"/>
  <c r="K1341" i="1" s="1"/>
  <c r="M1341" i="1" s="1"/>
  <c r="J1342" i="1"/>
  <c r="K1342" i="1" s="1"/>
  <c r="M1342" i="1" s="1"/>
  <c r="J1343" i="1"/>
  <c r="K1343" i="1" s="1"/>
  <c r="M1343" i="1" s="1"/>
  <c r="J1344" i="1"/>
  <c r="K1344" i="1" s="1"/>
  <c r="M1344" i="1" s="1"/>
  <c r="J1345" i="1"/>
  <c r="K1345" i="1" s="1"/>
  <c r="M1345" i="1" s="1"/>
  <c r="J1346" i="1"/>
  <c r="K1346" i="1" s="1"/>
  <c r="M1346" i="1" s="1"/>
  <c r="J1347" i="1"/>
  <c r="K1347" i="1" s="1"/>
  <c r="M1347" i="1" s="1"/>
  <c r="J1348" i="1"/>
  <c r="K1348" i="1" s="1"/>
  <c r="M1348" i="1" s="1"/>
  <c r="J1349" i="1"/>
  <c r="K1349" i="1" s="1"/>
  <c r="M1349" i="1" s="1"/>
  <c r="J1350" i="1"/>
  <c r="K1350" i="1" s="1"/>
  <c r="M1350" i="1" s="1"/>
  <c r="J1351" i="1"/>
  <c r="K1351" i="1" s="1"/>
  <c r="M1351" i="1" s="1"/>
  <c r="J1352" i="1"/>
  <c r="K1352" i="1" s="1"/>
  <c r="M1352" i="1" s="1"/>
  <c r="J1353" i="1"/>
  <c r="K1353" i="1" s="1"/>
  <c r="M1353" i="1" s="1"/>
  <c r="J1354" i="1"/>
  <c r="K1354" i="1" s="1"/>
  <c r="M1354" i="1" s="1"/>
  <c r="J1355" i="1"/>
  <c r="K1355" i="1" s="1"/>
  <c r="M1355" i="1" s="1"/>
  <c r="J1356" i="1"/>
  <c r="K1356" i="1" s="1"/>
  <c r="M1356" i="1" s="1"/>
  <c r="J1357" i="1"/>
  <c r="K1357" i="1" s="1"/>
  <c r="M1357" i="1" s="1"/>
  <c r="J1358" i="1"/>
  <c r="K1358" i="1" s="1"/>
  <c r="M1358" i="1" s="1"/>
  <c r="J1359" i="1"/>
  <c r="K1359" i="1" s="1"/>
  <c r="M1359" i="1" s="1"/>
  <c r="J1360" i="1"/>
  <c r="K1360" i="1" s="1"/>
  <c r="M1360" i="1" s="1"/>
  <c r="J1361" i="1"/>
  <c r="K1361" i="1" s="1"/>
  <c r="M1361" i="1" s="1"/>
  <c r="J1362" i="1"/>
  <c r="K1362" i="1" s="1"/>
  <c r="M1362" i="1" s="1"/>
  <c r="J1363" i="1"/>
  <c r="K1363" i="1" s="1"/>
  <c r="M1363" i="1" s="1"/>
  <c r="J1364" i="1"/>
  <c r="K1364" i="1" s="1"/>
  <c r="M1364" i="1" s="1"/>
  <c r="J1365" i="1"/>
  <c r="K1365" i="1" s="1"/>
  <c r="M1365" i="1" s="1"/>
  <c r="J1366" i="1"/>
  <c r="K1366" i="1" s="1"/>
  <c r="M1366" i="1" s="1"/>
  <c r="J1367" i="1"/>
  <c r="K1367" i="1" s="1"/>
  <c r="M1367" i="1" s="1"/>
  <c r="J1368" i="1"/>
  <c r="K1368" i="1" s="1"/>
  <c r="M1368" i="1" s="1"/>
  <c r="J1369" i="1"/>
  <c r="K1369" i="1" s="1"/>
  <c r="M1369" i="1" s="1"/>
  <c r="J1370" i="1"/>
  <c r="K1370" i="1" s="1"/>
  <c r="M1370" i="1" s="1"/>
  <c r="J1371" i="1"/>
  <c r="K1371" i="1" s="1"/>
  <c r="M1371" i="1" s="1"/>
  <c r="J1372" i="1"/>
  <c r="K1372" i="1" s="1"/>
  <c r="M1372" i="1" s="1"/>
  <c r="J1373" i="1"/>
  <c r="K1373" i="1" s="1"/>
  <c r="M1373" i="1" s="1"/>
  <c r="J1374" i="1"/>
  <c r="K1374" i="1" s="1"/>
  <c r="M1374" i="1" s="1"/>
  <c r="J1375" i="1"/>
  <c r="K1375" i="1" s="1"/>
  <c r="M1375" i="1" s="1"/>
  <c r="J1376" i="1"/>
  <c r="K1376" i="1" s="1"/>
  <c r="M1376" i="1" s="1"/>
  <c r="J1377" i="1"/>
  <c r="K1377" i="1" s="1"/>
  <c r="M1377" i="1" s="1"/>
  <c r="J1378" i="1"/>
  <c r="K1378" i="1" s="1"/>
  <c r="M1378" i="1" s="1"/>
  <c r="J1379" i="1"/>
  <c r="K1379" i="1" s="1"/>
  <c r="M1379" i="1" s="1"/>
  <c r="J1380" i="1"/>
  <c r="K1380" i="1" s="1"/>
  <c r="M1380" i="1" s="1"/>
  <c r="J1381" i="1"/>
  <c r="K1381" i="1" s="1"/>
  <c r="M1381" i="1" s="1"/>
  <c r="J1382" i="1"/>
  <c r="K1382" i="1" s="1"/>
  <c r="M1382" i="1" s="1"/>
  <c r="J1383" i="1"/>
  <c r="K1383" i="1" s="1"/>
  <c r="M1383" i="1" s="1"/>
  <c r="J1384" i="1"/>
  <c r="K1384" i="1" s="1"/>
  <c r="M1384" i="1" s="1"/>
  <c r="J1385" i="1"/>
  <c r="K1385" i="1" s="1"/>
  <c r="M1385" i="1" s="1"/>
  <c r="J1386" i="1"/>
  <c r="K1386" i="1" s="1"/>
  <c r="M1386" i="1" s="1"/>
  <c r="J1387" i="1"/>
  <c r="K1387" i="1" s="1"/>
  <c r="M1387" i="1" s="1"/>
  <c r="J1388" i="1"/>
  <c r="K1388" i="1" s="1"/>
  <c r="M1388" i="1" s="1"/>
  <c r="J1389" i="1"/>
  <c r="K1389" i="1" s="1"/>
  <c r="M1389" i="1" s="1"/>
  <c r="J1390" i="1"/>
  <c r="K1390" i="1" s="1"/>
  <c r="M1390" i="1" s="1"/>
  <c r="J1391" i="1"/>
  <c r="K1391" i="1" s="1"/>
  <c r="M1391" i="1" s="1"/>
  <c r="J1392" i="1"/>
  <c r="K1392" i="1" s="1"/>
  <c r="M1392" i="1" s="1"/>
  <c r="J1393" i="1"/>
  <c r="K1393" i="1" s="1"/>
  <c r="M1393" i="1" s="1"/>
  <c r="J1394" i="1"/>
  <c r="K1394" i="1" s="1"/>
  <c r="M1394" i="1" s="1"/>
  <c r="J1395" i="1"/>
  <c r="K1395" i="1" s="1"/>
  <c r="M1395" i="1" s="1"/>
  <c r="J1396" i="1"/>
  <c r="K1396" i="1" s="1"/>
  <c r="M1396" i="1" s="1"/>
  <c r="J1397" i="1"/>
  <c r="K1397" i="1" s="1"/>
  <c r="M1397" i="1" s="1"/>
  <c r="J1398" i="1"/>
  <c r="K1398" i="1" s="1"/>
  <c r="M1398" i="1" s="1"/>
  <c r="J1399" i="1"/>
  <c r="K1399" i="1" s="1"/>
  <c r="M1399" i="1" s="1"/>
  <c r="J1400" i="1"/>
  <c r="K1400" i="1" s="1"/>
  <c r="M1400" i="1" s="1"/>
  <c r="J1401" i="1"/>
  <c r="K1401" i="1" s="1"/>
  <c r="M1401" i="1" s="1"/>
  <c r="J1402" i="1"/>
  <c r="K1402" i="1" s="1"/>
  <c r="M1402" i="1" s="1"/>
  <c r="J1403" i="1"/>
  <c r="K1403" i="1" s="1"/>
  <c r="M1403" i="1" s="1"/>
  <c r="J1404" i="1"/>
  <c r="K1404" i="1" s="1"/>
  <c r="M1404" i="1" s="1"/>
  <c r="J1405" i="1"/>
  <c r="K1405" i="1" s="1"/>
  <c r="M1405" i="1" s="1"/>
  <c r="J1406" i="1"/>
  <c r="K1406" i="1" s="1"/>
  <c r="M1406" i="1" s="1"/>
  <c r="J1407" i="1"/>
  <c r="K1407" i="1" s="1"/>
  <c r="M1407" i="1" s="1"/>
  <c r="J1408" i="1"/>
  <c r="K1408" i="1" s="1"/>
  <c r="M1408" i="1" s="1"/>
  <c r="J1409" i="1"/>
  <c r="K1409" i="1" s="1"/>
  <c r="M1409" i="1" s="1"/>
  <c r="J1410" i="1"/>
  <c r="K1410" i="1" s="1"/>
  <c r="M1410" i="1" s="1"/>
  <c r="J1411" i="1"/>
  <c r="K1411" i="1" s="1"/>
  <c r="M1411" i="1" s="1"/>
  <c r="J1412" i="1"/>
  <c r="K1412" i="1" s="1"/>
  <c r="M1412" i="1" s="1"/>
  <c r="J1413" i="1"/>
  <c r="K1413" i="1" s="1"/>
  <c r="M1413" i="1" s="1"/>
  <c r="J1414" i="1"/>
  <c r="K1414" i="1" s="1"/>
  <c r="M1414" i="1" s="1"/>
  <c r="J1415" i="1"/>
  <c r="K1415" i="1" s="1"/>
  <c r="M1415" i="1" s="1"/>
  <c r="J1416" i="1"/>
  <c r="K1416" i="1" s="1"/>
  <c r="M1416" i="1" s="1"/>
  <c r="J1417" i="1"/>
  <c r="K1417" i="1" s="1"/>
  <c r="M1417" i="1" s="1"/>
  <c r="J1418" i="1"/>
  <c r="K1418" i="1" s="1"/>
  <c r="M1418" i="1" s="1"/>
  <c r="J1419" i="1"/>
  <c r="K1419" i="1" s="1"/>
  <c r="M1419" i="1" s="1"/>
  <c r="J1420" i="1"/>
  <c r="K1420" i="1" s="1"/>
  <c r="M1420" i="1" s="1"/>
  <c r="J1421" i="1"/>
  <c r="K1421" i="1" s="1"/>
  <c r="M1421" i="1" s="1"/>
  <c r="J1422" i="1"/>
  <c r="K1422" i="1" s="1"/>
  <c r="M1422" i="1" s="1"/>
  <c r="J1423" i="1"/>
  <c r="K1423" i="1" s="1"/>
  <c r="M1423" i="1" s="1"/>
  <c r="J1424" i="1"/>
  <c r="K1424" i="1" s="1"/>
  <c r="M1424" i="1" s="1"/>
  <c r="J1425" i="1"/>
  <c r="K1425" i="1" s="1"/>
  <c r="M1425" i="1" s="1"/>
  <c r="J1426" i="1"/>
  <c r="K1426" i="1" s="1"/>
  <c r="M1426" i="1" s="1"/>
  <c r="J1427" i="1"/>
  <c r="K1427" i="1" s="1"/>
  <c r="M1427" i="1" s="1"/>
  <c r="J1428" i="1"/>
  <c r="K1428" i="1" s="1"/>
  <c r="M1428" i="1" s="1"/>
  <c r="J1429" i="1"/>
  <c r="K1429" i="1" s="1"/>
  <c r="M1429" i="1" s="1"/>
  <c r="J1430" i="1"/>
  <c r="K1430" i="1" s="1"/>
  <c r="M1430" i="1" s="1"/>
  <c r="J1431" i="1"/>
  <c r="K1431" i="1" s="1"/>
  <c r="M1431" i="1" s="1"/>
  <c r="J1432" i="1"/>
  <c r="K1432" i="1" s="1"/>
  <c r="M1432" i="1" s="1"/>
  <c r="J1433" i="1"/>
  <c r="K1433" i="1" s="1"/>
  <c r="M1433" i="1" s="1"/>
  <c r="J1434" i="1"/>
  <c r="K1434" i="1" s="1"/>
  <c r="M1434" i="1" s="1"/>
  <c r="J1435" i="1"/>
  <c r="K1435" i="1" s="1"/>
  <c r="M1435" i="1" s="1"/>
  <c r="J1436" i="1"/>
  <c r="K1436" i="1" s="1"/>
  <c r="M1436" i="1" s="1"/>
  <c r="J1437" i="1"/>
  <c r="K1437" i="1" s="1"/>
  <c r="M1437" i="1" s="1"/>
  <c r="J1438" i="1"/>
  <c r="K1438" i="1" s="1"/>
  <c r="M1438" i="1" s="1"/>
  <c r="J1439" i="1"/>
  <c r="K1439" i="1" s="1"/>
  <c r="M1439" i="1" s="1"/>
  <c r="J1440" i="1"/>
  <c r="K1440" i="1" s="1"/>
  <c r="M1440" i="1" s="1"/>
  <c r="J1441" i="1"/>
  <c r="K1441" i="1" s="1"/>
  <c r="M1441" i="1" s="1"/>
  <c r="J1442" i="1"/>
  <c r="K1442" i="1" s="1"/>
  <c r="M1442" i="1" s="1"/>
  <c r="J1443" i="1"/>
  <c r="K1443" i="1" s="1"/>
  <c r="M1443" i="1" s="1"/>
  <c r="J1444" i="1"/>
  <c r="K1444" i="1" s="1"/>
  <c r="M1444" i="1" s="1"/>
  <c r="J1445" i="1"/>
  <c r="K1445" i="1" s="1"/>
  <c r="M1445" i="1" s="1"/>
  <c r="J1446" i="1"/>
  <c r="K1446" i="1" s="1"/>
  <c r="M1446" i="1" s="1"/>
  <c r="J1447" i="1"/>
  <c r="K1447" i="1" s="1"/>
  <c r="M1447" i="1" s="1"/>
  <c r="J1448" i="1"/>
  <c r="K1448" i="1" s="1"/>
  <c r="M1448" i="1" s="1"/>
  <c r="J1449" i="1"/>
  <c r="K1449" i="1" s="1"/>
  <c r="M1449" i="1" s="1"/>
  <c r="J1450" i="1"/>
  <c r="K1450" i="1" s="1"/>
  <c r="M1450" i="1" s="1"/>
  <c r="J1451" i="1"/>
  <c r="K1451" i="1" s="1"/>
  <c r="M1451" i="1" s="1"/>
  <c r="J1452" i="1"/>
  <c r="K1452" i="1" s="1"/>
  <c r="M1452" i="1" s="1"/>
  <c r="J1453" i="1"/>
  <c r="K1453" i="1" s="1"/>
  <c r="M1453" i="1" s="1"/>
  <c r="J1454" i="1"/>
  <c r="K1454" i="1" s="1"/>
  <c r="M1454" i="1" s="1"/>
  <c r="J1455" i="1"/>
  <c r="K1455" i="1" s="1"/>
  <c r="M1455" i="1" s="1"/>
  <c r="J1456" i="1"/>
  <c r="K1456" i="1" s="1"/>
  <c r="M1456" i="1" s="1"/>
  <c r="J1457" i="1"/>
  <c r="K1457" i="1" s="1"/>
  <c r="M1457" i="1" s="1"/>
  <c r="J1458" i="1"/>
  <c r="K1458" i="1" s="1"/>
  <c r="M1458" i="1" s="1"/>
  <c r="J1459" i="1"/>
  <c r="K1459" i="1" s="1"/>
  <c r="M1459" i="1" s="1"/>
  <c r="J1460" i="1"/>
  <c r="K1460" i="1" s="1"/>
  <c r="M1460" i="1" s="1"/>
  <c r="J1461" i="1"/>
  <c r="K1461" i="1" s="1"/>
  <c r="M1461" i="1" s="1"/>
  <c r="J1462" i="1"/>
  <c r="K1462" i="1" s="1"/>
  <c r="M1462" i="1" s="1"/>
  <c r="J1463" i="1"/>
  <c r="K1463" i="1" s="1"/>
  <c r="M1463" i="1" s="1"/>
  <c r="J1464" i="1"/>
  <c r="K1464" i="1" s="1"/>
  <c r="M1464" i="1" s="1"/>
  <c r="J1465" i="1"/>
  <c r="K1465" i="1" s="1"/>
  <c r="M1465" i="1" s="1"/>
  <c r="J1466" i="1"/>
  <c r="K1466" i="1" s="1"/>
  <c r="M1466" i="1" s="1"/>
  <c r="J1467" i="1"/>
  <c r="K1467" i="1" s="1"/>
  <c r="M1467" i="1" s="1"/>
  <c r="J1468" i="1"/>
  <c r="K1468" i="1" s="1"/>
  <c r="M1468" i="1" s="1"/>
  <c r="J1469" i="1"/>
  <c r="K1469" i="1" s="1"/>
  <c r="M1469" i="1" s="1"/>
  <c r="J1470" i="1"/>
  <c r="K1470" i="1" s="1"/>
  <c r="M1470" i="1" s="1"/>
  <c r="J1471" i="1"/>
  <c r="K1471" i="1" s="1"/>
  <c r="M1471" i="1" s="1"/>
  <c r="J1472" i="1"/>
  <c r="K1472" i="1" s="1"/>
  <c r="M1472" i="1" s="1"/>
  <c r="J1473" i="1"/>
  <c r="K1473" i="1" s="1"/>
  <c r="M1473" i="1" s="1"/>
  <c r="J1474" i="1"/>
  <c r="K1474" i="1" s="1"/>
  <c r="M1474" i="1" s="1"/>
  <c r="J1475" i="1"/>
  <c r="K1475" i="1" s="1"/>
  <c r="M1475" i="1" s="1"/>
  <c r="J1476" i="1"/>
  <c r="K1476" i="1" s="1"/>
  <c r="M1476" i="1" s="1"/>
  <c r="J1477" i="1"/>
  <c r="K1477" i="1" s="1"/>
  <c r="M1477" i="1" s="1"/>
  <c r="J1478" i="1"/>
  <c r="K1478" i="1" s="1"/>
  <c r="M1478" i="1" s="1"/>
  <c r="J1479" i="1"/>
  <c r="K1479" i="1" s="1"/>
  <c r="M1479" i="1" s="1"/>
  <c r="J1480" i="1"/>
  <c r="K1480" i="1" s="1"/>
  <c r="M1480" i="1" s="1"/>
  <c r="J1481" i="1"/>
  <c r="K1481" i="1" s="1"/>
  <c r="M1481" i="1" s="1"/>
  <c r="J1482" i="1"/>
  <c r="K1482" i="1" s="1"/>
  <c r="M1482" i="1" s="1"/>
  <c r="J1483" i="1"/>
  <c r="K1483" i="1" s="1"/>
  <c r="M1483" i="1" s="1"/>
  <c r="J1484" i="1"/>
  <c r="K1484" i="1" s="1"/>
  <c r="M1484" i="1" s="1"/>
  <c r="J1485" i="1"/>
  <c r="K1485" i="1" s="1"/>
  <c r="M1485" i="1" s="1"/>
  <c r="J1486" i="1"/>
  <c r="K1486" i="1" s="1"/>
  <c r="M1486" i="1" s="1"/>
  <c r="J1487" i="1"/>
  <c r="K1487" i="1" s="1"/>
  <c r="M1487" i="1" s="1"/>
  <c r="J1488" i="1"/>
  <c r="K1488" i="1" s="1"/>
  <c r="M1488" i="1" s="1"/>
  <c r="J1489" i="1"/>
  <c r="K1489" i="1" s="1"/>
  <c r="M1489" i="1" s="1"/>
  <c r="J1490" i="1"/>
  <c r="K1490" i="1" s="1"/>
  <c r="M1490" i="1" s="1"/>
  <c r="J1491" i="1"/>
  <c r="K1491" i="1" s="1"/>
  <c r="M1491" i="1" s="1"/>
  <c r="J1492" i="1"/>
  <c r="K1492" i="1" s="1"/>
  <c r="M1492" i="1" s="1"/>
  <c r="J1493" i="1"/>
  <c r="K1493" i="1" s="1"/>
  <c r="M1493" i="1" s="1"/>
  <c r="J1494" i="1"/>
  <c r="K1494" i="1" s="1"/>
  <c r="M1494" i="1" s="1"/>
  <c r="J1495" i="1"/>
  <c r="K1495" i="1" s="1"/>
  <c r="M1495" i="1" s="1"/>
  <c r="J1496" i="1"/>
  <c r="K1496" i="1" s="1"/>
  <c r="M1496" i="1" s="1"/>
  <c r="J1497" i="1"/>
  <c r="K1497" i="1" s="1"/>
  <c r="M1497" i="1" s="1"/>
  <c r="J1498" i="1"/>
  <c r="K1498" i="1" s="1"/>
  <c r="M1498" i="1" s="1"/>
  <c r="J1499" i="1"/>
  <c r="K1499" i="1" s="1"/>
  <c r="M1499" i="1" s="1"/>
  <c r="J1500" i="1"/>
  <c r="K1500" i="1" s="1"/>
  <c r="M1500" i="1" s="1"/>
  <c r="J1501" i="1"/>
  <c r="K1501" i="1" s="1"/>
  <c r="M1501" i="1" s="1"/>
  <c r="J1502" i="1"/>
  <c r="K1502" i="1" s="1"/>
  <c r="M1502" i="1" s="1"/>
  <c r="J1503" i="1"/>
  <c r="K1503" i="1" s="1"/>
  <c r="M1503" i="1" s="1"/>
  <c r="J1504" i="1"/>
  <c r="K1504" i="1" s="1"/>
  <c r="M1504" i="1" s="1"/>
  <c r="J1505" i="1"/>
  <c r="K1505" i="1" s="1"/>
  <c r="M1505" i="1" s="1"/>
  <c r="J1506" i="1"/>
  <c r="K1506" i="1" s="1"/>
  <c r="M1506" i="1" s="1"/>
  <c r="J1507" i="1"/>
  <c r="K1507" i="1" s="1"/>
  <c r="M1507" i="1" s="1"/>
  <c r="J1508" i="1"/>
  <c r="K1508" i="1" s="1"/>
  <c r="M1508" i="1" s="1"/>
  <c r="J1509" i="1"/>
  <c r="K1509" i="1" s="1"/>
  <c r="M1509" i="1" s="1"/>
  <c r="J1510" i="1"/>
  <c r="K1510" i="1" s="1"/>
  <c r="M1510" i="1" s="1"/>
  <c r="J1511" i="1"/>
  <c r="K1511" i="1" s="1"/>
  <c r="M1511" i="1" s="1"/>
  <c r="J1512" i="1"/>
  <c r="K1512" i="1" s="1"/>
  <c r="M1512" i="1" s="1"/>
  <c r="J1513" i="1"/>
  <c r="K1513" i="1" s="1"/>
  <c r="M1513" i="1" s="1"/>
  <c r="J1514" i="1"/>
  <c r="K1514" i="1" s="1"/>
  <c r="M1514" i="1" s="1"/>
  <c r="J1515" i="1"/>
  <c r="K1515" i="1" s="1"/>
  <c r="M1515" i="1" s="1"/>
  <c r="J1516" i="1"/>
  <c r="K1516" i="1" s="1"/>
  <c r="M1516" i="1" s="1"/>
  <c r="J1517" i="1"/>
  <c r="K1517" i="1" s="1"/>
  <c r="M1517" i="1" s="1"/>
  <c r="J1518" i="1"/>
  <c r="K1518" i="1" s="1"/>
  <c r="M1518" i="1" s="1"/>
  <c r="J1519" i="1"/>
  <c r="K1519" i="1" s="1"/>
  <c r="M1519" i="1" s="1"/>
  <c r="J1520" i="1"/>
  <c r="K1520" i="1" s="1"/>
  <c r="M1520" i="1" s="1"/>
  <c r="J1521" i="1"/>
  <c r="K1521" i="1" s="1"/>
  <c r="M1521" i="1" s="1"/>
  <c r="J1522" i="1"/>
  <c r="K1522" i="1" s="1"/>
  <c r="M1522" i="1" s="1"/>
  <c r="J1523" i="1"/>
  <c r="K1523" i="1" s="1"/>
  <c r="M1523" i="1" s="1"/>
  <c r="J1524" i="1"/>
  <c r="K1524" i="1" s="1"/>
  <c r="M1524" i="1" s="1"/>
  <c r="J1525" i="1"/>
  <c r="K1525" i="1" s="1"/>
  <c r="M1525" i="1" s="1"/>
  <c r="J1526" i="1"/>
  <c r="K1526" i="1" s="1"/>
  <c r="M1526" i="1" s="1"/>
  <c r="J1527" i="1"/>
  <c r="K1527" i="1" s="1"/>
  <c r="M1527" i="1" s="1"/>
  <c r="J1528" i="1"/>
  <c r="K1528" i="1" s="1"/>
  <c r="M1528" i="1" s="1"/>
  <c r="J1529" i="1"/>
  <c r="K1529" i="1" s="1"/>
  <c r="M1529" i="1" s="1"/>
  <c r="J1530" i="1"/>
  <c r="K1530" i="1" s="1"/>
  <c r="M1530" i="1" s="1"/>
  <c r="J1531" i="1"/>
  <c r="K1531" i="1" s="1"/>
  <c r="M1531" i="1" s="1"/>
  <c r="J1532" i="1"/>
  <c r="K1532" i="1" s="1"/>
  <c r="M1532" i="1" s="1"/>
  <c r="J1533" i="1"/>
  <c r="K1533" i="1" s="1"/>
  <c r="M1533" i="1" s="1"/>
  <c r="J1534" i="1"/>
  <c r="K1534" i="1" s="1"/>
  <c r="M1534" i="1" s="1"/>
  <c r="J1535" i="1"/>
  <c r="K1535" i="1" s="1"/>
  <c r="M1535" i="1" s="1"/>
  <c r="J1536" i="1"/>
  <c r="K1536" i="1" s="1"/>
  <c r="M1536" i="1" s="1"/>
  <c r="J1537" i="1"/>
  <c r="K1537" i="1" s="1"/>
  <c r="M1537" i="1" s="1"/>
  <c r="J1538" i="1"/>
  <c r="K1538" i="1" s="1"/>
  <c r="M1538" i="1" s="1"/>
  <c r="J1539" i="1"/>
  <c r="K1539" i="1" s="1"/>
  <c r="M1539" i="1" s="1"/>
  <c r="J1540" i="1"/>
  <c r="K1540" i="1" s="1"/>
  <c r="M1540" i="1" s="1"/>
  <c r="J1541" i="1"/>
  <c r="K1541" i="1" s="1"/>
  <c r="M1541" i="1" s="1"/>
  <c r="J1542" i="1"/>
  <c r="K1542" i="1" s="1"/>
  <c r="M1542" i="1" s="1"/>
  <c r="J1543" i="1"/>
  <c r="K1543" i="1" s="1"/>
  <c r="M1543" i="1" s="1"/>
  <c r="J1544" i="1"/>
  <c r="K1544" i="1" s="1"/>
  <c r="M1544" i="1" s="1"/>
  <c r="J1545" i="1"/>
  <c r="K1545" i="1" s="1"/>
  <c r="M1545" i="1" s="1"/>
  <c r="J1546" i="1"/>
  <c r="K1546" i="1" s="1"/>
  <c r="M1546" i="1" s="1"/>
  <c r="J1547" i="1"/>
  <c r="K1547" i="1" s="1"/>
  <c r="M1547" i="1" s="1"/>
  <c r="J1548" i="1"/>
  <c r="K1548" i="1" s="1"/>
  <c r="M1548" i="1" s="1"/>
  <c r="J1549" i="1"/>
  <c r="K1549" i="1" s="1"/>
  <c r="M1549" i="1" s="1"/>
  <c r="J1550" i="1"/>
  <c r="K1550" i="1" s="1"/>
  <c r="M1550" i="1" s="1"/>
  <c r="J1551" i="1"/>
  <c r="K1551" i="1" s="1"/>
  <c r="M1551" i="1" s="1"/>
  <c r="J1552" i="1"/>
  <c r="K1552" i="1" s="1"/>
  <c r="M1552" i="1" s="1"/>
  <c r="J1553" i="1"/>
  <c r="K1553" i="1" s="1"/>
  <c r="M1553" i="1" s="1"/>
  <c r="J1554" i="1"/>
  <c r="K1554" i="1" s="1"/>
  <c r="M1554" i="1" s="1"/>
  <c r="J1555" i="1"/>
  <c r="K1555" i="1" s="1"/>
  <c r="M1555" i="1" s="1"/>
  <c r="J1556" i="1"/>
  <c r="K1556" i="1" s="1"/>
  <c r="M1556" i="1" s="1"/>
  <c r="J1557" i="1"/>
  <c r="K1557" i="1" s="1"/>
  <c r="M1557" i="1" s="1"/>
  <c r="J1558" i="1"/>
  <c r="K1558" i="1" s="1"/>
  <c r="M1558" i="1" s="1"/>
  <c r="J1559" i="1"/>
  <c r="K1559" i="1" s="1"/>
  <c r="M1559" i="1" s="1"/>
  <c r="J1560" i="1"/>
  <c r="K1560" i="1" s="1"/>
  <c r="M1560" i="1" s="1"/>
  <c r="J1561" i="1"/>
  <c r="K1561" i="1" s="1"/>
  <c r="M1561" i="1" s="1"/>
  <c r="J1562" i="1"/>
  <c r="K1562" i="1" s="1"/>
  <c r="M1562" i="1" s="1"/>
  <c r="J1563" i="1"/>
  <c r="K1563" i="1" s="1"/>
  <c r="M1563" i="1" s="1"/>
  <c r="J1564" i="1"/>
  <c r="K1564" i="1" s="1"/>
  <c r="M1564" i="1" s="1"/>
  <c r="J1565" i="1"/>
  <c r="K1565" i="1" s="1"/>
  <c r="M1565" i="1" s="1"/>
  <c r="J1566" i="1"/>
  <c r="K1566" i="1" s="1"/>
  <c r="M1566" i="1" s="1"/>
  <c r="J1567" i="1"/>
  <c r="K1567" i="1" s="1"/>
  <c r="M1567" i="1" s="1"/>
  <c r="J1568" i="1"/>
  <c r="K1568" i="1" s="1"/>
  <c r="M1568" i="1" s="1"/>
  <c r="J1569" i="1"/>
  <c r="K1569" i="1" s="1"/>
  <c r="M1569" i="1" s="1"/>
  <c r="J1570" i="1"/>
  <c r="K1570" i="1" s="1"/>
  <c r="M1570" i="1" s="1"/>
  <c r="J1571" i="1"/>
  <c r="K1571" i="1" s="1"/>
  <c r="M1571" i="1" s="1"/>
  <c r="J1572" i="1"/>
  <c r="K1572" i="1" s="1"/>
  <c r="M1572" i="1" s="1"/>
  <c r="J1573" i="1"/>
  <c r="K1573" i="1" s="1"/>
  <c r="M1573" i="1" s="1"/>
  <c r="J1574" i="1"/>
  <c r="K1574" i="1" s="1"/>
  <c r="M1574" i="1" s="1"/>
  <c r="J1575" i="1"/>
  <c r="K1575" i="1" s="1"/>
  <c r="M1575" i="1" s="1"/>
  <c r="J1576" i="1"/>
  <c r="K1576" i="1" s="1"/>
  <c r="M1576" i="1" s="1"/>
  <c r="J1577" i="1"/>
  <c r="K1577" i="1" s="1"/>
  <c r="M1577" i="1" s="1"/>
  <c r="J1578" i="1"/>
  <c r="K1578" i="1" s="1"/>
  <c r="M1578" i="1" s="1"/>
  <c r="J1579" i="1"/>
  <c r="K1579" i="1" s="1"/>
  <c r="M1579" i="1" s="1"/>
  <c r="J1580" i="1"/>
  <c r="K1580" i="1" s="1"/>
  <c r="M1580" i="1" s="1"/>
  <c r="J1581" i="1"/>
  <c r="K1581" i="1" s="1"/>
  <c r="M1581" i="1" s="1"/>
  <c r="J1582" i="1"/>
  <c r="K1582" i="1" s="1"/>
  <c r="M1582" i="1" s="1"/>
  <c r="J1583" i="1"/>
  <c r="K1583" i="1" s="1"/>
  <c r="M1583" i="1" s="1"/>
  <c r="J1584" i="1"/>
  <c r="K1584" i="1" s="1"/>
  <c r="M1584" i="1" s="1"/>
  <c r="J1585" i="1"/>
  <c r="K1585" i="1" s="1"/>
  <c r="M1585" i="1" s="1"/>
  <c r="J1586" i="1"/>
  <c r="K1586" i="1" s="1"/>
  <c r="M1586" i="1" s="1"/>
  <c r="J1587" i="1"/>
  <c r="K1587" i="1" s="1"/>
  <c r="M1587" i="1" s="1"/>
  <c r="J1588" i="1"/>
  <c r="K1588" i="1" s="1"/>
  <c r="M1588" i="1" s="1"/>
  <c r="J1589" i="1"/>
  <c r="K1589" i="1" s="1"/>
  <c r="M1589" i="1" s="1"/>
  <c r="J1590" i="1"/>
  <c r="K1590" i="1" s="1"/>
  <c r="M1590" i="1" s="1"/>
  <c r="J1591" i="1"/>
  <c r="K1591" i="1" s="1"/>
  <c r="M1591" i="1" s="1"/>
  <c r="J1592" i="1"/>
  <c r="K1592" i="1" s="1"/>
  <c r="M1592" i="1" s="1"/>
  <c r="J1593" i="1"/>
  <c r="K1593" i="1" s="1"/>
  <c r="M1593" i="1" s="1"/>
  <c r="J1594" i="1"/>
  <c r="K1594" i="1" s="1"/>
  <c r="M1594" i="1" s="1"/>
  <c r="J1595" i="1"/>
  <c r="K1595" i="1" s="1"/>
  <c r="M1595" i="1" s="1"/>
  <c r="J1596" i="1"/>
  <c r="K1596" i="1" s="1"/>
  <c r="M1596" i="1" s="1"/>
  <c r="J1597" i="1"/>
  <c r="K1597" i="1" s="1"/>
  <c r="M1597" i="1" s="1"/>
  <c r="J1598" i="1"/>
  <c r="K1598" i="1" s="1"/>
  <c r="M1598" i="1" s="1"/>
  <c r="J1599" i="1"/>
  <c r="K1599" i="1" s="1"/>
  <c r="M1599" i="1" s="1"/>
  <c r="J1600" i="1"/>
  <c r="K1600" i="1" s="1"/>
  <c r="M1600" i="1" s="1"/>
  <c r="J1601" i="1"/>
  <c r="K1601" i="1" s="1"/>
  <c r="M1601" i="1" s="1"/>
  <c r="J1602" i="1"/>
  <c r="K1602" i="1" s="1"/>
  <c r="M1602" i="1" s="1"/>
  <c r="J1603" i="1"/>
  <c r="K1603" i="1" s="1"/>
  <c r="M1603" i="1" s="1"/>
  <c r="J1604" i="1"/>
  <c r="K1604" i="1" s="1"/>
  <c r="M1604" i="1" s="1"/>
  <c r="J1605" i="1"/>
  <c r="K1605" i="1" s="1"/>
  <c r="M1605" i="1" s="1"/>
  <c r="J1606" i="1"/>
  <c r="K1606" i="1" s="1"/>
  <c r="M1606" i="1" s="1"/>
  <c r="J1607" i="1"/>
  <c r="K1607" i="1" s="1"/>
  <c r="M1607" i="1" s="1"/>
  <c r="J1608" i="1"/>
  <c r="K1608" i="1" s="1"/>
  <c r="M1608" i="1" s="1"/>
  <c r="J1609" i="1"/>
  <c r="K1609" i="1" s="1"/>
  <c r="M1609" i="1" s="1"/>
  <c r="J1610" i="1"/>
  <c r="K1610" i="1" s="1"/>
  <c r="M1610" i="1" s="1"/>
  <c r="J1611" i="1"/>
  <c r="K1611" i="1" s="1"/>
  <c r="M1611" i="1" s="1"/>
  <c r="J1612" i="1"/>
  <c r="K1612" i="1" s="1"/>
  <c r="M1612" i="1" s="1"/>
  <c r="J1613" i="1"/>
  <c r="K1613" i="1" s="1"/>
  <c r="M1613" i="1" s="1"/>
  <c r="J1614" i="1"/>
  <c r="K1614" i="1" s="1"/>
  <c r="M1614" i="1" s="1"/>
  <c r="J1615" i="1"/>
  <c r="K1615" i="1" s="1"/>
  <c r="M1615" i="1" s="1"/>
  <c r="J1616" i="1"/>
  <c r="K1616" i="1" s="1"/>
  <c r="M1616" i="1" s="1"/>
  <c r="J1617" i="1"/>
  <c r="K1617" i="1" s="1"/>
  <c r="M1617" i="1" s="1"/>
  <c r="J1618" i="1"/>
  <c r="K1618" i="1" s="1"/>
  <c r="M1618" i="1" s="1"/>
  <c r="J1619" i="1"/>
  <c r="K1619" i="1" s="1"/>
  <c r="M1619" i="1" s="1"/>
  <c r="J1620" i="1"/>
  <c r="K1620" i="1" s="1"/>
  <c r="M1620" i="1" s="1"/>
  <c r="J1621" i="1"/>
  <c r="K1621" i="1" s="1"/>
  <c r="M1621" i="1" s="1"/>
  <c r="J1622" i="1"/>
  <c r="K1622" i="1" s="1"/>
  <c r="M1622" i="1" s="1"/>
  <c r="J1623" i="1"/>
  <c r="K1623" i="1" s="1"/>
  <c r="M1623" i="1" s="1"/>
  <c r="J1624" i="1"/>
  <c r="K1624" i="1" s="1"/>
  <c r="M1624" i="1" s="1"/>
  <c r="J1625" i="1"/>
  <c r="K1625" i="1" s="1"/>
  <c r="M1625" i="1" s="1"/>
  <c r="J1626" i="1"/>
  <c r="K1626" i="1" s="1"/>
  <c r="M1626" i="1" s="1"/>
  <c r="J1627" i="1"/>
  <c r="K1627" i="1" s="1"/>
  <c r="M1627" i="1" s="1"/>
  <c r="J1628" i="1"/>
  <c r="K1628" i="1" s="1"/>
  <c r="M1628" i="1" s="1"/>
  <c r="J1629" i="1"/>
  <c r="K1629" i="1" s="1"/>
  <c r="M1629" i="1" s="1"/>
  <c r="J1630" i="1"/>
  <c r="K1630" i="1" s="1"/>
  <c r="M1630" i="1" s="1"/>
  <c r="J1631" i="1"/>
  <c r="K1631" i="1" s="1"/>
  <c r="M1631" i="1" s="1"/>
  <c r="J1632" i="1"/>
  <c r="K1632" i="1" s="1"/>
  <c r="M1632" i="1" s="1"/>
  <c r="J1633" i="1"/>
  <c r="K1633" i="1" s="1"/>
  <c r="M1633" i="1" s="1"/>
  <c r="J1634" i="1"/>
  <c r="K1634" i="1" s="1"/>
  <c r="M1634" i="1" s="1"/>
  <c r="J1635" i="1"/>
  <c r="K1635" i="1" s="1"/>
  <c r="M1635" i="1" s="1"/>
  <c r="J1636" i="1"/>
  <c r="K1636" i="1" s="1"/>
  <c r="M1636" i="1" s="1"/>
  <c r="J1637" i="1"/>
  <c r="K1637" i="1" s="1"/>
  <c r="M1637" i="1" s="1"/>
  <c r="J1638" i="1"/>
  <c r="K1638" i="1" s="1"/>
  <c r="M1638" i="1" s="1"/>
  <c r="J1639" i="1"/>
  <c r="K1639" i="1" s="1"/>
  <c r="M1639" i="1" s="1"/>
  <c r="J1640" i="1"/>
  <c r="K1640" i="1" s="1"/>
  <c r="M1640" i="1" s="1"/>
  <c r="J1641" i="1"/>
  <c r="K1641" i="1" s="1"/>
  <c r="M1641" i="1" s="1"/>
  <c r="J1642" i="1"/>
  <c r="K1642" i="1" s="1"/>
  <c r="M1642" i="1" s="1"/>
  <c r="J1643" i="1"/>
  <c r="K1643" i="1" s="1"/>
  <c r="M1643" i="1" s="1"/>
  <c r="J1644" i="1"/>
  <c r="K1644" i="1" s="1"/>
  <c r="M1644" i="1" s="1"/>
  <c r="J1645" i="1"/>
  <c r="K1645" i="1" s="1"/>
  <c r="M1645" i="1" s="1"/>
  <c r="J1646" i="1"/>
  <c r="K1646" i="1" s="1"/>
  <c r="M1646" i="1" s="1"/>
  <c r="J1647" i="1"/>
  <c r="K1647" i="1" s="1"/>
  <c r="M1647" i="1" s="1"/>
  <c r="J1648" i="1"/>
  <c r="K1648" i="1" s="1"/>
  <c r="M1648" i="1" s="1"/>
  <c r="J1649" i="1"/>
  <c r="K1649" i="1" s="1"/>
  <c r="M1649" i="1" s="1"/>
  <c r="J1650" i="1"/>
  <c r="K1650" i="1" s="1"/>
  <c r="M1650" i="1" s="1"/>
  <c r="J1651" i="1"/>
  <c r="K1651" i="1" s="1"/>
  <c r="M1651" i="1" s="1"/>
  <c r="J1652" i="1"/>
  <c r="K1652" i="1" s="1"/>
  <c r="M1652" i="1" s="1"/>
  <c r="J1653" i="1"/>
  <c r="K1653" i="1" s="1"/>
  <c r="M1653" i="1" s="1"/>
  <c r="J1654" i="1"/>
  <c r="K1654" i="1" s="1"/>
  <c r="M1654" i="1" s="1"/>
  <c r="J1655" i="1"/>
  <c r="K1655" i="1" s="1"/>
  <c r="M1655" i="1" s="1"/>
  <c r="J1656" i="1"/>
  <c r="K1656" i="1" s="1"/>
  <c r="M1656" i="1" s="1"/>
  <c r="J1657" i="1"/>
  <c r="K1657" i="1" s="1"/>
  <c r="M1657" i="1" s="1"/>
  <c r="J1658" i="1"/>
  <c r="K1658" i="1" s="1"/>
  <c r="M1658" i="1" s="1"/>
  <c r="J1659" i="1"/>
  <c r="K1659" i="1" s="1"/>
  <c r="M1659" i="1" s="1"/>
  <c r="J1660" i="1"/>
  <c r="K1660" i="1" s="1"/>
  <c r="M1660" i="1" s="1"/>
  <c r="J1661" i="1"/>
  <c r="K1661" i="1" s="1"/>
  <c r="M1661" i="1" s="1"/>
  <c r="J1662" i="1"/>
  <c r="K1662" i="1" s="1"/>
  <c r="M1662" i="1" s="1"/>
  <c r="J1663" i="1"/>
  <c r="K1663" i="1" s="1"/>
  <c r="M1663" i="1" s="1"/>
  <c r="J1664" i="1"/>
  <c r="K1664" i="1" s="1"/>
  <c r="M1664" i="1" s="1"/>
  <c r="J1665" i="1"/>
  <c r="K1665" i="1" s="1"/>
  <c r="M1665" i="1" s="1"/>
  <c r="J1666" i="1"/>
  <c r="K1666" i="1" s="1"/>
  <c r="M1666" i="1" s="1"/>
  <c r="J1667" i="1"/>
  <c r="K1667" i="1" s="1"/>
  <c r="M1667" i="1" s="1"/>
  <c r="J1668" i="1"/>
  <c r="K1668" i="1" s="1"/>
  <c r="M1668" i="1" s="1"/>
  <c r="J1669" i="1"/>
  <c r="K1669" i="1" s="1"/>
  <c r="M1669" i="1" s="1"/>
  <c r="J1670" i="1"/>
  <c r="K1670" i="1" s="1"/>
  <c r="M1670" i="1" s="1"/>
  <c r="J1671" i="1"/>
  <c r="K1671" i="1" s="1"/>
  <c r="M1671" i="1" s="1"/>
  <c r="J1672" i="1"/>
  <c r="K1672" i="1" s="1"/>
  <c r="M1672" i="1" s="1"/>
  <c r="J1673" i="1"/>
  <c r="K1673" i="1" s="1"/>
  <c r="M1673" i="1" s="1"/>
  <c r="J1674" i="1"/>
  <c r="K1674" i="1" s="1"/>
  <c r="M1674" i="1" s="1"/>
  <c r="J1675" i="1"/>
  <c r="K1675" i="1" s="1"/>
  <c r="M1675" i="1" s="1"/>
  <c r="J1676" i="1"/>
  <c r="K1676" i="1" s="1"/>
  <c r="M1676" i="1" s="1"/>
  <c r="J1677" i="1"/>
  <c r="K1677" i="1" s="1"/>
  <c r="M1677" i="1" s="1"/>
  <c r="J1678" i="1"/>
  <c r="K1678" i="1" s="1"/>
  <c r="M1678" i="1" s="1"/>
  <c r="J1679" i="1"/>
  <c r="K1679" i="1" s="1"/>
  <c r="M1679" i="1" s="1"/>
  <c r="J1680" i="1"/>
  <c r="K1680" i="1" s="1"/>
  <c r="M1680" i="1" s="1"/>
  <c r="J1681" i="1"/>
  <c r="K1681" i="1" s="1"/>
  <c r="M1681" i="1" s="1"/>
  <c r="J1682" i="1"/>
  <c r="K1682" i="1" s="1"/>
  <c r="M1682" i="1" s="1"/>
  <c r="J1683" i="1"/>
  <c r="K1683" i="1" s="1"/>
  <c r="M1683" i="1" s="1"/>
  <c r="J1684" i="1"/>
  <c r="K1684" i="1" s="1"/>
  <c r="M1684" i="1" s="1"/>
  <c r="J1685" i="1"/>
  <c r="K1685" i="1" s="1"/>
  <c r="M1685" i="1" s="1"/>
  <c r="J1686" i="1"/>
  <c r="K1686" i="1" s="1"/>
  <c r="M1686" i="1" s="1"/>
  <c r="J1687" i="1"/>
  <c r="K1687" i="1" s="1"/>
  <c r="M1687" i="1" s="1"/>
  <c r="J1688" i="1"/>
  <c r="K1688" i="1" s="1"/>
  <c r="M1688" i="1" s="1"/>
  <c r="J1689" i="1"/>
  <c r="K1689" i="1" s="1"/>
  <c r="M1689" i="1" s="1"/>
  <c r="J1690" i="1"/>
  <c r="K1690" i="1" s="1"/>
  <c r="M1690" i="1" s="1"/>
  <c r="J1691" i="1"/>
  <c r="K1691" i="1" s="1"/>
  <c r="M1691" i="1" s="1"/>
  <c r="J1692" i="1"/>
  <c r="K1692" i="1" s="1"/>
  <c r="M1692" i="1" s="1"/>
  <c r="J1693" i="1"/>
  <c r="K1693" i="1" s="1"/>
  <c r="M1693" i="1" s="1"/>
  <c r="J1694" i="1"/>
  <c r="K1694" i="1" s="1"/>
  <c r="M1694" i="1" s="1"/>
  <c r="J1695" i="1"/>
  <c r="K1695" i="1" s="1"/>
  <c r="M1695" i="1" s="1"/>
  <c r="J1696" i="1"/>
  <c r="K1696" i="1" s="1"/>
  <c r="M1696" i="1" s="1"/>
  <c r="J1697" i="1"/>
  <c r="K1697" i="1" s="1"/>
  <c r="M1697" i="1" s="1"/>
  <c r="J1698" i="1"/>
  <c r="K1698" i="1" s="1"/>
  <c r="M1698" i="1" s="1"/>
  <c r="J1699" i="1"/>
  <c r="K1699" i="1" s="1"/>
  <c r="M1699" i="1" s="1"/>
  <c r="J1700" i="1"/>
  <c r="K1700" i="1" s="1"/>
  <c r="M1700" i="1" s="1"/>
  <c r="J1701" i="1"/>
  <c r="K1701" i="1" s="1"/>
  <c r="M1701" i="1" s="1"/>
  <c r="J1702" i="1"/>
  <c r="K1702" i="1" s="1"/>
  <c r="M1702" i="1" s="1"/>
  <c r="J1703" i="1"/>
  <c r="K1703" i="1" s="1"/>
  <c r="M1703" i="1" s="1"/>
  <c r="J1704" i="1"/>
  <c r="K1704" i="1" s="1"/>
  <c r="M1704" i="1" s="1"/>
  <c r="J1705" i="1"/>
  <c r="K1705" i="1" s="1"/>
  <c r="M1705" i="1" s="1"/>
  <c r="J1706" i="1"/>
  <c r="K1706" i="1" s="1"/>
  <c r="M1706" i="1" s="1"/>
  <c r="J1707" i="1"/>
  <c r="K1707" i="1" s="1"/>
  <c r="M1707" i="1" s="1"/>
  <c r="J1708" i="1"/>
  <c r="K1708" i="1" s="1"/>
  <c r="M1708" i="1" s="1"/>
  <c r="J1709" i="1"/>
  <c r="K1709" i="1" s="1"/>
  <c r="M1709" i="1" s="1"/>
  <c r="J1710" i="1"/>
  <c r="K1710" i="1" s="1"/>
  <c r="M1710" i="1" s="1"/>
  <c r="J1711" i="1"/>
  <c r="K1711" i="1" s="1"/>
  <c r="M1711" i="1" s="1"/>
  <c r="J1712" i="1"/>
  <c r="K1712" i="1" s="1"/>
  <c r="M1712" i="1" s="1"/>
  <c r="J1713" i="1"/>
  <c r="K1713" i="1" s="1"/>
  <c r="M1713" i="1" s="1"/>
  <c r="J1714" i="1"/>
  <c r="K1714" i="1" s="1"/>
  <c r="M1714" i="1" s="1"/>
  <c r="J1715" i="1"/>
  <c r="K1715" i="1" s="1"/>
  <c r="M1715" i="1" s="1"/>
  <c r="J1716" i="1"/>
  <c r="K1716" i="1" s="1"/>
  <c r="M1716" i="1" s="1"/>
  <c r="J1717" i="1"/>
  <c r="K1717" i="1" s="1"/>
  <c r="M1717" i="1" s="1"/>
  <c r="J1718" i="1"/>
  <c r="K1718" i="1" s="1"/>
  <c r="M1718" i="1" s="1"/>
  <c r="J1719" i="1"/>
  <c r="K1719" i="1" s="1"/>
  <c r="M1719" i="1" s="1"/>
  <c r="J1720" i="1"/>
  <c r="K1720" i="1" s="1"/>
  <c r="M1720" i="1" s="1"/>
  <c r="J1721" i="1"/>
  <c r="K1721" i="1" s="1"/>
  <c r="M1721" i="1" s="1"/>
  <c r="J1722" i="1"/>
  <c r="K1722" i="1" s="1"/>
  <c r="M1722" i="1" s="1"/>
  <c r="J1723" i="1"/>
  <c r="K1723" i="1" s="1"/>
  <c r="M1723" i="1" s="1"/>
  <c r="J1724" i="1"/>
  <c r="K1724" i="1" s="1"/>
  <c r="M1724" i="1" s="1"/>
  <c r="J1725" i="1"/>
  <c r="K1725" i="1" s="1"/>
  <c r="M1725" i="1" s="1"/>
  <c r="J1726" i="1"/>
  <c r="K1726" i="1" s="1"/>
  <c r="M1726" i="1" s="1"/>
  <c r="J1727" i="1"/>
  <c r="K1727" i="1" s="1"/>
  <c r="M1727" i="1" s="1"/>
  <c r="J1728" i="1"/>
  <c r="K1728" i="1" s="1"/>
  <c r="M1728" i="1" s="1"/>
  <c r="J1729" i="1"/>
  <c r="K1729" i="1" s="1"/>
  <c r="M1729" i="1" s="1"/>
  <c r="J1730" i="1"/>
  <c r="K1730" i="1" s="1"/>
  <c r="M1730" i="1" s="1"/>
  <c r="J1731" i="1"/>
  <c r="K1731" i="1" s="1"/>
  <c r="M1731" i="1" s="1"/>
  <c r="J1732" i="1"/>
  <c r="K1732" i="1" s="1"/>
  <c r="M1732" i="1" s="1"/>
  <c r="J1733" i="1"/>
  <c r="K1733" i="1" s="1"/>
  <c r="M1733" i="1" s="1"/>
  <c r="J1734" i="1"/>
  <c r="K1734" i="1" s="1"/>
  <c r="M1734" i="1" s="1"/>
  <c r="J1735" i="1"/>
  <c r="K1735" i="1" s="1"/>
  <c r="M1735" i="1" s="1"/>
  <c r="J1736" i="1"/>
  <c r="K1736" i="1" s="1"/>
  <c r="M1736" i="1" s="1"/>
  <c r="J1737" i="1"/>
  <c r="K1737" i="1" s="1"/>
  <c r="M1737" i="1" s="1"/>
  <c r="J1738" i="1"/>
  <c r="K1738" i="1" s="1"/>
  <c r="M1738" i="1" s="1"/>
  <c r="J1739" i="1"/>
  <c r="K1739" i="1" s="1"/>
  <c r="M1739" i="1" s="1"/>
  <c r="J1740" i="1"/>
  <c r="K1740" i="1" s="1"/>
  <c r="M1740" i="1" s="1"/>
  <c r="J1741" i="1"/>
  <c r="K1741" i="1" s="1"/>
  <c r="M1741" i="1" s="1"/>
  <c r="J1742" i="1"/>
  <c r="K1742" i="1" s="1"/>
  <c r="M1742" i="1" s="1"/>
  <c r="J1743" i="1"/>
  <c r="K1743" i="1" s="1"/>
  <c r="M1743" i="1" s="1"/>
  <c r="J1744" i="1"/>
  <c r="K1744" i="1" s="1"/>
  <c r="M1744" i="1" s="1"/>
  <c r="J1745" i="1"/>
  <c r="K1745" i="1" s="1"/>
  <c r="M1745" i="1" s="1"/>
  <c r="J1746" i="1"/>
  <c r="K1746" i="1" s="1"/>
  <c r="M1746" i="1" s="1"/>
  <c r="J1747" i="1"/>
  <c r="K1747" i="1" s="1"/>
  <c r="M1747" i="1" s="1"/>
  <c r="J1748" i="1"/>
  <c r="K1748" i="1" s="1"/>
  <c r="M1748" i="1" s="1"/>
  <c r="J1749" i="1"/>
  <c r="K1749" i="1" s="1"/>
  <c r="M1749" i="1" s="1"/>
  <c r="J1750" i="1"/>
  <c r="K1750" i="1" s="1"/>
  <c r="M1750" i="1" s="1"/>
  <c r="J1751" i="1"/>
  <c r="K1751" i="1" s="1"/>
  <c r="M1751" i="1" s="1"/>
  <c r="J1752" i="1"/>
  <c r="K1752" i="1" s="1"/>
  <c r="M1752" i="1" s="1"/>
  <c r="J1753" i="1"/>
  <c r="K1753" i="1" s="1"/>
  <c r="M1753" i="1" s="1"/>
  <c r="J1754" i="1"/>
  <c r="K1754" i="1" s="1"/>
  <c r="M1754" i="1" s="1"/>
  <c r="J1755" i="1"/>
  <c r="K1755" i="1" s="1"/>
  <c r="M1755" i="1" s="1"/>
  <c r="J1756" i="1"/>
  <c r="K1756" i="1" s="1"/>
  <c r="M1756" i="1" s="1"/>
  <c r="J1757" i="1"/>
  <c r="K1757" i="1" s="1"/>
  <c r="M1757" i="1" s="1"/>
  <c r="J1758" i="1"/>
  <c r="K1758" i="1" s="1"/>
  <c r="M1758" i="1" s="1"/>
  <c r="J1759" i="1"/>
  <c r="K1759" i="1" s="1"/>
  <c r="M1759" i="1" s="1"/>
  <c r="J1760" i="1"/>
  <c r="K1760" i="1" s="1"/>
  <c r="M1760" i="1" s="1"/>
  <c r="J1761" i="1"/>
  <c r="K1761" i="1" s="1"/>
  <c r="M1761" i="1" s="1"/>
  <c r="J1762" i="1"/>
  <c r="K1762" i="1" s="1"/>
  <c r="M1762" i="1" s="1"/>
  <c r="J1763" i="1"/>
  <c r="K1763" i="1" s="1"/>
  <c r="M1763" i="1" s="1"/>
  <c r="J1764" i="1"/>
  <c r="K1764" i="1" s="1"/>
  <c r="M1764" i="1" s="1"/>
  <c r="J1765" i="1"/>
  <c r="K1765" i="1" s="1"/>
  <c r="M1765" i="1" s="1"/>
  <c r="J1766" i="1"/>
  <c r="K1766" i="1" s="1"/>
  <c r="M1766" i="1" s="1"/>
  <c r="J1767" i="1"/>
  <c r="K1767" i="1" s="1"/>
  <c r="M1767" i="1" s="1"/>
  <c r="J1768" i="1"/>
  <c r="K1768" i="1" s="1"/>
  <c r="M1768" i="1" s="1"/>
  <c r="J1769" i="1"/>
  <c r="K1769" i="1" s="1"/>
  <c r="M1769" i="1" s="1"/>
  <c r="J1770" i="1"/>
  <c r="K1770" i="1" s="1"/>
  <c r="M1770" i="1" s="1"/>
  <c r="J1771" i="1"/>
  <c r="K1771" i="1" s="1"/>
  <c r="M1771" i="1" s="1"/>
  <c r="J1772" i="1"/>
  <c r="K1772" i="1" s="1"/>
  <c r="M1772" i="1" s="1"/>
  <c r="J1773" i="1"/>
  <c r="K1773" i="1" s="1"/>
  <c r="M1773" i="1" s="1"/>
  <c r="J1774" i="1"/>
  <c r="K1774" i="1" s="1"/>
  <c r="M1774" i="1" s="1"/>
  <c r="J1775" i="1"/>
  <c r="K1775" i="1" s="1"/>
  <c r="M1775" i="1" s="1"/>
  <c r="J1776" i="1"/>
  <c r="K1776" i="1" s="1"/>
  <c r="M1776" i="1" s="1"/>
  <c r="J1777" i="1"/>
  <c r="K1777" i="1" s="1"/>
  <c r="M1777" i="1" s="1"/>
  <c r="J1778" i="1"/>
  <c r="K1778" i="1" s="1"/>
  <c r="M1778" i="1" s="1"/>
  <c r="J1779" i="1"/>
  <c r="K1779" i="1" s="1"/>
  <c r="M1779" i="1" s="1"/>
  <c r="J1780" i="1"/>
  <c r="K1780" i="1" s="1"/>
  <c r="M1780" i="1" s="1"/>
  <c r="J1781" i="1"/>
  <c r="K1781" i="1" s="1"/>
  <c r="M1781" i="1" s="1"/>
  <c r="J1782" i="1"/>
  <c r="K1782" i="1" s="1"/>
  <c r="M1782" i="1" s="1"/>
  <c r="J1783" i="1"/>
  <c r="K1783" i="1" s="1"/>
  <c r="M1783" i="1" s="1"/>
  <c r="J1784" i="1"/>
  <c r="K1784" i="1" s="1"/>
  <c r="M1784" i="1" s="1"/>
  <c r="J1785" i="1"/>
  <c r="K1785" i="1" s="1"/>
  <c r="M1785" i="1" s="1"/>
  <c r="J1786" i="1"/>
  <c r="K1786" i="1" s="1"/>
  <c r="M1786" i="1" s="1"/>
  <c r="J1787" i="1"/>
  <c r="K1787" i="1" s="1"/>
  <c r="M1787" i="1" s="1"/>
  <c r="J1788" i="1"/>
  <c r="K1788" i="1" s="1"/>
  <c r="M1788" i="1" s="1"/>
  <c r="J1789" i="1"/>
  <c r="K1789" i="1" s="1"/>
  <c r="M1789" i="1" s="1"/>
  <c r="J1790" i="1"/>
  <c r="K1790" i="1" s="1"/>
  <c r="M1790" i="1" s="1"/>
  <c r="J1791" i="1"/>
  <c r="K1791" i="1" s="1"/>
  <c r="M1791" i="1" s="1"/>
  <c r="J1792" i="1"/>
  <c r="K1792" i="1" s="1"/>
  <c r="M1792" i="1" s="1"/>
  <c r="J1793" i="1"/>
  <c r="K1793" i="1" s="1"/>
  <c r="M1793" i="1" s="1"/>
  <c r="J1794" i="1"/>
  <c r="K1794" i="1" s="1"/>
  <c r="M1794" i="1" s="1"/>
  <c r="J1795" i="1"/>
  <c r="K1795" i="1" s="1"/>
  <c r="M1795" i="1" s="1"/>
  <c r="J1796" i="1"/>
  <c r="K1796" i="1" s="1"/>
  <c r="M1796" i="1" s="1"/>
  <c r="J1797" i="1"/>
  <c r="K1797" i="1" s="1"/>
  <c r="M1797" i="1" s="1"/>
  <c r="J1798" i="1"/>
  <c r="K1798" i="1" s="1"/>
  <c r="M1798" i="1" s="1"/>
  <c r="J1799" i="1"/>
  <c r="K1799" i="1" s="1"/>
  <c r="M1799" i="1" s="1"/>
  <c r="J1800" i="1"/>
  <c r="K1800" i="1" s="1"/>
  <c r="M1800" i="1" s="1"/>
  <c r="J1801" i="1"/>
  <c r="K1801" i="1" s="1"/>
  <c r="M1801" i="1" s="1"/>
  <c r="J1802" i="1"/>
  <c r="K1802" i="1" s="1"/>
  <c r="M1802" i="1" s="1"/>
  <c r="J1803" i="1"/>
  <c r="K1803" i="1" s="1"/>
  <c r="M1803" i="1" s="1"/>
  <c r="J1804" i="1"/>
  <c r="K1804" i="1" s="1"/>
  <c r="M1804" i="1" s="1"/>
  <c r="J1805" i="1"/>
  <c r="K1805" i="1" s="1"/>
  <c r="M1805" i="1" s="1"/>
  <c r="J1806" i="1"/>
  <c r="K1806" i="1" s="1"/>
  <c r="M1806" i="1" s="1"/>
  <c r="J1807" i="1"/>
  <c r="K1807" i="1" s="1"/>
  <c r="M1807" i="1" s="1"/>
  <c r="J1808" i="1"/>
  <c r="K1808" i="1" s="1"/>
  <c r="M1808" i="1" s="1"/>
  <c r="J1809" i="1"/>
  <c r="K1809" i="1" s="1"/>
  <c r="M1809" i="1" s="1"/>
  <c r="J1810" i="1"/>
  <c r="K1810" i="1" s="1"/>
  <c r="M1810" i="1" s="1"/>
  <c r="J1811" i="1"/>
  <c r="K1811" i="1" s="1"/>
  <c r="M1811" i="1" s="1"/>
  <c r="J1812" i="1"/>
  <c r="K1812" i="1" s="1"/>
  <c r="M1812" i="1" s="1"/>
  <c r="J1813" i="1"/>
  <c r="K1813" i="1" s="1"/>
  <c r="M1813" i="1" s="1"/>
  <c r="J1814" i="1"/>
  <c r="K1814" i="1" s="1"/>
  <c r="M1814" i="1" s="1"/>
  <c r="J1815" i="1"/>
  <c r="K1815" i="1" s="1"/>
  <c r="M1815" i="1" s="1"/>
  <c r="J1816" i="1"/>
  <c r="K1816" i="1" s="1"/>
  <c r="M1816" i="1" s="1"/>
  <c r="J1817" i="1"/>
  <c r="K1817" i="1" s="1"/>
  <c r="M1817" i="1" s="1"/>
  <c r="J1818" i="1"/>
  <c r="K1818" i="1" s="1"/>
  <c r="M1818" i="1" s="1"/>
  <c r="J1819" i="1"/>
  <c r="K1819" i="1" s="1"/>
  <c r="M1819" i="1" s="1"/>
  <c r="J1820" i="1"/>
  <c r="K1820" i="1" s="1"/>
  <c r="M1820" i="1" s="1"/>
  <c r="J1821" i="1"/>
  <c r="K1821" i="1" s="1"/>
  <c r="M1821" i="1" s="1"/>
  <c r="J1822" i="1"/>
  <c r="K1822" i="1" s="1"/>
  <c r="M1822" i="1" s="1"/>
  <c r="J1823" i="1"/>
  <c r="K1823" i="1" s="1"/>
  <c r="M1823" i="1" s="1"/>
  <c r="J1824" i="1"/>
  <c r="K1824" i="1" s="1"/>
  <c r="M1824" i="1" s="1"/>
  <c r="J1825" i="1"/>
  <c r="K1825" i="1" s="1"/>
  <c r="M1825" i="1" s="1"/>
  <c r="J1826" i="1"/>
  <c r="K1826" i="1" s="1"/>
  <c r="M1826" i="1" s="1"/>
  <c r="J1827" i="1"/>
  <c r="K1827" i="1" s="1"/>
  <c r="M1827" i="1" s="1"/>
  <c r="J1828" i="1"/>
  <c r="K1828" i="1" s="1"/>
  <c r="M1828" i="1" s="1"/>
  <c r="J1829" i="1"/>
  <c r="K1829" i="1" s="1"/>
  <c r="M1829" i="1" s="1"/>
  <c r="J1830" i="1"/>
  <c r="K1830" i="1" s="1"/>
  <c r="M1830" i="1" s="1"/>
  <c r="J1831" i="1"/>
  <c r="K1831" i="1" s="1"/>
  <c r="M1831" i="1" s="1"/>
  <c r="J1832" i="1"/>
  <c r="K1832" i="1" s="1"/>
  <c r="M1832" i="1" s="1"/>
  <c r="J1833" i="1"/>
  <c r="K1833" i="1" s="1"/>
  <c r="M1833" i="1" s="1"/>
  <c r="J1834" i="1"/>
  <c r="K1834" i="1" s="1"/>
  <c r="M1834" i="1" s="1"/>
  <c r="J1835" i="1"/>
  <c r="K1835" i="1" s="1"/>
  <c r="M1835" i="1" s="1"/>
  <c r="J1836" i="1"/>
  <c r="K1836" i="1" s="1"/>
  <c r="M1836" i="1" s="1"/>
  <c r="J1837" i="1"/>
  <c r="K1837" i="1" s="1"/>
  <c r="M1837" i="1" s="1"/>
  <c r="J1838" i="1"/>
  <c r="K1838" i="1" s="1"/>
  <c r="M1838" i="1" s="1"/>
  <c r="J1839" i="1"/>
  <c r="K1839" i="1" s="1"/>
  <c r="M1839" i="1" s="1"/>
  <c r="J1840" i="1"/>
  <c r="K1840" i="1" s="1"/>
  <c r="M1840" i="1" s="1"/>
  <c r="J1841" i="1"/>
  <c r="K1841" i="1" s="1"/>
  <c r="M1841" i="1" s="1"/>
  <c r="J1842" i="1"/>
  <c r="K1842" i="1" s="1"/>
  <c r="M1842" i="1" s="1"/>
  <c r="J1843" i="1"/>
  <c r="K1843" i="1" s="1"/>
  <c r="M1843" i="1" s="1"/>
  <c r="J1844" i="1"/>
  <c r="K1844" i="1" s="1"/>
  <c r="M1844" i="1" s="1"/>
  <c r="J1845" i="1"/>
  <c r="K1845" i="1" s="1"/>
  <c r="M1845" i="1" s="1"/>
  <c r="J1846" i="1"/>
  <c r="K1846" i="1" s="1"/>
  <c r="M1846" i="1" s="1"/>
  <c r="J1847" i="1"/>
  <c r="K1847" i="1" s="1"/>
  <c r="M1847" i="1" s="1"/>
  <c r="J1848" i="1"/>
  <c r="K1848" i="1" s="1"/>
  <c r="M1848" i="1" s="1"/>
  <c r="J1849" i="1"/>
  <c r="K1849" i="1" s="1"/>
  <c r="M1849" i="1" s="1"/>
  <c r="J1850" i="1"/>
  <c r="K1850" i="1" s="1"/>
  <c r="M1850" i="1" s="1"/>
  <c r="J1851" i="1"/>
  <c r="K1851" i="1" s="1"/>
  <c r="M1851" i="1" s="1"/>
  <c r="J1852" i="1"/>
  <c r="K1852" i="1" s="1"/>
  <c r="M1852" i="1" s="1"/>
  <c r="J1853" i="1"/>
  <c r="K1853" i="1" s="1"/>
  <c r="M1853" i="1" s="1"/>
  <c r="J1854" i="1"/>
  <c r="K1854" i="1" s="1"/>
  <c r="M1854" i="1" s="1"/>
  <c r="J1855" i="1"/>
  <c r="K1855" i="1" s="1"/>
  <c r="M1855" i="1" s="1"/>
  <c r="J1856" i="1"/>
  <c r="K1856" i="1" s="1"/>
  <c r="M1856" i="1" s="1"/>
  <c r="J1857" i="1"/>
  <c r="K1857" i="1" s="1"/>
  <c r="M1857" i="1" s="1"/>
  <c r="J1858" i="1"/>
  <c r="K1858" i="1" s="1"/>
  <c r="M1858" i="1" s="1"/>
  <c r="J1859" i="1"/>
  <c r="K1859" i="1" s="1"/>
  <c r="M1859" i="1" s="1"/>
  <c r="J1860" i="1"/>
  <c r="K1860" i="1" s="1"/>
  <c r="M1860" i="1" s="1"/>
  <c r="J1861" i="1"/>
  <c r="K1861" i="1" s="1"/>
  <c r="M1861" i="1" s="1"/>
  <c r="J1862" i="1"/>
  <c r="K1862" i="1" s="1"/>
  <c r="M1862" i="1" s="1"/>
  <c r="J1863" i="1"/>
  <c r="K1863" i="1" s="1"/>
  <c r="M1863" i="1" s="1"/>
  <c r="J1864" i="1"/>
  <c r="K1864" i="1" s="1"/>
  <c r="M1864" i="1" s="1"/>
  <c r="J1865" i="1"/>
  <c r="K1865" i="1" s="1"/>
  <c r="M1865" i="1" s="1"/>
  <c r="J1866" i="1"/>
  <c r="K1866" i="1" s="1"/>
  <c r="M1866" i="1" s="1"/>
  <c r="J1867" i="1"/>
  <c r="K1867" i="1" s="1"/>
  <c r="M1867" i="1" s="1"/>
  <c r="J1868" i="1"/>
  <c r="K1868" i="1" s="1"/>
  <c r="M1868" i="1" s="1"/>
  <c r="J1869" i="1"/>
  <c r="K1869" i="1" s="1"/>
  <c r="M1869" i="1" s="1"/>
  <c r="J1870" i="1"/>
  <c r="K1870" i="1" s="1"/>
  <c r="M1870" i="1" s="1"/>
  <c r="J1871" i="1"/>
  <c r="K1871" i="1" s="1"/>
  <c r="M1871" i="1" s="1"/>
  <c r="J1872" i="1"/>
  <c r="K1872" i="1" s="1"/>
  <c r="M1872" i="1" s="1"/>
  <c r="J1873" i="1"/>
  <c r="K1873" i="1" s="1"/>
  <c r="M1873" i="1" s="1"/>
  <c r="J1874" i="1"/>
  <c r="K1874" i="1" s="1"/>
  <c r="M1874" i="1" s="1"/>
  <c r="J1875" i="1"/>
  <c r="K1875" i="1" s="1"/>
  <c r="M1875" i="1" s="1"/>
  <c r="J1876" i="1"/>
  <c r="K1876" i="1" s="1"/>
  <c r="M1876" i="1" s="1"/>
  <c r="J1877" i="1"/>
  <c r="K1877" i="1" s="1"/>
  <c r="M1877" i="1" s="1"/>
  <c r="J1878" i="1"/>
  <c r="K1878" i="1" s="1"/>
  <c r="M1878" i="1" s="1"/>
  <c r="J1879" i="1"/>
  <c r="K1879" i="1" s="1"/>
  <c r="M1879" i="1" s="1"/>
  <c r="J1880" i="1"/>
  <c r="K1880" i="1" s="1"/>
  <c r="M1880" i="1" s="1"/>
  <c r="J1881" i="1"/>
  <c r="K1881" i="1" s="1"/>
  <c r="M1881" i="1" s="1"/>
  <c r="J1882" i="1"/>
  <c r="K1882" i="1" s="1"/>
  <c r="M1882" i="1" s="1"/>
  <c r="J1883" i="1"/>
  <c r="K1883" i="1" s="1"/>
  <c r="M1883" i="1" s="1"/>
  <c r="J1884" i="1"/>
  <c r="K1884" i="1" s="1"/>
  <c r="M1884" i="1" s="1"/>
  <c r="J1885" i="1"/>
  <c r="K1885" i="1" s="1"/>
  <c r="M1885" i="1" s="1"/>
  <c r="J1886" i="1"/>
  <c r="K1886" i="1" s="1"/>
  <c r="M1886" i="1" s="1"/>
  <c r="J1887" i="1"/>
  <c r="K1887" i="1" s="1"/>
  <c r="M1887" i="1" s="1"/>
  <c r="J1888" i="1"/>
  <c r="K1888" i="1" s="1"/>
  <c r="M1888" i="1" s="1"/>
  <c r="J1889" i="1"/>
  <c r="K1889" i="1" s="1"/>
  <c r="M1889" i="1" s="1"/>
  <c r="J1890" i="1"/>
  <c r="K1890" i="1" s="1"/>
  <c r="M1890" i="1" s="1"/>
  <c r="J1891" i="1"/>
  <c r="K1891" i="1" s="1"/>
  <c r="M1891" i="1" s="1"/>
  <c r="J1892" i="1"/>
  <c r="K1892" i="1" s="1"/>
  <c r="M1892" i="1" s="1"/>
  <c r="J1893" i="1"/>
  <c r="K1893" i="1" s="1"/>
  <c r="M1893" i="1" s="1"/>
  <c r="J1894" i="1"/>
  <c r="K1894" i="1" s="1"/>
  <c r="M1894" i="1" s="1"/>
  <c r="J1895" i="1"/>
  <c r="K1895" i="1" s="1"/>
  <c r="M1895" i="1" s="1"/>
  <c r="J1896" i="1"/>
  <c r="K1896" i="1" s="1"/>
  <c r="M1896" i="1" s="1"/>
  <c r="J1897" i="1"/>
  <c r="K1897" i="1" s="1"/>
  <c r="M1897" i="1" s="1"/>
  <c r="J1898" i="1"/>
  <c r="K1898" i="1" s="1"/>
  <c r="M1898" i="1" s="1"/>
  <c r="J1899" i="1"/>
  <c r="K1899" i="1" s="1"/>
  <c r="M1899" i="1" s="1"/>
  <c r="J1900" i="1"/>
  <c r="K1900" i="1" s="1"/>
  <c r="M1900" i="1" s="1"/>
  <c r="J1901" i="1"/>
  <c r="K1901" i="1" s="1"/>
  <c r="M1901" i="1" s="1"/>
  <c r="J1902" i="1"/>
  <c r="K1902" i="1" s="1"/>
  <c r="M1902" i="1" s="1"/>
  <c r="J1903" i="1"/>
  <c r="K1903" i="1" s="1"/>
  <c r="M1903" i="1" s="1"/>
  <c r="J1904" i="1"/>
  <c r="K1904" i="1" s="1"/>
  <c r="M1904" i="1" s="1"/>
  <c r="J1905" i="1"/>
  <c r="K1905" i="1" s="1"/>
  <c r="M1905" i="1" s="1"/>
  <c r="J1906" i="1"/>
  <c r="K1906" i="1" s="1"/>
  <c r="M1906" i="1" s="1"/>
  <c r="J1907" i="1"/>
  <c r="K1907" i="1" s="1"/>
  <c r="M1907" i="1" s="1"/>
  <c r="J1908" i="1"/>
  <c r="K1908" i="1" s="1"/>
  <c r="M1908" i="1" s="1"/>
  <c r="J1909" i="1"/>
  <c r="K1909" i="1" s="1"/>
  <c r="M1909" i="1" s="1"/>
  <c r="J1910" i="1"/>
  <c r="K1910" i="1" s="1"/>
  <c r="M1910" i="1" s="1"/>
  <c r="J1911" i="1"/>
  <c r="K1911" i="1" s="1"/>
  <c r="M1911" i="1" s="1"/>
  <c r="J1912" i="1"/>
  <c r="K1912" i="1" s="1"/>
  <c r="M1912" i="1" s="1"/>
  <c r="J1913" i="1"/>
  <c r="K1913" i="1" s="1"/>
  <c r="M1913" i="1" s="1"/>
  <c r="J1914" i="1"/>
  <c r="K1914" i="1" s="1"/>
  <c r="M1914" i="1" s="1"/>
  <c r="J1915" i="1"/>
  <c r="K1915" i="1" s="1"/>
  <c r="M1915" i="1" s="1"/>
  <c r="J1916" i="1"/>
  <c r="K1916" i="1" s="1"/>
  <c r="M1916" i="1" s="1"/>
  <c r="J1917" i="1"/>
  <c r="K1917" i="1" s="1"/>
  <c r="M1917" i="1" s="1"/>
  <c r="J1918" i="1"/>
  <c r="K1918" i="1" s="1"/>
  <c r="M1918" i="1" s="1"/>
  <c r="J1919" i="1"/>
  <c r="K1919" i="1" s="1"/>
  <c r="M1919" i="1" s="1"/>
  <c r="J1920" i="1"/>
  <c r="K1920" i="1" s="1"/>
  <c r="M1920" i="1" s="1"/>
  <c r="J1921" i="1"/>
  <c r="K1921" i="1" s="1"/>
  <c r="M1921" i="1" s="1"/>
  <c r="J1922" i="1"/>
  <c r="K1922" i="1" s="1"/>
  <c r="M1922" i="1" s="1"/>
  <c r="J1923" i="1"/>
  <c r="K1923" i="1" s="1"/>
  <c r="M1923" i="1" s="1"/>
  <c r="J1924" i="1"/>
  <c r="K1924" i="1" s="1"/>
  <c r="M1924" i="1" s="1"/>
  <c r="J1925" i="1"/>
  <c r="K1925" i="1" s="1"/>
  <c r="M1925" i="1" s="1"/>
  <c r="J1926" i="1"/>
  <c r="K1926" i="1" s="1"/>
  <c r="M1926" i="1" s="1"/>
  <c r="J1927" i="1"/>
  <c r="K1927" i="1" s="1"/>
  <c r="M1927" i="1" s="1"/>
  <c r="J1928" i="1"/>
  <c r="K1928" i="1" s="1"/>
  <c r="M1928" i="1" s="1"/>
  <c r="J1929" i="1"/>
  <c r="K1929" i="1" s="1"/>
  <c r="M1929" i="1" s="1"/>
  <c r="J1930" i="1"/>
  <c r="K1930" i="1" s="1"/>
  <c r="M1930" i="1" s="1"/>
  <c r="J1931" i="1"/>
  <c r="K1931" i="1" s="1"/>
  <c r="M1931" i="1" s="1"/>
  <c r="J1932" i="1"/>
  <c r="K1932" i="1" s="1"/>
  <c r="M1932" i="1" s="1"/>
  <c r="J1933" i="1"/>
  <c r="K1933" i="1" s="1"/>
  <c r="M1933" i="1" s="1"/>
  <c r="J1934" i="1"/>
  <c r="K1934" i="1" s="1"/>
  <c r="M1934" i="1" s="1"/>
  <c r="J1935" i="1"/>
  <c r="K1935" i="1" s="1"/>
  <c r="M1935" i="1" s="1"/>
  <c r="J1936" i="1"/>
  <c r="K1936" i="1" s="1"/>
  <c r="M1936" i="1" s="1"/>
  <c r="J1937" i="1"/>
  <c r="K1937" i="1" s="1"/>
  <c r="M1937" i="1" s="1"/>
  <c r="J1938" i="1"/>
  <c r="K1938" i="1" s="1"/>
  <c r="M1938" i="1" s="1"/>
  <c r="J1939" i="1"/>
  <c r="K1939" i="1" s="1"/>
  <c r="M1939" i="1" s="1"/>
  <c r="J1940" i="1"/>
  <c r="K1940" i="1" s="1"/>
  <c r="M1940" i="1" s="1"/>
  <c r="J1941" i="1"/>
  <c r="K1941" i="1" s="1"/>
  <c r="M1941" i="1" s="1"/>
  <c r="J1942" i="1"/>
  <c r="K1942" i="1" s="1"/>
  <c r="M1942" i="1" s="1"/>
  <c r="J1943" i="1"/>
  <c r="K1943" i="1" s="1"/>
  <c r="M1943" i="1" s="1"/>
  <c r="J1944" i="1"/>
  <c r="K1944" i="1" s="1"/>
  <c r="M1944" i="1" s="1"/>
  <c r="J1945" i="1"/>
  <c r="K1945" i="1" s="1"/>
  <c r="M1945" i="1" s="1"/>
  <c r="J1946" i="1"/>
  <c r="K1946" i="1" s="1"/>
  <c r="M1946" i="1" s="1"/>
  <c r="J1947" i="1"/>
  <c r="K1947" i="1" s="1"/>
  <c r="M1947" i="1" s="1"/>
  <c r="J1948" i="1"/>
  <c r="K1948" i="1" s="1"/>
  <c r="M1948" i="1" s="1"/>
  <c r="J1949" i="1"/>
  <c r="K1949" i="1" s="1"/>
  <c r="M1949" i="1" s="1"/>
  <c r="J1950" i="1"/>
  <c r="K1950" i="1" s="1"/>
  <c r="M1950" i="1" s="1"/>
  <c r="J1951" i="1"/>
  <c r="K1951" i="1" s="1"/>
  <c r="M1951" i="1" s="1"/>
  <c r="J1952" i="1"/>
  <c r="K1952" i="1" s="1"/>
  <c r="M1952" i="1" s="1"/>
  <c r="J1953" i="1"/>
  <c r="K1953" i="1" s="1"/>
  <c r="M1953" i="1" s="1"/>
  <c r="J1954" i="1"/>
  <c r="K1954" i="1" s="1"/>
  <c r="M1954" i="1" s="1"/>
  <c r="J1955" i="1"/>
  <c r="K1955" i="1" s="1"/>
  <c r="M1955" i="1" s="1"/>
  <c r="J1956" i="1"/>
  <c r="K1956" i="1" s="1"/>
  <c r="M1956" i="1" s="1"/>
  <c r="J1957" i="1"/>
  <c r="K1957" i="1" s="1"/>
  <c r="M1957" i="1" s="1"/>
  <c r="J1958" i="1"/>
  <c r="K1958" i="1" s="1"/>
  <c r="M1958" i="1" s="1"/>
  <c r="J1959" i="1"/>
  <c r="K1959" i="1" s="1"/>
  <c r="M1959" i="1" s="1"/>
  <c r="J1960" i="1"/>
  <c r="K1960" i="1" s="1"/>
  <c r="M1960" i="1" s="1"/>
  <c r="J1961" i="1"/>
  <c r="K1961" i="1" s="1"/>
  <c r="M1961" i="1" s="1"/>
  <c r="J1962" i="1"/>
  <c r="K1962" i="1" s="1"/>
  <c r="M1962" i="1" s="1"/>
  <c r="J1963" i="1"/>
  <c r="K1963" i="1" s="1"/>
  <c r="M1963" i="1" s="1"/>
  <c r="J1964" i="1"/>
  <c r="K1964" i="1" s="1"/>
  <c r="M1964" i="1" s="1"/>
  <c r="J1965" i="1"/>
  <c r="K1965" i="1" s="1"/>
  <c r="M1965" i="1" s="1"/>
  <c r="J1966" i="1"/>
  <c r="K1966" i="1" s="1"/>
  <c r="M1966" i="1" s="1"/>
  <c r="J1967" i="1"/>
  <c r="K1967" i="1" s="1"/>
  <c r="M1967" i="1" s="1"/>
  <c r="J1968" i="1"/>
  <c r="K1968" i="1" s="1"/>
  <c r="M1968" i="1" s="1"/>
  <c r="J1969" i="1"/>
  <c r="K1969" i="1" s="1"/>
  <c r="M1969" i="1" s="1"/>
  <c r="J1970" i="1"/>
  <c r="K1970" i="1" s="1"/>
  <c r="M1970" i="1" s="1"/>
  <c r="J1971" i="1"/>
  <c r="K1971" i="1" s="1"/>
  <c r="M1971" i="1" s="1"/>
  <c r="J1972" i="1"/>
  <c r="K1972" i="1" s="1"/>
  <c r="M1972" i="1" s="1"/>
  <c r="J1973" i="1"/>
  <c r="K1973" i="1" s="1"/>
  <c r="M1973" i="1" s="1"/>
  <c r="J1974" i="1"/>
  <c r="K1974" i="1" s="1"/>
  <c r="M1974" i="1" s="1"/>
  <c r="J1975" i="1"/>
  <c r="K1975" i="1" s="1"/>
  <c r="M1975" i="1" s="1"/>
  <c r="J1976" i="1"/>
  <c r="K1976" i="1" s="1"/>
  <c r="M1976" i="1" s="1"/>
  <c r="J1977" i="1"/>
  <c r="K1977" i="1" s="1"/>
  <c r="M1977" i="1" s="1"/>
  <c r="J1978" i="1"/>
  <c r="K1978" i="1" s="1"/>
  <c r="M1978" i="1" s="1"/>
  <c r="J1979" i="1"/>
  <c r="K1979" i="1" s="1"/>
  <c r="M1979" i="1" s="1"/>
  <c r="J1980" i="1"/>
  <c r="K1980" i="1" s="1"/>
  <c r="M1980" i="1" s="1"/>
  <c r="J1981" i="1"/>
  <c r="K1981" i="1" s="1"/>
  <c r="M1981" i="1" s="1"/>
  <c r="J1982" i="1"/>
  <c r="K1982" i="1" s="1"/>
  <c r="M1982" i="1" s="1"/>
  <c r="J1983" i="1"/>
  <c r="K1983" i="1" s="1"/>
  <c r="M1983" i="1" s="1"/>
  <c r="J1984" i="1"/>
  <c r="K1984" i="1" s="1"/>
  <c r="M1984" i="1" s="1"/>
  <c r="J1985" i="1"/>
  <c r="K1985" i="1" s="1"/>
  <c r="M1985" i="1" s="1"/>
  <c r="J1986" i="1"/>
  <c r="K1986" i="1" s="1"/>
  <c r="M1986" i="1" s="1"/>
  <c r="J1987" i="1"/>
  <c r="K1987" i="1" s="1"/>
  <c r="M1987" i="1" s="1"/>
  <c r="J1988" i="1"/>
  <c r="K1988" i="1" s="1"/>
  <c r="M1988" i="1" s="1"/>
  <c r="J1989" i="1"/>
  <c r="K1989" i="1" s="1"/>
  <c r="M1989" i="1" s="1"/>
  <c r="J1990" i="1"/>
  <c r="K1990" i="1" s="1"/>
  <c r="M1990" i="1" s="1"/>
  <c r="J1991" i="1"/>
  <c r="K1991" i="1" s="1"/>
  <c r="M1991" i="1" s="1"/>
  <c r="J1992" i="1"/>
  <c r="K1992" i="1" s="1"/>
  <c r="M1992" i="1" s="1"/>
  <c r="J1993" i="1"/>
  <c r="K1993" i="1" s="1"/>
  <c r="M1993" i="1" s="1"/>
  <c r="J1994" i="1"/>
  <c r="K1994" i="1" s="1"/>
  <c r="M1994" i="1" s="1"/>
  <c r="J1995" i="1"/>
  <c r="K1995" i="1" s="1"/>
  <c r="M1995" i="1" s="1"/>
  <c r="J1996" i="1"/>
  <c r="K1996" i="1" s="1"/>
  <c r="M1996" i="1" s="1"/>
  <c r="J1997" i="1"/>
  <c r="K1997" i="1" s="1"/>
  <c r="M1997" i="1" s="1"/>
  <c r="J1998" i="1"/>
  <c r="K1998" i="1" s="1"/>
  <c r="M1998" i="1" s="1"/>
  <c r="J1999" i="1"/>
  <c r="K1999" i="1" s="1"/>
  <c r="M1999" i="1" s="1"/>
  <c r="J2000" i="1"/>
  <c r="K2000" i="1" s="1"/>
  <c r="M2000" i="1" s="1"/>
  <c r="J2001" i="1"/>
  <c r="K2001" i="1" s="1"/>
  <c r="M2001" i="1" s="1"/>
  <c r="J2002" i="1"/>
  <c r="K2002" i="1" s="1"/>
  <c r="M2002" i="1" s="1"/>
  <c r="J2003" i="1"/>
  <c r="K2003" i="1" s="1"/>
  <c r="M2003" i="1" s="1"/>
  <c r="J2004" i="1"/>
  <c r="K2004" i="1" s="1"/>
  <c r="M2004" i="1" s="1"/>
  <c r="J2005" i="1"/>
  <c r="K2005" i="1" s="1"/>
  <c r="M2005" i="1" s="1"/>
  <c r="J2006" i="1"/>
  <c r="K2006" i="1" s="1"/>
  <c r="M2006" i="1" s="1"/>
  <c r="J2007" i="1"/>
  <c r="K2007" i="1" s="1"/>
  <c r="M2007" i="1" s="1"/>
  <c r="J2008" i="1"/>
  <c r="K2008" i="1" s="1"/>
  <c r="M2008" i="1" s="1"/>
  <c r="J2009" i="1"/>
  <c r="K2009" i="1" s="1"/>
  <c r="M2009" i="1" s="1"/>
  <c r="J2010" i="1"/>
  <c r="K2010" i="1" s="1"/>
  <c r="M2010" i="1" s="1"/>
  <c r="J2011" i="1"/>
  <c r="K2011" i="1" s="1"/>
  <c r="M2011" i="1" s="1"/>
  <c r="J2012" i="1"/>
  <c r="K2012" i="1" s="1"/>
  <c r="M2012" i="1" s="1"/>
  <c r="J2013" i="1"/>
  <c r="K2013" i="1" s="1"/>
  <c r="M2013" i="1" s="1"/>
  <c r="J2014" i="1"/>
  <c r="K2014" i="1" s="1"/>
  <c r="M2014" i="1" s="1"/>
  <c r="J2015" i="1"/>
  <c r="K2015" i="1" s="1"/>
  <c r="M2015" i="1" s="1"/>
  <c r="J2016" i="1"/>
  <c r="K2016" i="1" s="1"/>
  <c r="M2016" i="1" s="1"/>
  <c r="J2017" i="1"/>
  <c r="K2017" i="1" s="1"/>
  <c r="M2017" i="1" s="1"/>
  <c r="J2018" i="1"/>
  <c r="K2018" i="1" s="1"/>
  <c r="M2018" i="1" s="1"/>
  <c r="J2019" i="1"/>
  <c r="K2019" i="1" s="1"/>
  <c r="M2019" i="1" s="1"/>
  <c r="J2020" i="1"/>
  <c r="K2020" i="1" s="1"/>
  <c r="M2020" i="1" s="1"/>
  <c r="J2021" i="1"/>
  <c r="K2021" i="1" s="1"/>
  <c r="M2021" i="1" s="1"/>
  <c r="J2022" i="1"/>
  <c r="K2022" i="1" s="1"/>
  <c r="M2022" i="1" s="1"/>
  <c r="J2023" i="1"/>
  <c r="K2023" i="1" s="1"/>
  <c r="M2023" i="1" s="1"/>
  <c r="J2024" i="1"/>
  <c r="K2024" i="1" s="1"/>
  <c r="M2024" i="1" s="1"/>
  <c r="J2025" i="1"/>
  <c r="K2025" i="1" s="1"/>
  <c r="M2025" i="1" s="1"/>
  <c r="J2026" i="1"/>
  <c r="K2026" i="1" s="1"/>
  <c r="M2026" i="1" s="1"/>
  <c r="J2027" i="1"/>
  <c r="K2027" i="1" s="1"/>
  <c r="M2027" i="1" s="1"/>
  <c r="J2028" i="1"/>
  <c r="K2028" i="1" s="1"/>
  <c r="M2028" i="1" s="1"/>
  <c r="J2029" i="1"/>
  <c r="K2029" i="1" s="1"/>
  <c r="M2029" i="1" s="1"/>
  <c r="J2030" i="1"/>
  <c r="K2030" i="1" s="1"/>
  <c r="M2030" i="1" s="1"/>
  <c r="J2031" i="1"/>
  <c r="K2031" i="1" s="1"/>
  <c r="M2031" i="1" s="1"/>
  <c r="J2032" i="1"/>
  <c r="K2032" i="1" s="1"/>
  <c r="M2032" i="1" s="1"/>
  <c r="J2033" i="1"/>
  <c r="K2033" i="1" s="1"/>
  <c r="M2033" i="1" s="1"/>
  <c r="J2034" i="1"/>
  <c r="K2034" i="1" s="1"/>
  <c r="M2034" i="1" s="1"/>
  <c r="J2035" i="1"/>
  <c r="K2035" i="1" s="1"/>
  <c r="M2035" i="1" s="1"/>
  <c r="J2036" i="1"/>
  <c r="K2036" i="1" s="1"/>
  <c r="M2036" i="1" s="1"/>
  <c r="J2037" i="1"/>
  <c r="K2037" i="1" s="1"/>
  <c r="M2037" i="1" s="1"/>
  <c r="J2038" i="1"/>
  <c r="K2038" i="1" s="1"/>
  <c r="M2038" i="1" s="1"/>
  <c r="J2039" i="1"/>
  <c r="K2039" i="1" s="1"/>
  <c r="M2039" i="1" s="1"/>
  <c r="J2040" i="1"/>
  <c r="K2040" i="1" s="1"/>
  <c r="M2040" i="1" s="1"/>
  <c r="J2041" i="1"/>
  <c r="K2041" i="1" s="1"/>
  <c r="M2041" i="1" s="1"/>
  <c r="J2042" i="1"/>
  <c r="K2042" i="1" s="1"/>
  <c r="M2042" i="1" s="1"/>
  <c r="J2043" i="1"/>
  <c r="K2043" i="1" s="1"/>
  <c r="M2043" i="1" s="1"/>
  <c r="J2044" i="1"/>
  <c r="K2044" i="1" s="1"/>
  <c r="M2044" i="1" s="1"/>
  <c r="J2045" i="1"/>
  <c r="K2045" i="1" s="1"/>
  <c r="M2045" i="1" s="1"/>
  <c r="J2046" i="1"/>
  <c r="K2046" i="1" s="1"/>
  <c r="M2046" i="1" s="1"/>
  <c r="J2047" i="1"/>
  <c r="K2047" i="1" s="1"/>
  <c r="M2047" i="1" s="1"/>
  <c r="J2048" i="1"/>
  <c r="K2048" i="1" s="1"/>
  <c r="M2048" i="1" s="1"/>
  <c r="J2049" i="1"/>
  <c r="K2049" i="1" s="1"/>
  <c r="M2049" i="1" s="1"/>
  <c r="J2050" i="1"/>
  <c r="K2050" i="1" s="1"/>
  <c r="M2050" i="1" s="1"/>
  <c r="J2051" i="1"/>
  <c r="K2051" i="1" s="1"/>
  <c r="M2051" i="1" s="1"/>
  <c r="J2052" i="1"/>
  <c r="K2052" i="1" s="1"/>
  <c r="M2052" i="1" s="1"/>
  <c r="J2053" i="1"/>
  <c r="K2053" i="1" s="1"/>
  <c r="M2053" i="1" s="1"/>
  <c r="J2054" i="1"/>
  <c r="K2054" i="1" s="1"/>
  <c r="M2054" i="1" s="1"/>
  <c r="J2055" i="1"/>
  <c r="K2055" i="1" s="1"/>
  <c r="M2055" i="1" s="1"/>
  <c r="J2056" i="1"/>
  <c r="K2056" i="1" s="1"/>
  <c r="M2056" i="1" s="1"/>
  <c r="J2057" i="1"/>
  <c r="K2057" i="1" s="1"/>
  <c r="M2057" i="1" s="1"/>
  <c r="J2058" i="1"/>
  <c r="K2058" i="1" s="1"/>
  <c r="M2058" i="1" s="1"/>
  <c r="J2059" i="1"/>
  <c r="K2059" i="1" s="1"/>
  <c r="M2059" i="1" s="1"/>
  <c r="J2060" i="1"/>
  <c r="K2060" i="1" s="1"/>
  <c r="M2060" i="1" s="1"/>
  <c r="J2061" i="1"/>
  <c r="K2061" i="1" s="1"/>
  <c r="M2061" i="1" s="1"/>
  <c r="J2062" i="1"/>
  <c r="K2062" i="1" s="1"/>
  <c r="M2062" i="1" s="1"/>
  <c r="J2063" i="1"/>
  <c r="K2063" i="1" s="1"/>
  <c r="M2063" i="1" s="1"/>
  <c r="J2064" i="1"/>
  <c r="K2064" i="1" s="1"/>
  <c r="M2064" i="1" s="1"/>
  <c r="J2065" i="1"/>
  <c r="K2065" i="1" s="1"/>
  <c r="M2065" i="1" s="1"/>
  <c r="J2066" i="1"/>
  <c r="K2066" i="1" s="1"/>
  <c r="M2066" i="1" s="1"/>
  <c r="J2067" i="1"/>
  <c r="K2067" i="1" s="1"/>
  <c r="M2067" i="1" s="1"/>
  <c r="J2068" i="1"/>
  <c r="K2068" i="1" s="1"/>
  <c r="M2068" i="1" s="1"/>
  <c r="J2069" i="1"/>
  <c r="K2069" i="1" s="1"/>
  <c r="M2069" i="1" s="1"/>
  <c r="J2070" i="1"/>
  <c r="K2070" i="1" s="1"/>
  <c r="M2070" i="1" s="1"/>
  <c r="J2071" i="1"/>
  <c r="K2071" i="1" s="1"/>
  <c r="M2071" i="1" s="1"/>
  <c r="J2072" i="1"/>
  <c r="K2072" i="1" s="1"/>
  <c r="M2072" i="1" s="1"/>
  <c r="J2073" i="1"/>
  <c r="K2073" i="1" s="1"/>
  <c r="M2073" i="1" s="1"/>
  <c r="J2074" i="1"/>
  <c r="K2074" i="1" s="1"/>
  <c r="M2074" i="1" s="1"/>
  <c r="J2075" i="1"/>
  <c r="K2075" i="1" s="1"/>
  <c r="M2075" i="1" s="1"/>
  <c r="J2076" i="1"/>
  <c r="K2076" i="1" s="1"/>
  <c r="M2076" i="1" s="1"/>
  <c r="J2077" i="1"/>
  <c r="K2077" i="1" s="1"/>
  <c r="M2077" i="1" s="1"/>
  <c r="J2078" i="1"/>
  <c r="K2078" i="1" s="1"/>
  <c r="M2078" i="1" s="1"/>
  <c r="J2079" i="1"/>
  <c r="K2079" i="1" s="1"/>
  <c r="M2079" i="1" s="1"/>
  <c r="J2080" i="1"/>
  <c r="K2080" i="1" s="1"/>
  <c r="M2080" i="1" s="1"/>
  <c r="J2081" i="1"/>
  <c r="K2081" i="1" s="1"/>
  <c r="M2081" i="1" s="1"/>
  <c r="J2082" i="1"/>
  <c r="K2082" i="1" s="1"/>
  <c r="M2082" i="1" s="1"/>
  <c r="J2083" i="1"/>
  <c r="K2083" i="1" s="1"/>
  <c r="M2083" i="1" s="1"/>
  <c r="J2084" i="1"/>
  <c r="K2084" i="1" s="1"/>
  <c r="M2084" i="1" s="1"/>
  <c r="J2085" i="1"/>
  <c r="K2085" i="1" s="1"/>
  <c r="M2085" i="1" s="1"/>
  <c r="J2086" i="1"/>
  <c r="K2086" i="1" s="1"/>
  <c r="M2086" i="1" s="1"/>
  <c r="J2087" i="1"/>
  <c r="K2087" i="1" s="1"/>
  <c r="M2087" i="1" s="1"/>
  <c r="J2088" i="1"/>
  <c r="K2088" i="1" s="1"/>
  <c r="M2088" i="1" s="1"/>
  <c r="J2089" i="1"/>
  <c r="K2089" i="1" s="1"/>
  <c r="M2089" i="1" s="1"/>
  <c r="J2090" i="1"/>
  <c r="K2090" i="1" s="1"/>
  <c r="M2090" i="1" s="1"/>
  <c r="J2091" i="1"/>
  <c r="K2091" i="1" s="1"/>
  <c r="M2091" i="1" s="1"/>
  <c r="J2092" i="1"/>
  <c r="K2092" i="1" s="1"/>
  <c r="M2092" i="1" s="1"/>
  <c r="J2093" i="1"/>
  <c r="K2093" i="1" s="1"/>
  <c r="M2093" i="1" s="1"/>
  <c r="J2094" i="1"/>
  <c r="K2094" i="1" s="1"/>
  <c r="M2094" i="1" s="1"/>
  <c r="J2095" i="1"/>
  <c r="K2095" i="1" s="1"/>
  <c r="M2095" i="1" s="1"/>
  <c r="J2096" i="1"/>
  <c r="K2096" i="1" s="1"/>
  <c r="M2096" i="1" s="1"/>
  <c r="J2097" i="1"/>
  <c r="K2097" i="1" s="1"/>
  <c r="M2097" i="1" s="1"/>
  <c r="J2098" i="1"/>
  <c r="K2098" i="1" s="1"/>
  <c r="M2098" i="1" s="1"/>
  <c r="J2099" i="1"/>
  <c r="K2099" i="1" s="1"/>
  <c r="M2099" i="1" s="1"/>
  <c r="J2100" i="1"/>
  <c r="K2100" i="1" s="1"/>
  <c r="M2100" i="1" s="1"/>
  <c r="J2101" i="1"/>
  <c r="K2101" i="1" s="1"/>
  <c r="M2101" i="1" s="1"/>
  <c r="J2102" i="1"/>
  <c r="K2102" i="1" s="1"/>
  <c r="M2102" i="1" s="1"/>
  <c r="J2103" i="1"/>
  <c r="K2103" i="1" s="1"/>
  <c r="M2103" i="1" s="1"/>
  <c r="J2104" i="1"/>
  <c r="K2104" i="1" s="1"/>
  <c r="M2104" i="1" s="1"/>
  <c r="J2105" i="1"/>
  <c r="K2105" i="1" s="1"/>
  <c r="M2105" i="1" s="1"/>
  <c r="J2106" i="1"/>
  <c r="K2106" i="1" s="1"/>
  <c r="M2106" i="1" s="1"/>
  <c r="J2107" i="1"/>
  <c r="K2107" i="1" s="1"/>
  <c r="M2107" i="1" s="1"/>
  <c r="J2108" i="1"/>
  <c r="K2108" i="1" s="1"/>
  <c r="M2108" i="1" s="1"/>
  <c r="J2109" i="1"/>
  <c r="K2109" i="1" s="1"/>
  <c r="M2109" i="1" s="1"/>
  <c r="J2110" i="1"/>
  <c r="K2110" i="1" s="1"/>
  <c r="M2110" i="1" s="1"/>
  <c r="J2111" i="1"/>
  <c r="K2111" i="1" s="1"/>
  <c r="M2111" i="1" s="1"/>
  <c r="J2112" i="1"/>
  <c r="K2112" i="1" s="1"/>
  <c r="M2112" i="1" s="1"/>
  <c r="J2113" i="1"/>
  <c r="K2113" i="1" s="1"/>
  <c r="M2113" i="1" s="1"/>
  <c r="J2114" i="1"/>
  <c r="K2114" i="1" s="1"/>
  <c r="M2114" i="1" s="1"/>
  <c r="J2115" i="1"/>
  <c r="K2115" i="1" s="1"/>
  <c r="M2115" i="1" s="1"/>
  <c r="J2116" i="1"/>
  <c r="K2116" i="1" s="1"/>
  <c r="M2116" i="1" s="1"/>
  <c r="J2117" i="1"/>
  <c r="K2117" i="1" s="1"/>
  <c r="M2117" i="1" s="1"/>
  <c r="J2118" i="1"/>
  <c r="K2118" i="1" s="1"/>
  <c r="M2118" i="1" s="1"/>
  <c r="J2119" i="1"/>
  <c r="K2119" i="1" s="1"/>
  <c r="M2119" i="1" s="1"/>
  <c r="J2120" i="1"/>
  <c r="K2120" i="1" s="1"/>
  <c r="M2120" i="1" s="1"/>
  <c r="J2121" i="1"/>
  <c r="K2121" i="1" s="1"/>
  <c r="M2121" i="1" s="1"/>
  <c r="J2122" i="1"/>
  <c r="K2122" i="1" s="1"/>
  <c r="M2122" i="1" s="1"/>
  <c r="J2123" i="1"/>
  <c r="K2123" i="1" s="1"/>
  <c r="M2123" i="1" s="1"/>
  <c r="J2124" i="1"/>
  <c r="K2124" i="1" s="1"/>
  <c r="M2124" i="1" s="1"/>
  <c r="J2125" i="1"/>
  <c r="K2125" i="1" s="1"/>
  <c r="M2125" i="1" s="1"/>
  <c r="J2126" i="1"/>
  <c r="K2126" i="1" s="1"/>
  <c r="M2126" i="1" s="1"/>
  <c r="J2127" i="1"/>
  <c r="K2127" i="1" s="1"/>
  <c r="M2127" i="1" s="1"/>
  <c r="J2128" i="1"/>
  <c r="K2128" i="1" s="1"/>
  <c r="M2128" i="1" s="1"/>
  <c r="J2129" i="1"/>
  <c r="K2129" i="1" s="1"/>
  <c r="M2129" i="1" s="1"/>
  <c r="J2130" i="1"/>
  <c r="K2130" i="1" s="1"/>
  <c r="M2130" i="1" s="1"/>
  <c r="J2131" i="1"/>
  <c r="K2131" i="1" s="1"/>
  <c r="M2131" i="1" s="1"/>
  <c r="J2132" i="1"/>
  <c r="K2132" i="1" s="1"/>
  <c r="M2132" i="1" s="1"/>
  <c r="J2133" i="1"/>
  <c r="K2133" i="1" s="1"/>
  <c r="M2133" i="1" s="1"/>
  <c r="J2134" i="1"/>
  <c r="K2134" i="1" s="1"/>
  <c r="M2134" i="1" s="1"/>
  <c r="J2135" i="1"/>
  <c r="K2135" i="1" s="1"/>
  <c r="M2135" i="1" s="1"/>
  <c r="J2136" i="1"/>
  <c r="K2136" i="1" s="1"/>
  <c r="M2136" i="1" s="1"/>
  <c r="J2137" i="1"/>
  <c r="K2137" i="1" s="1"/>
  <c r="M2137" i="1" s="1"/>
  <c r="J2138" i="1"/>
  <c r="K2138" i="1" s="1"/>
  <c r="M2138" i="1" s="1"/>
  <c r="J2139" i="1"/>
  <c r="K2139" i="1" s="1"/>
  <c r="M2139" i="1" s="1"/>
  <c r="J2140" i="1"/>
  <c r="K2140" i="1" s="1"/>
  <c r="M2140" i="1" s="1"/>
  <c r="J2141" i="1"/>
  <c r="K2141" i="1" s="1"/>
  <c r="M2141" i="1" s="1"/>
  <c r="J2142" i="1"/>
  <c r="K2142" i="1" s="1"/>
  <c r="M2142" i="1" s="1"/>
  <c r="J2143" i="1"/>
  <c r="K2143" i="1" s="1"/>
  <c r="M2143" i="1" s="1"/>
  <c r="J2144" i="1"/>
  <c r="K2144" i="1" s="1"/>
  <c r="M2144" i="1" s="1"/>
  <c r="J2145" i="1"/>
  <c r="K2145" i="1" s="1"/>
  <c r="M2145" i="1" s="1"/>
  <c r="J2146" i="1"/>
  <c r="K2146" i="1" s="1"/>
  <c r="M2146" i="1" s="1"/>
  <c r="J2147" i="1"/>
  <c r="K2147" i="1" s="1"/>
  <c r="M2147" i="1" s="1"/>
  <c r="J2148" i="1"/>
  <c r="K2148" i="1" s="1"/>
  <c r="M2148" i="1" s="1"/>
  <c r="J2149" i="1"/>
  <c r="K2149" i="1" s="1"/>
  <c r="M2149" i="1" s="1"/>
  <c r="J2150" i="1"/>
  <c r="K2150" i="1" s="1"/>
  <c r="M2150" i="1" s="1"/>
  <c r="J2151" i="1"/>
  <c r="K2151" i="1" s="1"/>
  <c r="M2151" i="1" s="1"/>
  <c r="J2152" i="1"/>
  <c r="K2152" i="1" s="1"/>
  <c r="M2152" i="1" s="1"/>
  <c r="J2153" i="1"/>
  <c r="K2153" i="1" s="1"/>
  <c r="M2153" i="1" s="1"/>
  <c r="J2154" i="1"/>
  <c r="K2154" i="1" s="1"/>
  <c r="M2154" i="1" s="1"/>
  <c r="J2155" i="1"/>
  <c r="K2155" i="1" s="1"/>
  <c r="M2155" i="1" s="1"/>
  <c r="J2156" i="1"/>
  <c r="K2156" i="1" s="1"/>
  <c r="M2156" i="1" s="1"/>
  <c r="J2157" i="1"/>
  <c r="K2157" i="1" s="1"/>
  <c r="M2157" i="1" s="1"/>
  <c r="J2158" i="1"/>
  <c r="K2158" i="1" s="1"/>
  <c r="M2158" i="1" s="1"/>
  <c r="J2159" i="1"/>
  <c r="K2159" i="1" s="1"/>
  <c r="M2159" i="1" s="1"/>
  <c r="J2160" i="1"/>
  <c r="K2160" i="1" s="1"/>
  <c r="M2160" i="1" s="1"/>
  <c r="J2161" i="1"/>
  <c r="K2161" i="1" s="1"/>
  <c r="M2161" i="1" s="1"/>
  <c r="J2162" i="1"/>
  <c r="K2162" i="1" s="1"/>
  <c r="M2162" i="1" s="1"/>
  <c r="J2163" i="1"/>
  <c r="K2163" i="1" s="1"/>
  <c r="M2163" i="1" s="1"/>
  <c r="J2164" i="1"/>
  <c r="K2164" i="1" s="1"/>
  <c r="M2164" i="1" s="1"/>
  <c r="J2165" i="1"/>
  <c r="K2165" i="1" s="1"/>
  <c r="M2165" i="1" s="1"/>
  <c r="J2166" i="1"/>
  <c r="K2166" i="1" s="1"/>
  <c r="M2166" i="1" s="1"/>
  <c r="J2167" i="1"/>
  <c r="K2167" i="1" s="1"/>
  <c r="M2167" i="1" s="1"/>
  <c r="J2168" i="1"/>
  <c r="K2168" i="1" s="1"/>
  <c r="M2168" i="1" s="1"/>
  <c r="J2169" i="1"/>
  <c r="K2169" i="1" s="1"/>
  <c r="M2169" i="1" s="1"/>
  <c r="J2170" i="1"/>
  <c r="K2170" i="1" s="1"/>
  <c r="M2170" i="1" s="1"/>
  <c r="J2171" i="1"/>
  <c r="K2171" i="1" s="1"/>
  <c r="M2171" i="1" s="1"/>
  <c r="J2172" i="1"/>
  <c r="K2172" i="1" s="1"/>
  <c r="M2172" i="1" s="1"/>
  <c r="J2173" i="1"/>
  <c r="K2173" i="1" s="1"/>
  <c r="M2173" i="1" s="1"/>
  <c r="J2174" i="1"/>
  <c r="K2174" i="1" s="1"/>
  <c r="M2174" i="1" s="1"/>
  <c r="J2175" i="1"/>
  <c r="K2175" i="1" s="1"/>
  <c r="M2175" i="1" s="1"/>
  <c r="J2176" i="1"/>
  <c r="K2176" i="1" s="1"/>
  <c r="M2176" i="1" s="1"/>
  <c r="J2177" i="1"/>
  <c r="K2177" i="1" s="1"/>
  <c r="M2177" i="1" s="1"/>
  <c r="J2178" i="1"/>
  <c r="K2178" i="1" s="1"/>
  <c r="M2178" i="1" s="1"/>
  <c r="J2179" i="1"/>
  <c r="K2179" i="1" s="1"/>
  <c r="M2179" i="1" s="1"/>
  <c r="J2180" i="1"/>
  <c r="K2180" i="1" s="1"/>
  <c r="M2180" i="1" s="1"/>
  <c r="J2181" i="1"/>
  <c r="K2181" i="1" s="1"/>
  <c r="M2181" i="1" s="1"/>
  <c r="J2182" i="1"/>
  <c r="K2182" i="1" s="1"/>
  <c r="M2182" i="1" s="1"/>
  <c r="J2183" i="1"/>
  <c r="K2183" i="1" s="1"/>
  <c r="M2183" i="1" s="1"/>
  <c r="J2184" i="1"/>
  <c r="K2184" i="1" s="1"/>
  <c r="M2184" i="1" s="1"/>
  <c r="J2185" i="1"/>
  <c r="K2185" i="1" s="1"/>
  <c r="M2185" i="1" s="1"/>
  <c r="J2186" i="1"/>
  <c r="K2186" i="1" s="1"/>
  <c r="M2186" i="1" s="1"/>
  <c r="J2187" i="1"/>
  <c r="K2187" i="1" s="1"/>
  <c r="M2187" i="1" s="1"/>
  <c r="J2188" i="1"/>
  <c r="K2188" i="1" s="1"/>
  <c r="M2188" i="1" s="1"/>
  <c r="J2189" i="1"/>
  <c r="K2189" i="1" s="1"/>
  <c r="M2189" i="1" s="1"/>
  <c r="J2190" i="1"/>
  <c r="K2190" i="1" s="1"/>
  <c r="M2190" i="1" s="1"/>
  <c r="J2191" i="1"/>
  <c r="K2191" i="1" s="1"/>
  <c r="M2191" i="1" s="1"/>
  <c r="J2192" i="1"/>
  <c r="K2192" i="1" s="1"/>
  <c r="M2192" i="1" s="1"/>
  <c r="J2193" i="1"/>
  <c r="K2193" i="1" s="1"/>
  <c r="M2193" i="1" s="1"/>
  <c r="J2194" i="1"/>
  <c r="K2194" i="1" s="1"/>
  <c r="M2194" i="1" s="1"/>
  <c r="J2195" i="1"/>
  <c r="K2195" i="1" s="1"/>
  <c r="M2195" i="1" s="1"/>
  <c r="J2196" i="1"/>
  <c r="K2196" i="1" s="1"/>
  <c r="M2196" i="1" s="1"/>
  <c r="J2197" i="1"/>
  <c r="K2197" i="1" s="1"/>
  <c r="M2197" i="1" s="1"/>
  <c r="J2198" i="1"/>
  <c r="K2198" i="1" s="1"/>
  <c r="M2198" i="1" s="1"/>
  <c r="J2199" i="1"/>
  <c r="K2199" i="1" s="1"/>
  <c r="M2199" i="1" s="1"/>
  <c r="J2200" i="1"/>
  <c r="K2200" i="1" s="1"/>
  <c r="M2200" i="1" s="1"/>
  <c r="J2201" i="1"/>
  <c r="K2201" i="1" s="1"/>
  <c r="M2201" i="1" s="1"/>
  <c r="J2202" i="1"/>
  <c r="K2202" i="1" s="1"/>
  <c r="M2202" i="1" s="1"/>
  <c r="J2203" i="1"/>
  <c r="K2203" i="1" s="1"/>
  <c r="M2203" i="1" s="1"/>
  <c r="J2204" i="1"/>
  <c r="K2204" i="1" s="1"/>
  <c r="M2204" i="1" s="1"/>
  <c r="J2205" i="1"/>
  <c r="K2205" i="1" s="1"/>
  <c r="M2205" i="1" s="1"/>
  <c r="J2206" i="1"/>
  <c r="K2206" i="1" s="1"/>
  <c r="M2206" i="1" s="1"/>
  <c r="J2207" i="1"/>
  <c r="K2207" i="1" s="1"/>
  <c r="M2207" i="1" s="1"/>
  <c r="J2208" i="1"/>
  <c r="K2208" i="1" s="1"/>
  <c r="M2208" i="1" s="1"/>
  <c r="J2209" i="1"/>
  <c r="K2209" i="1" s="1"/>
  <c r="M2209" i="1" s="1"/>
  <c r="J2210" i="1"/>
  <c r="K2210" i="1" s="1"/>
  <c r="M2210" i="1" s="1"/>
  <c r="J2211" i="1"/>
  <c r="K2211" i="1" s="1"/>
  <c r="M2211" i="1" s="1"/>
  <c r="J2212" i="1"/>
  <c r="K2212" i="1" s="1"/>
  <c r="M2212" i="1" s="1"/>
  <c r="J2213" i="1"/>
  <c r="K2213" i="1" s="1"/>
  <c r="M2213" i="1" s="1"/>
  <c r="J2214" i="1"/>
  <c r="K2214" i="1" s="1"/>
  <c r="M2214" i="1" s="1"/>
  <c r="J2215" i="1"/>
  <c r="K2215" i="1" s="1"/>
  <c r="M2215" i="1" s="1"/>
  <c r="J2216" i="1"/>
  <c r="K2216" i="1" s="1"/>
  <c r="M2216" i="1" s="1"/>
  <c r="J2217" i="1"/>
  <c r="K2217" i="1" s="1"/>
  <c r="M2217" i="1" s="1"/>
  <c r="J2218" i="1"/>
  <c r="K2218" i="1" s="1"/>
  <c r="M2218" i="1" s="1"/>
  <c r="J2219" i="1"/>
  <c r="K2219" i="1" s="1"/>
  <c r="M2219" i="1" s="1"/>
  <c r="J2220" i="1"/>
  <c r="K2220" i="1" s="1"/>
  <c r="M2220" i="1" s="1"/>
  <c r="J2221" i="1"/>
  <c r="K2221" i="1" s="1"/>
  <c r="M2221" i="1" s="1"/>
  <c r="J2222" i="1"/>
  <c r="K2222" i="1" s="1"/>
  <c r="M2222" i="1" s="1"/>
  <c r="J2223" i="1"/>
  <c r="K2223" i="1" s="1"/>
  <c r="M2223" i="1" s="1"/>
  <c r="J2224" i="1"/>
  <c r="K2224" i="1" s="1"/>
  <c r="M2224" i="1" s="1"/>
  <c r="J2225" i="1"/>
  <c r="K2225" i="1" s="1"/>
  <c r="M2225" i="1" s="1"/>
  <c r="J2226" i="1"/>
  <c r="K2226" i="1" s="1"/>
  <c r="M2226" i="1" s="1"/>
  <c r="J2227" i="1"/>
  <c r="K2227" i="1" s="1"/>
  <c r="M2227" i="1" s="1"/>
  <c r="J2228" i="1"/>
  <c r="K2228" i="1" s="1"/>
  <c r="M2228" i="1" s="1"/>
  <c r="J2229" i="1"/>
  <c r="K2229" i="1" s="1"/>
  <c r="M2229" i="1" s="1"/>
  <c r="J2230" i="1"/>
  <c r="K2230" i="1" s="1"/>
  <c r="M2230" i="1" s="1"/>
  <c r="J2231" i="1"/>
  <c r="K2231" i="1" s="1"/>
  <c r="M2231" i="1" s="1"/>
  <c r="J2232" i="1"/>
  <c r="K2232" i="1" s="1"/>
  <c r="M2232" i="1" s="1"/>
  <c r="J2233" i="1"/>
  <c r="K2233" i="1" s="1"/>
  <c r="M2233" i="1" s="1"/>
  <c r="J2234" i="1"/>
  <c r="K2234" i="1" s="1"/>
  <c r="M2234" i="1" s="1"/>
  <c r="J2235" i="1"/>
  <c r="K2235" i="1" s="1"/>
  <c r="M2235" i="1" s="1"/>
  <c r="J2236" i="1"/>
  <c r="K2236" i="1" s="1"/>
  <c r="M2236" i="1" s="1"/>
  <c r="J2237" i="1"/>
  <c r="K2237" i="1" s="1"/>
  <c r="M2237" i="1" s="1"/>
  <c r="J2238" i="1"/>
  <c r="K2238" i="1" s="1"/>
  <c r="M2238" i="1" s="1"/>
  <c r="J2239" i="1"/>
  <c r="K2239" i="1" s="1"/>
  <c r="M2239" i="1" s="1"/>
  <c r="J2240" i="1"/>
  <c r="K2240" i="1" s="1"/>
  <c r="M2240" i="1" s="1"/>
  <c r="J2241" i="1"/>
  <c r="K2241" i="1" s="1"/>
  <c r="M2241" i="1" s="1"/>
  <c r="J2242" i="1"/>
  <c r="K2242" i="1" s="1"/>
  <c r="M2242" i="1" s="1"/>
  <c r="J2243" i="1"/>
  <c r="K2243" i="1" s="1"/>
  <c r="M2243" i="1" s="1"/>
  <c r="J2244" i="1"/>
  <c r="K2244" i="1" s="1"/>
  <c r="M2244" i="1" s="1"/>
  <c r="J2245" i="1"/>
  <c r="K2245" i="1" s="1"/>
  <c r="M2245" i="1" s="1"/>
  <c r="J2246" i="1"/>
  <c r="K2246" i="1" s="1"/>
  <c r="M2246" i="1" s="1"/>
  <c r="J2247" i="1"/>
  <c r="K2247" i="1" s="1"/>
  <c r="M2247" i="1" s="1"/>
  <c r="J2248" i="1"/>
  <c r="K2248" i="1" s="1"/>
  <c r="M2248" i="1" s="1"/>
  <c r="J2249" i="1"/>
  <c r="K2249" i="1" s="1"/>
  <c r="M2249" i="1" s="1"/>
  <c r="J2250" i="1"/>
  <c r="K2250" i="1" s="1"/>
  <c r="M2250" i="1" s="1"/>
  <c r="J2251" i="1"/>
  <c r="K2251" i="1" s="1"/>
  <c r="M2251" i="1" s="1"/>
  <c r="J2252" i="1"/>
  <c r="K2252" i="1" s="1"/>
  <c r="M2252" i="1" s="1"/>
  <c r="J2253" i="1"/>
  <c r="K2253" i="1" s="1"/>
  <c r="M2253" i="1" s="1"/>
  <c r="J2254" i="1"/>
  <c r="K2254" i="1" s="1"/>
  <c r="M2254" i="1" s="1"/>
  <c r="J2255" i="1"/>
  <c r="K2255" i="1" s="1"/>
  <c r="M2255" i="1" s="1"/>
  <c r="J2256" i="1"/>
  <c r="K2256" i="1" s="1"/>
  <c r="M2256" i="1" s="1"/>
  <c r="J2257" i="1"/>
  <c r="K2257" i="1" s="1"/>
  <c r="M2257" i="1" s="1"/>
  <c r="J2258" i="1"/>
  <c r="K2258" i="1" s="1"/>
  <c r="M2258" i="1" s="1"/>
  <c r="J2259" i="1"/>
  <c r="K2259" i="1" s="1"/>
  <c r="M2259" i="1" s="1"/>
  <c r="J2260" i="1"/>
  <c r="K2260" i="1" s="1"/>
  <c r="M2260" i="1" s="1"/>
  <c r="J2261" i="1"/>
  <c r="K2261" i="1" s="1"/>
  <c r="M2261" i="1" s="1"/>
  <c r="J2262" i="1"/>
  <c r="K2262" i="1" s="1"/>
  <c r="M2262" i="1" s="1"/>
  <c r="J2263" i="1"/>
  <c r="K2263" i="1" s="1"/>
  <c r="M2263" i="1" s="1"/>
  <c r="J2264" i="1"/>
  <c r="K2264" i="1" s="1"/>
  <c r="M2264" i="1" s="1"/>
  <c r="J2265" i="1"/>
  <c r="K2265" i="1" s="1"/>
  <c r="M2265" i="1" s="1"/>
  <c r="J2266" i="1"/>
  <c r="K2266" i="1" s="1"/>
  <c r="M2266" i="1" s="1"/>
  <c r="J2267" i="1"/>
  <c r="K2267" i="1" s="1"/>
  <c r="M2267" i="1" s="1"/>
  <c r="J2268" i="1"/>
  <c r="K2268" i="1" s="1"/>
  <c r="M2268" i="1" s="1"/>
  <c r="J2269" i="1"/>
  <c r="K2269" i="1" s="1"/>
  <c r="M2269" i="1" s="1"/>
  <c r="J2270" i="1"/>
  <c r="K2270" i="1" s="1"/>
  <c r="M2270" i="1" s="1"/>
  <c r="J2271" i="1"/>
  <c r="K2271" i="1" s="1"/>
  <c r="M2271" i="1" s="1"/>
  <c r="J2272" i="1"/>
  <c r="K2272" i="1" s="1"/>
  <c r="M2272" i="1" s="1"/>
  <c r="J2273" i="1"/>
  <c r="K2273" i="1" s="1"/>
  <c r="M2273" i="1" s="1"/>
  <c r="J2274" i="1"/>
  <c r="K2274" i="1" s="1"/>
  <c r="M2274" i="1" s="1"/>
  <c r="J2275" i="1"/>
  <c r="K2275" i="1" s="1"/>
  <c r="M2275" i="1" s="1"/>
  <c r="J2276" i="1"/>
  <c r="K2276" i="1" s="1"/>
  <c r="M2276" i="1" s="1"/>
  <c r="J2277" i="1"/>
  <c r="K2277" i="1" s="1"/>
  <c r="M2277" i="1" s="1"/>
  <c r="J2278" i="1"/>
  <c r="K2278" i="1" s="1"/>
  <c r="M2278" i="1" s="1"/>
  <c r="J2279" i="1"/>
  <c r="K2279" i="1" s="1"/>
  <c r="M2279" i="1" s="1"/>
  <c r="J2280" i="1"/>
  <c r="K2280" i="1" s="1"/>
  <c r="M2280" i="1" s="1"/>
  <c r="J2281" i="1"/>
  <c r="K2281" i="1" s="1"/>
  <c r="M2281" i="1" s="1"/>
  <c r="J2282" i="1"/>
  <c r="K2282" i="1" s="1"/>
  <c r="M2282" i="1" s="1"/>
  <c r="J2283" i="1"/>
  <c r="K2283" i="1" s="1"/>
  <c r="M2283" i="1" s="1"/>
  <c r="J2284" i="1"/>
  <c r="K2284" i="1" s="1"/>
  <c r="M2284" i="1" s="1"/>
  <c r="J2285" i="1"/>
  <c r="K2285" i="1" s="1"/>
  <c r="M2285" i="1" s="1"/>
  <c r="J2286" i="1"/>
  <c r="K2286" i="1" s="1"/>
  <c r="M2286" i="1" s="1"/>
  <c r="J2287" i="1"/>
  <c r="K2287" i="1" s="1"/>
  <c r="M2287" i="1" s="1"/>
  <c r="J2288" i="1"/>
  <c r="K2288" i="1" s="1"/>
  <c r="M2288" i="1" s="1"/>
  <c r="J2289" i="1"/>
  <c r="K2289" i="1" s="1"/>
  <c r="M2289" i="1" s="1"/>
  <c r="J2290" i="1"/>
  <c r="K2290" i="1" s="1"/>
  <c r="M2290" i="1" s="1"/>
  <c r="J2291" i="1"/>
  <c r="K2291" i="1" s="1"/>
  <c r="M2291" i="1" s="1"/>
  <c r="J2292" i="1"/>
  <c r="K2292" i="1" s="1"/>
  <c r="M2292" i="1" s="1"/>
  <c r="J2293" i="1"/>
  <c r="K2293" i="1" s="1"/>
  <c r="M2293" i="1" s="1"/>
  <c r="J2294" i="1"/>
  <c r="K2294" i="1" s="1"/>
  <c r="M2294" i="1" s="1"/>
  <c r="J2295" i="1"/>
  <c r="K2295" i="1" s="1"/>
  <c r="M2295" i="1" s="1"/>
  <c r="J2296" i="1"/>
  <c r="K2296" i="1" s="1"/>
  <c r="M2296" i="1" s="1"/>
  <c r="J2297" i="1"/>
  <c r="K2297" i="1" s="1"/>
  <c r="M2297" i="1" s="1"/>
  <c r="J2298" i="1"/>
  <c r="K2298" i="1" s="1"/>
  <c r="M2298" i="1" s="1"/>
  <c r="J2299" i="1"/>
  <c r="K2299" i="1" s="1"/>
  <c r="M2299" i="1" s="1"/>
  <c r="J2300" i="1"/>
  <c r="K2300" i="1" s="1"/>
  <c r="M2300" i="1" s="1"/>
  <c r="J2301" i="1"/>
  <c r="K2301" i="1" s="1"/>
  <c r="M2301" i="1" s="1"/>
  <c r="J2302" i="1"/>
  <c r="K2302" i="1" s="1"/>
  <c r="M2302" i="1" s="1"/>
  <c r="J2303" i="1"/>
  <c r="K2303" i="1" s="1"/>
  <c r="M2303" i="1" s="1"/>
  <c r="J2304" i="1"/>
  <c r="K2304" i="1" s="1"/>
  <c r="M2304" i="1" s="1"/>
  <c r="J2305" i="1"/>
  <c r="K2305" i="1" s="1"/>
  <c r="M2305" i="1" s="1"/>
  <c r="J2306" i="1"/>
  <c r="K2306" i="1" s="1"/>
  <c r="M2306" i="1" s="1"/>
  <c r="J2307" i="1"/>
  <c r="K2307" i="1" s="1"/>
  <c r="M2307" i="1" s="1"/>
  <c r="J2308" i="1"/>
  <c r="K2308" i="1" s="1"/>
  <c r="M2308" i="1" s="1"/>
  <c r="J2309" i="1"/>
  <c r="K2309" i="1" s="1"/>
  <c r="M2309" i="1" s="1"/>
  <c r="J2310" i="1"/>
  <c r="K2310" i="1" s="1"/>
  <c r="M2310" i="1" s="1"/>
  <c r="J2311" i="1"/>
  <c r="K2311" i="1" s="1"/>
  <c r="M2311" i="1" s="1"/>
  <c r="J2312" i="1"/>
  <c r="K2312" i="1" s="1"/>
  <c r="M2312" i="1" s="1"/>
  <c r="J2313" i="1"/>
  <c r="K2313" i="1" s="1"/>
  <c r="M2313" i="1" s="1"/>
  <c r="J2314" i="1"/>
  <c r="K2314" i="1" s="1"/>
  <c r="M2314" i="1" s="1"/>
  <c r="J2315" i="1"/>
  <c r="K2315" i="1" s="1"/>
  <c r="M2315" i="1" s="1"/>
  <c r="J2316" i="1"/>
  <c r="K2316" i="1" s="1"/>
  <c r="M2316" i="1" s="1"/>
  <c r="J2317" i="1"/>
  <c r="K2317" i="1" s="1"/>
  <c r="M2317" i="1" s="1"/>
  <c r="J2318" i="1"/>
  <c r="K2318" i="1" s="1"/>
  <c r="M2318" i="1" s="1"/>
  <c r="J2319" i="1"/>
  <c r="K2319" i="1" s="1"/>
  <c r="M2319" i="1" s="1"/>
  <c r="J2320" i="1"/>
  <c r="K2320" i="1" s="1"/>
  <c r="M2320" i="1" s="1"/>
  <c r="J2321" i="1"/>
  <c r="K2321" i="1" s="1"/>
  <c r="M2321" i="1" s="1"/>
  <c r="J2322" i="1"/>
  <c r="K2322" i="1" s="1"/>
  <c r="M2322" i="1" s="1"/>
  <c r="J2323" i="1"/>
  <c r="K2323" i="1" s="1"/>
  <c r="M2323" i="1" s="1"/>
  <c r="J2324" i="1"/>
  <c r="K2324" i="1" s="1"/>
  <c r="M2324" i="1" s="1"/>
  <c r="J2325" i="1"/>
  <c r="K2325" i="1" s="1"/>
  <c r="M2325" i="1" s="1"/>
  <c r="J2326" i="1"/>
  <c r="K2326" i="1" s="1"/>
  <c r="M2326" i="1" s="1"/>
  <c r="J2327" i="1"/>
  <c r="K2327" i="1" s="1"/>
  <c r="M2327" i="1" s="1"/>
  <c r="J2328" i="1"/>
  <c r="K2328" i="1" s="1"/>
  <c r="M2328" i="1" s="1"/>
  <c r="J2329" i="1"/>
  <c r="K2329" i="1" s="1"/>
  <c r="M2329" i="1" s="1"/>
  <c r="J2330" i="1"/>
  <c r="K2330" i="1" s="1"/>
  <c r="M2330" i="1" s="1"/>
  <c r="J2331" i="1"/>
  <c r="K2331" i="1" s="1"/>
  <c r="M2331" i="1" s="1"/>
  <c r="J2332" i="1"/>
  <c r="K2332" i="1" s="1"/>
  <c r="M2332" i="1" s="1"/>
  <c r="J2333" i="1"/>
  <c r="K2333" i="1" s="1"/>
  <c r="M2333" i="1" s="1"/>
  <c r="J2334" i="1"/>
  <c r="K2334" i="1" s="1"/>
  <c r="M2334" i="1" s="1"/>
  <c r="J2335" i="1"/>
  <c r="K2335" i="1" s="1"/>
  <c r="M2335" i="1" s="1"/>
  <c r="J2336" i="1"/>
  <c r="K2336" i="1" s="1"/>
  <c r="M2336" i="1" s="1"/>
  <c r="J2337" i="1"/>
  <c r="K2337" i="1" s="1"/>
  <c r="M2337" i="1" s="1"/>
  <c r="J2338" i="1"/>
  <c r="K2338" i="1" s="1"/>
  <c r="M2338" i="1" s="1"/>
  <c r="J2339" i="1"/>
  <c r="K2339" i="1" s="1"/>
  <c r="M2339" i="1" s="1"/>
  <c r="J2340" i="1"/>
  <c r="K2340" i="1" s="1"/>
  <c r="M2340" i="1" s="1"/>
  <c r="J2341" i="1"/>
  <c r="K2341" i="1" s="1"/>
  <c r="M2341" i="1" s="1"/>
  <c r="J2342" i="1"/>
  <c r="K2342" i="1" s="1"/>
  <c r="M2342" i="1" s="1"/>
  <c r="J2343" i="1"/>
  <c r="K2343" i="1" s="1"/>
  <c r="M2343" i="1" s="1"/>
  <c r="J2344" i="1"/>
  <c r="K2344" i="1" s="1"/>
  <c r="M2344" i="1" s="1"/>
  <c r="J2345" i="1"/>
  <c r="K2345" i="1" s="1"/>
  <c r="M2345" i="1" s="1"/>
  <c r="J2346" i="1"/>
  <c r="K2346" i="1" s="1"/>
  <c r="M2346" i="1" s="1"/>
  <c r="J2347" i="1"/>
  <c r="K2347" i="1" s="1"/>
  <c r="M2347" i="1" s="1"/>
  <c r="J2348" i="1"/>
  <c r="K2348" i="1" s="1"/>
  <c r="M2348" i="1" s="1"/>
  <c r="J2349" i="1"/>
  <c r="K2349" i="1" s="1"/>
  <c r="M2349" i="1" s="1"/>
  <c r="J2350" i="1"/>
  <c r="K2350" i="1" s="1"/>
  <c r="M2350" i="1" s="1"/>
  <c r="J2351" i="1"/>
  <c r="K2351" i="1" s="1"/>
  <c r="M2351" i="1" s="1"/>
  <c r="J2352" i="1"/>
  <c r="K2352" i="1" s="1"/>
  <c r="M2352" i="1" s="1"/>
  <c r="J2353" i="1"/>
  <c r="K2353" i="1" s="1"/>
  <c r="M2353" i="1" s="1"/>
  <c r="J2354" i="1"/>
  <c r="K2354" i="1" s="1"/>
  <c r="M2354" i="1" s="1"/>
  <c r="J2355" i="1"/>
  <c r="K2355" i="1" s="1"/>
  <c r="M2355" i="1" s="1"/>
  <c r="J2356" i="1"/>
  <c r="K2356" i="1" s="1"/>
  <c r="M2356" i="1" s="1"/>
  <c r="J2357" i="1"/>
  <c r="K2357" i="1" s="1"/>
  <c r="M2357" i="1" s="1"/>
  <c r="J2358" i="1"/>
  <c r="K2358" i="1" s="1"/>
  <c r="M2358" i="1" s="1"/>
  <c r="J2359" i="1"/>
  <c r="K2359" i="1" s="1"/>
  <c r="M2359" i="1" s="1"/>
  <c r="J2360" i="1"/>
  <c r="K2360" i="1" s="1"/>
  <c r="M2360" i="1" s="1"/>
  <c r="J2361" i="1"/>
  <c r="K2361" i="1" s="1"/>
  <c r="M2361" i="1" s="1"/>
  <c r="J2362" i="1"/>
  <c r="K2362" i="1" s="1"/>
  <c r="M2362" i="1" s="1"/>
  <c r="J2363" i="1"/>
  <c r="K2363" i="1" s="1"/>
  <c r="M2363" i="1" s="1"/>
  <c r="J2364" i="1"/>
  <c r="K2364" i="1" s="1"/>
  <c r="M2364" i="1" s="1"/>
  <c r="J2365" i="1"/>
  <c r="K2365" i="1" s="1"/>
  <c r="M2365" i="1" s="1"/>
  <c r="J2366" i="1"/>
  <c r="K2366" i="1" s="1"/>
  <c r="M2366" i="1" s="1"/>
  <c r="J2367" i="1"/>
  <c r="K2367" i="1" s="1"/>
  <c r="M2367" i="1" s="1"/>
  <c r="J2368" i="1"/>
  <c r="K2368" i="1" s="1"/>
  <c r="M2368" i="1" s="1"/>
  <c r="J2369" i="1"/>
  <c r="K2369" i="1" s="1"/>
  <c r="M2369" i="1" s="1"/>
  <c r="J2370" i="1"/>
  <c r="K2370" i="1" s="1"/>
  <c r="M2370" i="1" s="1"/>
  <c r="J2371" i="1"/>
  <c r="K2371" i="1" s="1"/>
  <c r="M2371" i="1" s="1"/>
  <c r="J2372" i="1"/>
  <c r="K2372" i="1" s="1"/>
  <c r="M2372" i="1" s="1"/>
  <c r="J2373" i="1"/>
  <c r="K2373" i="1" s="1"/>
  <c r="M2373" i="1" s="1"/>
  <c r="J2374" i="1"/>
  <c r="K2374" i="1" s="1"/>
  <c r="M2374" i="1" s="1"/>
  <c r="J2375" i="1"/>
  <c r="K2375" i="1" s="1"/>
  <c r="M2375" i="1" s="1"/>
  <c r="J2376" i="1"/>
  <c r="K2376" i="1" s="1"/>
  <c r="M2376" i="1" s="1"/>
  <c r="J2377" i="1"/>
  <c r="K2377" i="1" s="1"/>
  <c r="M2377" i="1" s="1"/>
  <c r="J2378" i="1"/>
  <c r="K2378" i="1" s="1"/>
  <c r="M2378" i="1" s="1"/>
  <c r="J2379" i="1"/>
  <c r="K2379" i="1" s="1"/>
  <c r="M2379" i="1" s="1"/>
  <c r="J2380" i="1"/>
  <c r="K2380" i="1" s="1"/>
  <c r="M2380" i="1" s="1"/>
  <c r="J2381" i="1"/>
  <c r="K2381" i="1" s="1"/>
  <c r="M2381" i="1" s="1"/>
  <c r="J2382" i="1"/>
  <c r="K2382" i="1" s="1"/>
  <c r="M2382" i="1" s="1"/>
  <c r="J2383" i="1"/>
  <c r="K2383" i="1" s="1"/>
  <c r="M2383" i="1" s="1"/>
  <c r="J2384" i="1"/>
  <c r="K2384" i="1" s="1"/>
  <c r="M2384" i="1" s="1"/>
  <c r="J2385" i="1"/>
  <c r="K2385" i="1" s="1"/>
  <c r="M2385" i="1" s="1"/>
  <c r="J2386" i="1"/>
  <c r="K2386" i="1" s="1"/>
  <c r="M2386" i="1" s="1"/>
  <c r="J2387" i="1"/>
  <c r="K2387" i="1" s="1"/>
  <c r="M2387" i="1" s="1"/>
  <c r="J2388" i="1"/>
  <c r="K2388" i="1" s="1"/>
  <c r="M2388" i="1" s="1"/>
  <c r="J2389" i="1"/>
  <c r="K2389" i="1" s="1"/>
  <c r="M2389" i="1" s="1"/>
  <c r="J2390" i="1"/>
  <c r="K2390" i="1" s="1"/>
  <c r="M2390" i="1" s="1"/>
  <c r="J2391" i="1"/>
  <c r="K2391" i="1" s="1"/>
  <c r="M2391" i="1" s="1"/>
  <c r="J2392" i="1"/>
  <c r="K2392" i="1" s="1"/>
  <c r="M2392" i="1" s="1"/>
  <c r="J2393" i="1"/>
  <c r="K2393" i="1" s="1"/>
  <c r="M2393" i="1" s="1"/>
  <c r="J2394" i="1"/>
  <c r="K2394" i="1" s="1"/>
  <c r="M2394" i="1" s="1"/>
  <c r="J2395" i="1"/>
  <c r="K2395" i="1" s="1"/>
  <c r="M2395" i="1" s="1"/>
  <c r="J2396" i="1"/>
  <c r="K2396" i="1" s="1"/>
  <c r="M2396" i="1" s="1"/>
  <c r="J2397" i="1"/>
  <c r="K2397" i="1" s="1"/>
  <c r="M2397" i="1" s="1"/>
  <c r="J2398" i="1"/>
  <c r="K2398" i="1" s="1"/>
  <c r="M2398" i="1" s="1"/>
  <c r="J2399" i="1"/>
  <c r="K2399" i="1" s="1"/>
  <c r="M2399" i="1" s="1"/>
  <c r="J2400" i="1"/>
  <c r="K2400" i="1" s="1"/>
  <c r="M2400" i="1" s="1"/>
  <c r="J2401" i="1"/>
  <c r="K2401" i="1" s="1"/>
  <c r="M2401" i="1" s="1"/>
  <c r="J2402" i="1"/>
  <c r="K2402" i="1" s="1"/>
  <c r="M2402" i="1" s="1"/>
  <c r="J2403" i="1"/>
  <c r="K2403" i="1" s="1"/>
  <c r="M2403" i="1" s="1"/>
  <c r="J2404" i="1"/>
  <c r="K2404" i="1" s="1"/>
  <c r="M2404" i="1" s="1"/>
  <c r="J2405" i="1"/>
  <c r="K2405" i="1" s="1"/>
  <c r="M2405" i="1" s="1"/>
  <c r="J2406" i="1"/>
  <c r="K2406" i="1" s="1"/>
  <c r="M2406" i="1" s="1"/>
  <c r="J2407" i="1"/>
  <c r="K2407" i="1" s="1"/>
  <c r="M2407" i="1" s="1"/>
  <c r="J2408" i="1"/>
  <c r="K2408" i="1" s="1"/>
  <c r="M2408" i="1" s="1"/>
  <c r="J2409" i="1"/>
  <c r="K2409" i="1" s="1"/>
  <c r="M2409" i="1" s="1"/>
  <c r="J2410" i="1"/>
  <c r="K2410" i="1" s="1"/>
  <c r="M2410" i="1" s="1"/>
  <c r="J2411" i="1"/>
  <c r="K2411" i="1" s="1"/>
  <c r="M2411" i="1" s="1"/>
  <c r="J2412" i="1"/>
  <c r="K2412" i="1" s="1"/>
  <c r="M2412" i="1" s="1"/>
  <c r="J2413" i="1"/>
  <c r="K2413" i="1" s="1"/>
  <c r="M2413" i="1" s="1"/>
  <c r="J2414" i="1"/>
  <c r="K2414" i="1" s="1"/>
  <c r="M2414" i="1" s="1"/>
  <c r="J2415" i="1"/>
  <c r="K2415" i="1" s="1"/>
  <c r="M2415" i="1" s="1"/>
  <c r="J2416" i="1"/>
  <c r="K2416" i="1" s="1"/>
  <c r="M2416" i="1" s="1"/>
  <c r="J2417" i="1"/>
  <c r="K2417" i="1" s="1"/>
  <c r="M2417" i="1" s="1"/>
  <c r="J2418" i="1"/>
  <c r="K2418" i="1" s="1"/>
  <c r="M2418" i="1" s="1"/>
  <c r="J2419" i="1"/>
  <c r="K2419" i="1" s="1"/>
  <c r="M2419" i="1" s="1"/>
  <c r="J2420" i="1"/>
  <c r="K2420" i="1" s="1"/>
  <c r="M2420" i="1" s="1"/>
  <c r="J2421" i="1"/>
  <c r="K2421" i="1" s="1"/>
  <c r="M2421" i="1" s="1"/>
  <c r="J2422" i="1"/>
  <c r="K2422" i="1" s="1"/>
  <c r="M2422" i="1" s="1"/>
  <c r="J2423" i="1"/>
  <c r="K2423" i="1" s="1"/>
  <c r="M2423" i="1" s="1"/>
  <c r="J2424" i="1"/>
  <c r="K2424" i="1" s="1"/>
  <c r="M2424" i="1" s="1"/>
  <c r="J2425" i="1"/>
  <c r="K2425" i="1" s="1"/>
  <c r="M2425" i="1" s="1"/>
  <c r="J2426" i="1"/>
  <c r="K2426" i="1" s="1"/>
  <c r="M2426" i="1" s="1"/>
  <c r="J2427" i="1"/>
  <c r="K2427" i="1" s="1"/>
  <c r="M2427" i="1" s="1"/>
  <c r="J2428" i="1"/>
  <c r="K2428" i="1" s="1"/>
  <c r="M2428" i="1" s="1"/>
  <c r="J2429" i="1"/>
  <c r="K2429" i="1" s="1"/>
  <c r="M2429" i="1" s="1"/>
  <c r="J2430" i="1"/>
  <c r="K2430" i="1" s="1"/>
  <c r="M2430" i="1" s="1"/>
  <c r="J2431" i="1"/>
  <c r="K2431" i="1" s="1"/>
  <c r="M2431" i="1" s="1"/>
  <c r="J2432" i="1"/>
  <c r="K2432" i="1" s="1"/>
  <c r="M2432" i="1" s="1"/>
  <c r="J2433" i="1"/>
  <c r="K2433" i="1" s="1"/>
  <c r="M2433" i="1" s="1"/>
  <c r="J2434" i="1"/>
  <c r="K2434" i="1" s="1"/>
  <c r="M2434" i="1" s="1"/>
  <c r="J2435" i="1"/>
  <c r="K2435" i="1" s="1"/>
  <c r="M2435" i="1" s="1"/>
  <c r="J2436" i="1"/>
  <c r="K2436" i="1" s="1"/>
  <c r="M2436" i="1" s="1"/>
  <c r="J2437" i="1"/>
  <c r="K2437" i="1" s="1"/>
  <c r="M2437" i="1" s="1"/>
  <c r="J2438" i="1"/>
  <c r="K2438" i="1" s="1"/>
  <c r="M2438" i="1" s="1"/>
  <c r="J2439" i="1"/>
  <c r="K2439" i="1" s="1"/>
  <c r="M2439" i="1" s="1"/>
  <c r="J2440" i="1"/>
  <c r="K2440" i="1" s="1"/>
  <c r="M2440" i="1" s="1"/>
  <c r="J2441" i="1"/>
  <c r="K2441" i="1" s="1"/>
  <c r="M2441" i="1" s="1"/>
  <c r="J2442" i="1"/>
  <c r="K2442" i="1" s="1"/>
  <c r="M2442" i="1" s="1"/>
  <c r="J2443" i="1"/>
  <c r="K2443" i="1" s="1"/>
  <c r="M2443" i="1" s="1"/>
  <c r="J2444" i="1"/>
  <c r="K2444" i="1" s="1"/>
  <c r="M2444" i="1" s="1"/>
  <c r="J2445" i="1"/>
  <c r="K2445" i="1" s="1"/>
  <c r="M2445" i="1" s="1"/>
  <c r="J2446" i="1"/>
  <c r="K2446" i="1" s="1"/>
  <c r="M2446" i="1" s="1"/>
  <c r="J2447" i="1"/>
  <c r="K2447" i="1" s="1"/>
  <c r="M2447" i="1" s="1"/>
  <c r="J2448" i="1"/>
  <c r="K2448" i="1" s="1"/>
  <c r="M2448" i="1" s="1"/>
  <c r="J2449" i="1"/>
  <c r="K2449" i="1" s="1"/>
  <c r="M2449" i="1" s="1"/>
  <c r="J2450" i="1"/>
  <c r="K2450" i="1" s="1"/>
  <c r="M2450" i="1" s="1"/>
  <c r="J2451" i="1"/>
  <c r="K2451" i="1" s="1"/>
  <c r="M2451" i="1" s="1"/>
  <c r="J2452" i="1"/>
  <c r="K2452" i="1" s="1"/>
  <c r="M2452" i="1" s="1"/>
  <c r="J2453" i="1"/>
  <c r="K2453" i="1" s="1"/>
  <c r="M2453" i="1" s="1"/>
  <c r="J2454" i="1"/>
  <c r="K2454" i="1" s="1"/>
  <c r="M2454" i="1" s="1"/>
  <c r="J2455" i="1"/>
  <c r="K2455" i="1" s="1"/>
  <c r="M2455" i="1" s="1"/>
  <c r="J2456" i="1"/>
  <c r="K2456" i="1" s="1"/>
  <c r="M2456" i="1" s="1"/>
  <c r="J2457" i="1"/>
  <c r="K2457" i="1" s="1"/>
  <c r="M2457" i="1" s="1"/>
  <c r="J2458" i="1"/>
  <c r="K2458" i="1" s="1"/>
  <c r="M2458" i="1" s="1"/>
  <c r="J2459" i="1"/>
  <c r="K2459" i="1" s="1"/>
  <c r="M2459" i="1" s="1"/>
  <c r="J2460" i="1"/>
  <c r="K2460" i="1" s="1"/>
  <c r="M2460" i="1" s="1"/>
  <c r="J2461" i="1"/>
  <c r="K2461" i="1" s="1"/>
  <c r="M2461" i="1" s="1"/>
  <c r="J2462" i="1"/>
  <c r="K2462" i="1" s="1"/>
  <c r="M2462" i="1" s="1"/>
  <c r="J2463" i="1"/>
  <c r="K2463" i="1" s="1"/>
  <c r="M2463" i="1" s="1"/>
  <c r="J2464" i="1"/>
  <c r="K2464" i="1" s="1"/>
  <c r="M2464" i="1" s="1"/>
  <c r="J2465" i="1"/>
  <c r="K2465" i="1" s="1"/>
  <c r="M2465" i="1" s="1"/>
  <c r="J2466" i="1"/>
  <c r="K2466" i="1" s="1"/>
  <c r="M2466" i="1" s="1"/>
  <c r="J2467" i="1"/>
  <c r="K2467" i="1" s="1"/>
  <c r="M2467" i="1" s="1"/>
  <c r="J2468" i="1"/>
  <c r="K2468" i="1" s="1"/>
  <c r="M2468" i="1" s="1"/>
  <c r="J2469" i="1"/>
  <c r="K2469" i="1" s="1"/>
  <c r="M2469" i="1" s="1"/>
  <c r="J2470" i="1"/>
  <c r="K2470" i="1" s="1"/>
  <c r="M2470" i="1" s="1"/>
  <c r="J2471" i="1"/>
  <c r="K2471" i="1" s="1"/>
  <c r="M2471" i="1" s="1"/>
  <c r="J2472" i="1"/>
  <c r="K2472" i="1" s="1"/>
  <c r="M2472" i="1" s="1"/>
  <c r="J2473" i="1"/>
  <c r="K2473" i="1" s="1"/>
  <c r="M2473" i="1" s="1"/>
  <c r="J2474" i="1"/>
  <c r="K2474" i="1" s="1"/>
  <c r="M2474" i="1" s="1"/>
  <c r="J2475" i="1"/>
  <c r="K2475" i="1" s="1"/>
  <c r="M2475" i="1" s="1"/>
  <c r="J2476" i="1"/>
  <c r="K2476" i="1" s="1"/>
  <c r="M2476" i="1" s="1"/>
  <c r="J2477" i="1"/>
  <c r="K2477" i="1" s="1"/>
  <c r="M2477" i="1" s="1"/>
  <c r="J2478" i="1"/>
  <c r="K2478" i="1" s="1"/>
  <c r="M2478" i="1" s="1"/>
  <c r="J2479" i="1"/>
  <c r="K2479" i="1" s="1"/>
  <c r="M2479" i="1" s="1"/>
  <c r="J2480" i="1"/>
  <c r="K2480" i="1" s="1"/>
  <c r="M2480" i="1" s="1"/>
  <c r="J2481" i="1"/>
  <c r="K2481" i="1" s="1"/>
  <c r="M2481" i="1" s="1"/>
  <c r="J2482" i="1"/>
  <c r="K2482" i="1" s="1"/>
  <c r="M2482" i="1" s="1"/>
  <c r="J2483" i="1"/>
  <c r="K2483" i="1" s="1"/>
  <c r="M2483" i="1" s="1"/>
  <c r="J2484" i="1"/>
  <c r="K2484" i="1" s="1"/>
  <c r="M2484" i="1" s="1"/>
  <c r="J2485" i="1"/>
  <c r="K2485" i="1" s="1"/>
  <c r="M2485" i="1" s="1"/>
  <c r="J2486" i="1"/>
  <c r="K2486" i="1" s="1"/>
  <c r="M2486" i="1" s="1"/>
  <c r="J2487" i="1"/>
  <c r="K2487" i="1" s="1"/>
  <c r="M2487" i="1" s="1"/>
  <c r="J2488" i="1"/>
  <c r="K2488" i="1" s="1"/>
  <c r="M2488" i="1" s="1"/>
  <c r="J2489" i="1"/>
  <c r="K2489" i="1" s="1"/>
  <c r="M2489" i="1" s="1"/>
  <c r="J2490" i="1"/>
  <c r="K2490" i="1" s="1"/>
  <c r="M2490" i="1" s="1"/>
  <c r="J2491" i="1"/>
  <c r="K2491" i="1" s="1"/>
  <c r="M2491" i="1" s="1"/>
  <c r="J2492" i="1"/>
  <c r="K2492" i="1" s="1"/>
  <c r="M2492" i="1" s="1"/>
  <c r="J2493" i="1"/>
  <c r="K2493" i="1" s="1"/>
  <c r="M2493" i="1" s="1"/>
  <c r="J2494" i="1"/>
  <c r="K2494" i="1" s="1"/>
  <c r="M2494" i="1" s="1"/>
  <c r="J2495" i="1"/>
  <c r="K2495" i="1" s="1"/>
  <c r="M2495" i="1" s="1"/>
  <c r="J2496" i="1"/>
  <c r="K2496" i="1" s="1"/>
  <c r="M2496" i="1" s="1"/>
  <c r="J2497" i="1"/>
  <c r="K2497" i="1" s="1"/>
  <c r="M2497" i="1" s="1"/>
  <c r="J2498" i="1"/>
  <c r="K2498" i="1" s="1"/>
  <c r="M2498" i="1" s="1"/>
  <c r="J2499" i="1"/>
  <c r="K2499" i="1" s="1"/>
  <c r="M2499" i="1" s="1"/>
  <c r="J2500" i="1"/>
  <c r="K2500" i="1" s="1"/>
  <c r="M2500" i="1" s="1"/>
  <c r="J2501" i="1"/>
  <c r="K2501" i="1" s="1"/>
  <c r="M2501" i="1" s="1"/>
  <c r="J2502" i="1"/>
  <c r="K2502" i="1" s="1"/>
  <c r="M2502" i="1" s="1"/>
  <c r="J2503" i="1"/>
  <c r="K2503" i="1" s="1"/>
  <c r="M2503" i="1" s="1"/>
  <c r="J2504" i="1"/>
  <c r="K2504" i="1" s="1"/>
  <c r="M2504" i="1" s="1"/>
  <c r="J2505" i="1"/>
  <c r="K2505" i="1" s="1"/>
  <c r="M2505" i="1" s="1"/>
  <c r="J2506" i="1"/>
  <c r="K2506" i="1" s="1"/>
  <c r="M2506" i="1" s="1"/>
  <c r="J2507" i="1"/>
  <c r="K2507" i="1" s="1"/>
  <c r="M2507" i="1" s="1"/>
  <c r="J2508" i="1"/>
  <c r="K2508" i="1" s="1"/>
  <c r="M2508" i="1" s="1"/>
  <c r="J2509" i="1"/>
  <c r="K2509" i="1" s="1"/>
  <c r="M2509" i="1" s="1"/>
  <c r="J2510" i="1"/>
  <c r="K2510" i="1" s="1"/>
  <c r="M2510" i="1" s="1"/>
  <c r="J2511" i="1"/>
  <c r="K2511" i="1" s="1"/>
  <c r="M2511" i="1" s="1"/>
  <c r="J2512" i="1"/>
  <c r="K2512" i="1" s="1"/>
  <c r="M2512" i="1" s="1"/>
  <c r="J2513" i="1"/>
  <c r="K2513" i="1" s="1"/>
  <c r="M2513" i="1" s="1"/>
  <c r="J2514" i="1"/>
  <c r="K2514" i="1" s="1"/>
  <c r="M2514" i="1" s="1"/>
  <c r="J2515" i="1"/>
  <c r="K2515" i="1" s="1"/>
  <c r="M2515" i="1" s="1"/>
  <c r="J2516" i="1"/>
  <c r="K2516" i="1" s="1"/>
  <c r="M2516" i="1" s="1"/>
  <c r="J2517" i="1"/>
  <c r="K2517" i="1" s="1"/>
  <c r="M2517" i="1" s="1"/>
  <c r="J2518" i="1"/>
  <c r="K2518" i="1" s="1"/>
  <c r="M2518" i="1" s="1"/>
  <c r="J2519" i="1"/>
  <c r="K2519" i="1" s="1"/>
  <c r="M2519" i="1" s="1"/>
  <c r="J2520" i="1"/>
  <c r="K2520" i="1" s="1"/>
  <c r="M2520" i="1" s="1"/>
  <c r="J2521" i="1"/>
  <c r="K2521" i="1" s="1"/>
  <c r="M2521" i="1" s="1"/>
  <c r="J2522" i="1"/>
  <c r="K2522" i="1" s="1"/>
  <c r="M2522" i="1" s="1"/>
  <c r="J2523" i="1"/>
  <c r="K2523" i="1" s="1"/>
  <c r="M2523" i="1" s="1"/>
  <c r="J2524" i="1"/>
  <c r="K2524" i="1" s="1"/>
  <c r="M2524" i="1" s="1"/>
  <c r="J2525" i="1"/>
  <c r="K2525" i="1" s="1"/>
  <c r="M2525" i="1" s="1"/>
  <c r="J2526" i="1"/>
  <c r="K2526" i="1" s="1"/>
  <c r="M2526" i="1" s="1"/>
  <c r="J2527" i="1"/>
  <c r="K2527" i="1" s="1"/>
  <c r="M2527" i="1" s="1"/>
  <c r="J2528" i="1"/>
  <c r="K2528" i="1" s="1"/>
  <c r="M2528" i="1" s="1"/>
  <c r="J2529" i="1"/>
  <c r="K2529" i="1" s="1"/>
  <c r="M2529" i="1" s="1"/>
  <c r="J2530" i="1"/>
  <c r="K2530" i="1" s="1"/>
  <c r="M2530" i="1" s="1"/>
  <c r="J2531" i="1"/>
  <c r="K2531" i="1" s="1"/>
  <c r="M2531" i="1" s="1"/>
  <c r="J2532" i="1"/>
  <c r="K2532" i="1" s="1"/>
  <c r="M2532" i="1" s="1"/>
  <c r="J2533" i="1"/>
  <c r="K2533" i="1" s="1"/>
  <c r="M2533" i="1" s="1"/>
  <c r="J2534" i="1"/>
  <c r="K2534" i="1" s="1"/>
  <c r="M2534" i="1" s="1"/>
  <c r="J2535" i="1"/>
  <c r="K2535" i="1" s="1"/>
  <c r="M2535" i="1" s="1"/>
  <c r="J2536" i="1"/>
  <c r="K2536" i="1" s="1"/>
  <c r="M2536" i="1" s="1"/>
  <c r="J2537" i="1"/>
  <c r="K2537" i="1" s="1"/>
  <c r="M2537" i="1" s="1"/>
  <c r="J2538" i="1"/>
  <c r="K2538" i="1" s="1"/>
  <c r="M2538" i="1" s="1"/>
  <c r="J2539" i="1"/>
  <c r="K2539" i="1" s="1"/>
  <c r="M2539" i="1" s="1"/>
  <c r="J2540" i="1"/>
  <c r="K2540" i="1" s="1"/>
  <c r="M2540" i="1" s="1"/>
  <c r="J2541" i="1"/>
  <c r="K2541" i="1" s="1"/>
  <c r="M2541" i="1" s="1"/>
  <c r="J2542" i="1"/>
  <c r="K2542" i="1" s="1"/>
  <c r="M2542" i="1" s="1"/>
  <c r="J2543" i="1"/>
  <c r="K2543" i="1" s="1"/>
  <c r="M2543" i="1" s="1"/>
  <c r="J2544" i="1"/>
  <c r="K2544" i="1" s="1"/>
  <c r="M2544" i="1" s="1"/>
  <c r="J2545" i="1"/>
  <c r="K2545" i="1" s="1"/>
  <c r="M2545" i="1" s="1"/>
  <c r="J2546" i="1"/>
  <c r="K2546" i="1" s="1"/>
  <c r="M2546" i="1" s="1"/>
  <c r="J2547" i="1"/>
  <c r="K2547" i="1" s="1"/>
  <c r="M2547" i="1" s="1"/>
  <c r="J2548" i="1"/>
  <c r="K2548" i="1" s="1"/>
  <c r="M2548" i="1" s="1"/>
  <c r="J2549" i="1"/>
  <c r="K2549" i="1" s="1"/>
  <c r="M2549" i="1" s="1"/>
  <c r="J2550" i="1"/>
  <c r="K2550" i="1" s="1"/>
  <c r="M2550" i="1" s="1"/>
  <c r="J2551" i="1"/>
  <c r="K2551" i="1" s="1"/>
  <c r="M2551" i="1" s="1"/>
  <c r="J2552" i="1"/>
  <c r="K2552" i="1" s="1"/>
  <c r="M2552" i="1" s="1"/>
  <c r="J2553" i="1"/>
  <c r="K2553" i="1" s="1"/>
  <c r="M2553" i="1" s="1"/>
  <c r="J2554" i="1"/>
  <c r="K2554" i="1" s="1"/>
  <c r="M2554" i="1" s="1"/>
  <c r="J2555" i="1"/>
  <c r="K2555" i="1" s="1"/>
  <c r="M2555" i="1" s="1"/>
  <c r="J2556" i="1"/>
  <c r="K2556" i="1" s="1"/>
  <c r="M2556" i="1" s="1"/>
  <c r="J2557" i="1"/>
  <c r="K2557" i="1" s="1"/>
  <c r="M2557" i="1" s="1"/>
  <c r="J2558" i="1"/>
  <c r="K2558" i="1" s="1"/>
  <c r="M2558" i="1" s="1"/>
  <c r="J2559" i="1"/>
  <c r="K2559" i="1" s="1"/>
  <c r="M2559" i="1" s="1"/>
  <c r="J2560" i="1"/>
  <c r="K2560" i="1" s="1"/>
  <c r="M2560" i="1" s="1"/>
  <c r="J2561" i="1"/>
  <c r="K2561" i="1" s="1"/>
  <c r="M2561" i="1" s="1"/>
  <c r="J2562" i="1"/>
  <c r="K2562" i="1" s="1"/>
  <c r="M2562" i="1" s="1"/>
  <c r="J2563" i="1"/>
  <c r="K2563" i="1" s="1"/>
  <c r="M2563" i="1" s="1"/>
  <c r="J2564" i="1"/>
  <c r="K2564" i="1" s="1"/>
  <c r="M2564" i="1" s="1"/>
  <c r="J2565" i="1"/>
  <c r="K2565" i="1" s="1"/>
  <c r="M2565" i="1" s="1"/>
  <c r="J2566" i="1"/>
  <c r="K2566" i="1" s="1"/>
  <c r="M2566" i="1" s="1"/>
  <c r="J2567" i="1"/>
  <c r="K2567" i="1" s="1"/>
  <c r="M2567" i="1" s="1"/>
  <c r="J2568" i="1"/>
  <c r="K2568" i="1" s="1"/>
  <c r="M2568" i="1" s="1"/>
  <c r="J2569" i="1"/>
  <c r="K2569" i="1" s="1"/>
  <c r="M2569" i="1" s="1"/>
  <c r="J2570" i="1"/>
  <c r="K2570" i="1" s="1"/>
  <c r="M2570" i="1" s="1"/>
  <c r="J2571" i="1"/>
  <c r="K2571" i="1" s="1"/>
  <c r="M2571" i="1" s="1"/>
  <c r="J2572" i="1"/>
  <c r="K2572" i="1" s="1"/>
  <c r="M2572" i="1" s="1"/>
  <c r="J2573" i="1"/>
  <c r="K2573" i="1" s="1"/>
  <c r="M2573" i="1" s="1"/>
  <c r="J2574" i="1"/>
  <c r="K2574" i="1" s="1"/>
  <c r="M2574" i="1" s="1"/>
  <c r="J2575" i="1"/>
  <c r="K2575" i="1" s="1"/>
  <c r="M2575" i="1" s="1"/>
  <c r="J2576" i="1"/>
  <c r="K2576" i="1" s="1"/>
  <c r="M2576" i="1" s="1"/>
  <c r="J2577" i="1"/>
  <c r="K2577" i="1" s="1"/>
  <c r="M2577" i="1" s="1"/>
  <c r="J2578" i="1"/>
  <c r="K2578" i="1" s="1"/>
  <c r="M2578" i="1" s="1"/>
  <c r="J2579" i="1"/>
  <c r="K2579" i="1" s="1"/>
  <c r="M2579" i="1" s="1"/>
  <c r="J2580" i="1"/>
  <c r="K2580" i="1" s="1"/>
  <c r="M2580" i="1" s="1"/>
  <c r="J2581" i="1"/>
  <c r="K2581" i="1" s="1"/>
  <c r="M2581" i="1" s="1"/>
  <c r="J2582" i="1"/>
  <c r="K2582" i="1" s="1"/>
  <c r="M2582" i="1" s="1"/>
  <c r="J2583" i="1"/>
  <c r="K2583" i="1" s="1"/>
  <c r="M2583" i="1" s="1"/>
  <c r="J2584" i="1"/>
  <c r="K2584" i="1" s="1"/>
  <c r="M2584" i="1" s="1"/>
  <c r="J2585" i="1"/>
  <c r="K2585" i="1" s="1"/>
  <c r="M2585" i="1" s="1"/>
  <c r="J2586" i="1"/>
  <c r="K2586" i="1" s="1"/>
  <c r="M2586" i="1" s="1"/>
  <c r="J2587" i="1"/>
  <c r="K2587" i="1" s="1"/>
  <c r="M2587" i="1" s="1"/>
  <c r="J2588" i="1"/>
  <c r="K2588" i="1" s="1"/>
  <c r="M2588" i="1" s="1"/>
  <c r="J2589" i="1"/>
  <c r="K2589" i="1" s="1"/>
  <c r="M2589" i="1" s="1"/>
  <c r="J2590" i="1"/>
  <c r="K2590" i="1" s="1"/>
  <c r="M2590" i="1" s="1"/>
  <c r="J2591" i="1"/>
  <c r="K2591" i="1" s="1"/>
  <c r="M2591" i="1" s="1"/>
  <c r="J2592" i="1"/>
  <c r="K2592" i="1" s="1"/>
  <c r="M2592" i="1" s="1"/>
  <c r="J2593" i="1"/>
  <c r="K2593" i="1" s="1"/>
  <c r="M2593" i="1" s="1"/>
  <c r="J2594" i="1"/>
  <c r="K2594" i="1" s="1"/>
  <c r="M2594" i="1" s="1"/>
  <c r="J2595" i="1"/>
  <c r="K2595" i="1" s="1"/>
  <c r="M2595" i="1" s="1"/>
  <c r="J2596" i="1"/>
  <c r="K2596" i="1" s="1"/>
  <c r="M2596" i="1" s="1"/>
  <c r="J2597" i="1"/>
  <c r="K2597" i="1" s="1"/>
  <c r="M2597" i="1" s="1"/>
  <c r="J2598" i="1"/>
  <c r="K2598" i="1" s="1"/>
  <c r="M2598" i="1" s="1"/>
  <c r="J2599" i="1"/>
  <c r="K2599" i="1" s="1"/>
  <c r="M2599" i="1" s="1"/>
  <c r="J2600" i="1"/>
  <c r="K2600" i="1" s="1"/>
  <c r="M2600" i="1" s="1"/>
  <c r="J2601" i="1"/>
  <c r="K2601" i="1" s="1"/>
  <c r="M2601" i="1" s="1"/>
  <c r="J2602" i="1"/>
  <c r="K2602" i="1" s="1"/>
  <c r="M2602" i="1" s="1"/>
  <c r="J2603" i="1"/>
  <c r="K2603" i="1" s="1"/>
  <c r="M2603" i="1" s="1"/>
  <c r="J2604" i="1"/>
  <c r="K2604" i="1" s="1"/>
  <c r="M2604" i="1" s="1"/>
  <c r="J2605" i="1"/>
  <c r="K2605" i="1" s="1"/>
  <c r="M2605" i="1" s="1"/>
  <c r="J2606" i="1"/>
  <c r="K2606" i="1" s="1"/>
  <c r="M2606" i="1" s="1"/>
  <c r="J2607" i="1"/>
  <c r="K2607" i="1" s="1"/>
  <c r="M2607" i="1" s="1"/>
  <c r="J2608" i="1"/>
  <c r="K2608" i="1" s="1"/>
  <c r="M2608" i="1" s="1"/>
  <c r="J2609" i="1"/>
  <c r="K2609" i="1" s="1"/>
  <c r="M2609" i="1" s="1"/>
  <c r="J2610" i="1"/>
  <c r="K2610" i="1" s="1"/>
  <c r="M2610" i="1" s="1"/>
  <c r="J2611" i="1"/>
  <c r="K2611" i="1" s="1"/>
  <c r="M2611" i="1" s="1"/>
  <c r="J2612" i="1"/>
  <c r="K2612" i="1" s="1"/>
  <c r="M2612" i="1" s="1"/>
  <c r="J2613" i="1"/>
  <c r="K2613" i="1" s="1"/>
  <c r="M2613" i="1" s="1"/>
  <c r="J2614" i="1"/>
  <c r="K2614" i="1" s="1"/>
  <c r="M2614" i="1" s="1"/>
  <c r="J2615" i="1"/>
  <c r="K2615" i="1" s="1"/>
  <c r="M2615" i="1" s="1"/>
  <c r="J2616" i="1"/>
  <c r="K2616" i="1" s="1"/>
  <c r="M2616" i="1" s="1"/>
  <c r="J2617" i="1"/>
  <c r="K2617" i="1" s="1"/>
  <c r="M2617" i="1" s="1"/>
  <c r="J2618" i="1"/>
  <c r="K2618" i="1" s="1"/>
  <c r="M2618" i="1" s="1"/>
  <c r="J2619" i="1"/>
  <c r="K2619" i="1" s="1"/>
  <c r="M2619" i="1" s="1"/>
  <c r="J2620" i="1"/>
  <c r="K2620" i="1" s="1"/>
  <c r="M2620" i="1" s="1"/>
  <c r="J2621" i="1"/>
  <c r="K2621" i="1" s="1"/>
  <c r="M2621" i="1" s="1"/>
  <c r="J2622" i="1"/>
  <c r="K2622" i="1" s="1"/>
  <c r="M2622" i="1" s="1"/>
  <c r="J2623" i="1"/>
  <c r="K2623" i="1" s="1"/>
  <c r="M2623" i="1" s="1"/>
  <c r="J2624" i="1"/>
  <c r="K2624" i="1" s="1"/>
  <c r="M2624" i="1" s="1"/>
  <c r="J2625" i="1"/>
  <c r="K2625" i="1" s="1"/>
  <c r="M2625" i="1" s="1"/>
  <c r="J2626" i="1"/>
  <c r="K2626" i="1" s="1"/>
  <c r="M2626" i="1" s="1"/>
  <c r="J2627" i="1"/>
  <c r="K2627" i="1" s="1"/>
  <c r="M2627" i="1" s="1"/>
  <c r="J2628" i="1"/>
  <c r="K2628" i="1" s="1"/>
  <c r="M2628" i="1" s="1"/>
  <c r="J2629" i="1"/>
  <c r="K2629" i="1" s="1"/>
  <c r="M2629" i="1" s="1"/>
  <c r="J2630" i="1"/>
  <c r="K2630" i="1" s="1"/>
  <c r="M2630" i="1" s="1"/>
  <c r="J2631" i="1"/>
  <c r="K2631" i="1" s="1"/>
  <c r="M2631" i="1" s="1"/>
  <c r="J2632" i="1"/>
  <c r="K2632" i="1" s="1"/>
  <c r="M2632" i="1" s="1"/>
  <c r="J2633" i="1"/>
  <c r="K2633" i="1" s="1"/>
  <c r="M2633" i="1" s="1"/>
  <c r="J2634" i="1"/>
  <c r="K2634" i="1" s="1"/>
  <c r="M2634" i="1" s="1"/>
  <c r="J2635" i="1"/>
  <c r="K2635" i="1" s="1"/>
  <c r="M2635" i="1" s="1"/>
  <c r="J2636" i="1"/>
  <c r="K2636" i="1" s="1"/>
  <c r="M2636" i="1" s="1"/>
  <c r="J2637" i="1"/>
  <c r="K2637" i="1" s="1"/>
  <c r="M2637" i="1" s="1"/>
  <c r="J2638" i="1"/>
  <c r="K2638" i="1" s="1"/>
  <c r="M2638" i="1" s="1"/>
  <c r="J2639" i="1"/>
  <c r="K2639" i="1" s="1"/>
  <c r="M2639" i="1" s="1"/>
  <c r="J2640" i="1"/>
  <c r="K2640" i="1" s="1"/>
  <c r="M2640" i="1" s="1"/>
  <c r="J2641" i="1"/>
  <c r="K2641" i="1" s="1"/>
  <c r="M2641" i="1" s="1"/>
  <c r="J2642" i="1"/>
  <c r="K2642" i="1" s="1"/>
  <c r="M2642" i="1" s="1"/>
  <c r="J2643" i="1"/>
  <c r="K2643" i="1" s="1"/>
  <c r="M2643" i="1" s="1"/>
  <c r="J2644" i="1"/>
  <c r="K2644" i="1" s="1"/>
  <c r="M2644" i="1" s="1"/>
  <c r="J2645" i="1"/>
  <c r="K2645" i="1" s="1"/>
  <c r="M2645" i="1" s="1"/>
  <c r="J2646" i="1"/>
  <c r="K2646" i="1" s="1"/>
  <c r="M2646" i="1" s="1"/>
  <c r="J2647" i="1"/>
  <c r="K2647" i="1" s="1"/>
  <c r="M2647" i="1" s="1"/>
  <c r="J2648" i="1"/>
  <c r="K2648" i="1" s="1"/>
  <c r="M2648" i="1" s="1"/>
  <c r="J2649" i="1"/>
  <c r="K2649" i="1" s="1"/>
  <c r="M2649" i="1" s="1"/>
  <c r="J2650" i="1"/>
  <c r="K2650" i="1" s="1"/>
  <c r="M2650" i="1" s="1"/>
  <c r="J2651" i="1"/>
  <c r="K2651" i="1" s="1"/>
  <c r="M2651" i="1" s="1"/>
  <c r="J2652" i="1"/>
  <c r="K2652" i="1" s="1"/>
  <c r="M2652" i="1" s="1"/>
  <c r="J2653" i="1"/>
  <c r="K2653" i="1" s="1"/>
  <c r="M2653" i="1" s="1"/>
  <c r="J2654" i="1"/>
  <c r="K2654" i="1" s="1"/>
  <c r="M2654" i="1" s="1"/>
  <c r="J2655" i="1"/>
  <c r="K2655" i="1" s="1"/>
  <c r="M2655" i="1" s="1"/>
  <c r="J2656" i="1"/>
  <c r="K2656" i="1" s="1"/>
  <c r="M2656" i="1" s="1"/>
  <c r="J2657" i="1"/>
  <c r="K2657" i="1" s="1"/>
  <c r="M2657" i="1" s="1"/>
  <c r="J2658" i="1"/>
  <c r="K2658" i="1" s="1"/>
  <c r="M2658" i="1" s="1"/>
  <c r="J2659" i="1"/>
  <c r="K2659" i="1" s="1"/>
  <c r="M2659" i="1" s="1"/>
  <c r="J2660" i="1"/>
  <c r="K2660" i="1" s="1"/>
  <c r="M2660" i="1" s="1"/>
  <c r="J2661" i="1"/>
  <c r="K2661" i="1" s="1"/>
  <c r="M2661" i="1" s="1"/>
  <c r="J2662" i="1"/>
  <c r="K2662" i="1" s="1"/>
  <c r="M2662" i="1" s="1"/>
  <c r="J2663" i="1"/>
  <c r="K2663" i="1" s="1"/>
  <c r="M2663" i="1" s="1"/>
  <c r="J2664" i="1"/>
  <c r="K2664" i="1" s="1"/>
  <c r="M2664" i="1" s="1"/>
  <c r="J2665" i="1"/>
  <c r="K2665" i="1" s="1"/>
  <c r="M2665" i="1" s="1"/>
  <c r="J2666" i="1"/>
  <c r="K2666" i="1" s="1"/>
  <c r="M2666" i="1" s="1"/>
  <c r="J2667" i="1"/>
  <c r="K2667" i="1" s="1"/>
  <c r="M2667" i="1" s="1"/>
  <c r="J2668" i="1"/>
  <c r="K2668" i="1" s="1"/>
  <c r="M2668" i="1" s="1"/>
  <c r="J2669" i="1"/>
  <c r="K2669" i="1" s="1"/>
  <c r="M2669" i="1" s="1"/>
  <c r="J2670" i="1"/>
  <c r="K2670" i="1" s="1"/>
  <c r="M2670" i="1" s="1"/>
  <c r="J2671" i="1"/>
  <c r="K2671" i="1" s="1"/>
  <c r="M2671" i="1" s="1"/>
  <c r="J2672" i="1"/>
  <c r="K2672" i="1" s="1"/>
  <c r="M2672" i="1" s="1"/>
  <c r="J2673" i="1"/>
  <c r="K2673" i="1" s="1"/>
  <c r="M2673" i="1" s="1"/>
  <c r="J2674" i="1"/>
  <c r="K2674" i="1" s="1"/>
  <c r="M2674" i="1" s="1"/>
  <c r="J2675" i="1"/>
  <c r="K2675" i="1" s="1"/>
  <c r="M2675" i="1" s="1"/>
  <c r="J2676" i="1"/>
  <c r="K2676" i="1" s="1"/>
  <c r="M2676" i="1" s="1"/>
  <c r="J2677" i="1"/>
  <c r="K2677" i="1" s="1"/>
  <c r="M2677" i="1" s="1"/>
  <c r="J2678" i="1"/>
  <c r="K2678" i="1" s="1"/>
  <c r="M2678" i="1" s="1"/>
  <c r="J2679" i="1"/>
  <c r="K2679" i="1" s="1"/>
  <c r="M2679" i="1" s="1"/>
  <c r="J2680" i="1"/>
  <c r="K2680" i="1" s="1"/>
  <c r="M2680" i="1" s="1"/>
  <c r="J2681" i="1"/>
  <c r="K2681" i="1" s="1"/>
  <c r="M2681" i="1" s="1"/>
  <c r="J2682" i="1"/>
  <c r="K2682" i="1" s="1"/>
  <c r="M2682" i="1" s="1"/>
  <c r="J2683" i="1"/>
  <c r="K2683" i="1" s="1"/>
  <c r="M2683" i="1" s="1"/>
  <c r="J2684" i="1"/>
  <c r="K2684" i="1" s="1"/>
  <c r="M2684" i="1" s="1"/>
  <c r="J2685" i="1"/>
  <c r="K2685" i="1" s="1"/>
  <c r="M2685" i="1" s="1"/>
  <c r="J2686" i="1"/>
  <c r="K2686" i="1" s="1"/>
  <c r="M2686" i="1" s="1"/>
  <c r="J2687" i="1"/>
  <c r="K2687" i="1" s="1"/>
  <c r="M2687" i="1" s="1"/>
  <c r="J2688" i="1"/>
  <c r="K2688" i="1" s="1"/>
  <c r="M2688" i="1" s="1"/>
  <c r="J2689" i="1"/>
  <c r="K2689" i="1" s="1"/>
  <c r="M2689" i="1" s="1"/>
  <c r="J2690" i="1"/>
  <c r="K2690" i="1" s="1"/>
  <c r="M2690" i="1" s="1"/>
  <c r="J2691" i="1"/>
  <c r="K2691" i="1" s="1"/>
  <c r="M2691" i="1" s="1"/>
  <c r="J2692" i="1"/>
  <c r="K2692" i="1" s="1"/>
  <c r="M2692" i="1" s="1"/>
  <c r="J2693" i="1"/>
  <c r="K2693" i="1" s="1"/>
  <c r="M2693" i="1" s="1"/>
  <c r="J2694" i="1"/>
  <c r="K2694" i="1" s="1"/>
  <c r="M2694" i="1" s="1"/>
  <c r="J2695" i="1"/>
  <c r="K2695" i="1" s="1"/>
  <c r="M2695" i="1" s="1"/>
  <c r="J2696" i="1"/>
  <c r="K2696" i="1" s="1"/>
  <c r="M2696" i="1" s="1"/>
  <c r="J2697" i="1"/>
  <c r="K2697" i="1" s="1"/>
  <c r="M2697" i="1" s="1"/>
  <c r="J2698" i="1"/>
  <c r="K2698" i="1" s="1"/>
  <c r="M2698" i="1" s="1"/>
  <c r="J2699" i="1"/>
  <c r="K2699" i="1" s="1"/>
  <c r="M2699" i="1" s="1"/>
  <c r="J2700" i="1"/>
  <c r="K2700" i="1" s="1"/>
  <c r="M2700" i="1" s="1"/>
  <c r="J2701" i="1"/>
  <c r="K2701" i="1" s="1"/>
  <c r="M2701" i="1" s="1"/>
  <c r="J2702" i="1"/>
  <c r="K2702" i="1" s="1"/>
  <c r="M2702" i="1" s="1"/>
  <c r="J2703" i="1"/>
  <c r="K2703" i="1" s="1"/>
  <c r="M2703" i="1" s="1"/>
  <c r="J2704" i="1"/>
  <c r="K2704" i="1" s="1"/>
  <c r="M2704" i="1" s="1"/>
  <c r="J2705" i="1"/>
  <c r="K2705" i="1" s="1"/>
  <c r="M2705" i="1" s="1"/>
  <c r="J2706" i="1"/>
  <c r="K2706" i="1" s="1"/>
  <c r="M2706" i="1" s="1"/>
  <c r="J2707" i="1"/>
  <c r="K2707" i="1" s="1"/>
  <c r="M2707" i="1" s="1"/>
  <c r="J2708" i="1"/>
  <c r="K2708" i="1" s="1"/>
  <c r="M2708" i="1" s="1"/>
  <c r="J2709" i="1"/>
  <c r="K2709" i="1" s="1"/>
  <c r="M2709" i="1" s="1"/>
  <c r="J2710" i="1"/>
  <c r="K2710" i="1" s="1"/>
  <c r="M2710" i="1" s="1"/>
  <c r="J2711" i="1"/>
  <c r="K2711" i="1" s="1"/>
  <c r="M2711" i="1" s="1"/>
  <c r="J2712" i="1"/>
  <c r="K2712" i="1" s="1"/>
  <c r="M2712" i="1" s="1"/>
  <c r="J2713" i="1"/>
  <c r="K2713" i="1" s="1"/>
  <c r="M2713" i="1" s="1"/>
  <c r="J2714" i="1"/>
  <c r="K2714" i="1" s="1"/>
  <c r="M2714" i="1" s="1"/>
  <c r="J2715" i="1"/>
  <c r="K2715" i="1" s="1"/>
  <c r="M2715" i="1" s="1"/>
  <c r="J2716" i="1"/>
  <c r="K2716" i="1" s="1"/>
  <c r="M2716" i="1" s="1"/>
  <c r="J2717" i="1"/>
  <c r="K2717" i="1" s="1"/>
  <c r="M2717" i="1" s="1"/>
  <c r="J2718" i="1"/>
  <c r="K2718" i="1" s="1"/>
  <c r="M2718" i="1" s="1"/>
  <c r="J2719" i="1"/>
  <c r="K2719" i="1" s="1"/>
  <c r="M2719" i="1" s="1"/>
  <c r="J2720" i="1"/>
  <c r="K2720" i="1" s="1"/>
  <c r="M2720" i="1" s="1"/>
  <c r="J2721" i="1"/>
  <c r="K2721" i="1" s="1"/>
  <c r="M2721" i="1" s="1"/>
  <c r="J2722" i="1"/>
  <c r="K2722" i="1" s="1"/>
  <c r="M2722" i="1" s="1"/>
  <c r="J2723" i="1"/>
  <c r="K2723" i="1" s="1"/>
  <c r="M2723" i="1" s="1"/>
  <c r="J2724" i="1"/>
  <c r="K2724" i="1" s="1"/>
  <c r="M2724" i="1" s="1"/>
  <c r="J2725" i="1"/>
  <c r="K2725" i="1" s="1"/>
  <c r="M2725" i="1" s="1"/>
  <c r="J2726" i="1"/>
  <c r="K2726" i="1" s="1"/>
  <c r="M2726" i="1" s="1"/>
  <c r="J2727" i="1"/>
  <c r="K2727" i="1" s="1"/>
  <c r="M2727" i="1" s="1"/>
  <c r="J2728" i="1"/>
  <c r="K2728" i="1" s="1"/>
  <c r="M2728" i="1" s="1"/>
  <c r="J2729" i="1"/>
  <c r="K2729" i="1" s="1"/>
  <c r="M2729" i="1" s="1"/>
  <c r="J2730" i="1"/>
  <c r="K2730" i="1" s="1"/>
  <c r="M2730" i="1" s="1"/>
  <c r="J2731" i="1"/>
  <c r="K2731" i="1" s="1"/>
  <c r="M2731" i="1" s="1"/>
  <c r="J2732" i="1"/>
  <c r="K2732" i="1" s="1"/>
  <c r="M2732" i="1" s="1"/>
  <c r="J2733" i="1"/>
  <c r="K2733" i="1" s="1"/>
  <c r="M2733" i="1" s="1"/>
  <c r="J2734" i="1"/>
  <c r="K2734" i="1" s="1"/>
  <c r="M2734" i="1" s="1"/>
  <c r="J2735" i="1"/>
  <c r="K2735" i="1" s="1"/>
  <c r="M2735" i="1" s="1"/>
  <c r="J2736" i="1"/>
  <c r="K2736" i="1" s="1"/>
  <c r="M2736" i="1" s="1"/>
  <c r="J2737" i="1"/>
  <c r="K2737" i="1" s="1"/>
  <c r="M2737" i="1" s="1"/>
  <c r="J2738" i="1"/>
  <c r="K2738" i="1" s="1"/>
  <c r="M2738" i="1" s="1"/>
  <c r="J2739" i="1"/>
  <c r="K2739" i="1" s="1"/>
  <c r="M2739" i="1" s="1"/>
  <c r="J2740" i="1"/>
  <c r="K2740" i="1" s="1"/>
  <c r="M2740" i="1" s="1"/>
  <c r="J2741" i="1"/>
  <c r="K2741" i="1" s="1"/>
  <c r="M2741" i="1" s="1"/>
  <c r="J2742" i="1"/>
  <c r="K2742" i="1" s="1"/>
  <c r="M2742" i="1" s="1"/>
  <c r="J2743" i="1"/>
  <c r="K2743" i="1" s="1"/>
  <c r="M2743" i="1" s="1"/>
  <c r="J2744" i="1"/>
  <c r="K2744" i="1" s="1"/>
  <c r="M2744" i="1" s="1"/>
  <c r="J2745" i="1"/>
  <c r="K2745" i="1" s="1"/>
  <c r="M2745" i="1" s="1"/>
  <c r="J2746" i="1"/>
  <c r="K2746" i="1" s="1"/>
  <c r="M2746" i="1" s="1"/>
  <c r="J2747" i="1"/>
  <c r="K2747" i="1" s="1"/>
  <c r="M2747" i="1" s="1"/>
  <c r="J2748" i="1"/>
  <c r="K2748" i="1" s="1"/>
  <c r="M2748" i="1" s="1"/>
  <c r="J2749" i="1"/>
  <c r="K2749" i="1" s="1"/>
  <c r="M2749" i="1" s="1"/>
  <c r="J2750" i="1"/>
  <c r="K2750" i="1" s="1"/>
  <c r="M2750" i="1" s="1"/>
  <c r="J2751" i="1"/>
  <c r="K2751" i="1" s="1"/>
  <c r="M2751" i="1" s="1"/>
  <c r="J2752" i="1"/>
  <c r="K2752" i="1" s="1"/>
  <c r="M2752" i="1" s="1"/>
  <c r="J2753" i="1"/>
  <c r="K2753" i="1" s="1"/>
  <c r="M2753" i="1" s="1"/>
  <c r="J2754" i="1"/>
  <c r="K2754" i="1" s="1"/>
  <c r="M2754" i="1" s="1"/>
  <c r="J2755" i="1"/>
  <c r="K2755" i="1" s="1"/>
  <c r="M2755" i="1" s="1"/>
  <c r="J2756" i="1"/>
  <c r="K2756" i="1" s="1"/>
  <c r="M2756" i="1" s="1"/>
  <c r="J2757" i="1"/>
  <c r="K2757" i="1" s="1"/>
  <c r="M2757" i="1" s="1"/>
  <c r="J2758" i="1"/>
  <c r="K2758" i="1" s="1"/>
  <c r="M2758" i="1" s="1"/>
  <c r="J2759" i="1"/>
  <c r="K2759" i="1" s="1"/>
  <c r="M2759" i="1" s="1"/>
  <c r="J2760" i="1"/>
  <c r="K2760" i="1" s="1"/>
  <c r="M2760" i="1" s="1"/>
  <c r="J2761" i="1"/>
  <c r="K2761" i="1" s="1"/>
  <c r="M2761" i="1" s="1"/>
  <c r="J2762" i="1"/>
  <c r="K2762" i="1" s="1"/>
  <c r="M2762" i="1" s="1"/>
  <c r="J2763" i="1"/>
  <c r="K2763" i="1" s="1"/>
  <c r="M2763" i="1" s="1"/>
  <c r="J2764" i="1"/>
  <c r="K2764" i="1" s="1"/>
  <c r="M2764" i="1" s="1"/>
  <c r="J2765" i="1"/>
  <c r="K2765" i="1" s="1"/>
  <c r="M2765" i="1" s="1"/>
  <c r="J2766" i="1"/>
  <c r="K2766" i="1" s="1"/>
  <c r="M2766" i="1" s="1"/>
  <c r="J2767" i="1"/>
  <c r="K2767" i="1" s="1"/>
  <c r="M2767" i="1" s="1"/>
  <c r="J2768" i="1"/>
  <c r="K2768" i="1" s="1"/>
  <c r="M2768" i="1" s="1"/>
  <c r="J2769" i="1"/>
  <c r="K2769" i="1" s="1"/>
  <c r="M2769" i="1" s="1"/>
  <c r="J2770" i="1"/>
  <c r="K2770" i="1" s="1"/>
  <c r="M2770" i="1" s="1"/>
  <c r="J2771" i="1"/>
  <c r="K2771" i="1" s="1"/>
  <c r="M2771" i="1" s="1"/>
  <c r="J2772" i="1"/>
  <c r="K2772" i="1" s="1"/>
  <c r="M2772" i="1" s="1"/>
  <c r="J2773" i="1"/>
  <c r="K2773" i="1" s="1"/>
  <c r="M2773" i="1" s="1"/>
  <c r="J2774" i="1"/>
  <c r="K2774" i="1" s="1"/>
  <c r="M2774" i="1" s="1"/>
  <c r="J2775" i="1"/>
  <c r="K2775" i="1" s="1"/>
  <c r="M2775" i="1" s="1"/>
  <c r="J2776" i="1"/>
  <c r="K2776" i="1" s="1"/>
  <c r="M2776" i="1" s="1"/>
  <c r="J2777" i="1"/>
  <c r="K2777" i="1" s="1"/>
  <c r="M2777" i="1" s="1"/>
  <c r="J2778" i="1"/>
  <c r="K2778" i="1" s="1"/>
  <c r="M2778" i="1" s="1"/>
  <c r="J2779" i="1"/>
  <c r="K2779" i="1" s="1"/>
  <c r="M2779" i="1" s="1"/>
  <c r="J2780" i="1"/>
  <c r="K2780" i="1" s="1"/>
  <c r="M2780" i="1" s="1"/>
  <c r="J2781" i="1"/>
  <c r="K2781" i="1" s="1"/>
  <c r="M2781" i="1" s="1"/>
  <c r="J2782" i="1"/>
  <c r="K2782" i="1" s="1"/>
  <c r="M2782" i="1" s="1"/>
  <c r="J2783" i="1"/>
  <c r="K2783" i="1" s="1"/>
  <c r="M2783" i="1" s="1"/>
  <c r="J2784" i="1"/>
  <c r="K2784" i="1" s="1"/>
  <c r="M2784" i="1" s="1"/>
  <c r="J2785" i="1"/>
  <c r="K2785" i="1" s="1"/>
  <c r="M2785" i="1" s="1"/>
  <c r="J2786" i="1"/>
  <c r="K2786" i="1" s="1"/>
  <c r="M2786" i="1" s="1"/>
  <c r="J2787" i="1"/>
  <c r="K2787" i="1" s="1"/>
  <c r="M2787" i="1" s="1"/>
  <c r="J2788" i="1"/>
  <c r="K2788" i="1" s="1"/>
  <c r="M2788" i="1" s="1"/>
  <c r="J2789" i="1"/>
  <c r="K2789" i="1" s="1"/>
  <c r="M2789" i="1" s="1"/>
  <c r="J2790" i="1"/>
  <c r="K2790" i="1" s="1"/>
  <c r="M2790" i="1" s="1"/>
  <c r="J2791" i="1"/>
  <c r="K2791" i="1" s="1"/>
  <c r="M2791" i="1" s="1"/>
  <c r="J2792" i="1"/>
  <c r="K2792" i="1" s="1"/>
  <c r="M2792" i="1" s="1"/>
  <c r="J2793" i="1"/>
  <c r="K2793" i="1" s="1"/>
  <c r="M2793" i="1" s="1"/>
  <c r="J2794" i="1"/>
  <c r="K2794" i="1" s="1"/>
  <c r="M2794" i="1" s="1"/>
  <c r="J2795" i="1"/>
  <c r="K2795" i="1" s="1"/>
  <c r="M2795" i="1" s="1"/>
  <c r="J2796" i="1"/>
  <c r="K2796" i="1" s="1"/>
  <c r="M2796" i="1" s="1"/>
  <c r="J2797" i="1"/>
  <c r="K2797" i="1" s="1"/>
  <c r="M2797" i="1" s="1"/>
  <c r="J2798" i="1"/>
  <c r="K2798" i="1" s="1"/>
  <c r="M2798" i="1" s="1"/>
  <c r="J2799" i="1"/>
  <c r="K2799" i="1" s="1"/>
  <c r="M2799" i="1" s="1"/>
  <c r="J2800" i="1"/>
  <c r="K2800" i="1" s="1"/>
  <c r="M2800" i="1" s="1"/>
  <c r="J2801" i="1"/>
  <c r="K2801" i="1" s="1"/>
  <c r="M2801" i="1" s="1"/>
  <c r="J2802" i="1"/>
  <c r="K2802" i="1" s="1"/>
  <c r="M2802" i="1" s="1"/>
  <c r="J2803" i="1"/>
  <c r="K2803" i="1" s="1"/>
  <c r="M2803" i="1" s="1"/>
  <c r="J2804" i="1"/>
  <c r="K2804" i="1" s="1"/>
  <c r="M2804" i="1" s="1"/>
  <c r="J2805" i="1"/>
  <c r="K2805" i="1" s="1"/>
  <c r="M2805" i="1" s="1"/>
  <c r="J2806" i="1"/>
  <c r="K2806" i="1" s="1"/>
  <c r="M2806" i="1" s="1"/>
  <c r="J2807" i="1"/>
  <c r="K2807" i="1" s="1"/>
  <c r="M2807" i="1" s="1"/>
  <c r="J2808" i="1"/>
  <c r="K2808" i="1" s="1"/>
  <c r="M2808" i="1" s="1"/>
  <c r="J2809" i="1"/>
  <c r="K2809" i="1" s="1"/>
  <c r="M2809" i="1" s="1"/>
  <c r="J2810" i="1"/>
  <c r="K2810" i="1" s="1"/>
  <c r="M2810" i="1" s="1"/>
  <c r="J2811" i="1"/>
  <c r="K2811" i="1" s="1"/>
  <c r="M2811" i="1" s="1"/>
  <c r="J2812" i="1"/>
  <c r="K2812" i="1" s="1"/>
  <c r="M2812" i="1" s="1"/>
  <c r="J2813" i="1"/>
  <c r="K2813" i="1" s="1"/>
  <c r="M2813" i="1" s="1"/>
  <c r="J2814" i="1"/>
  <c r="K2814" i="1" s="1"/>
  <c r="M2814" i="1" s="1"/>
  <c r="J2815" i="1"/>
  <c r="K2815" i="1" s="1"/>
  <c r="M2815" i="1" s="1"/>
  <c r="J2816" i="1"/>
  <c r="K2816" i="1" s="1"/>
  <c r="M2816" i="1" s="1"/>
  <c r="J2817" i="1"/>
  <c r="K2817" i="1" s="1"/>
  <c r="M2817" i="1" s="1"/>
  <c r="J2818" i="1"/>
  <c r="K2818" i="1" s="1"/>
  <c r="M2818" i="1" s="1"/>
  <c r="J2819" i="1"/>
  <c r="K2819" i="1" s="1"/>
  <c r="M2819" i="1" s="1"/>
  <c r="J2820" i="1"/>
  <c r="K2820" i="1" s="1"/>
  <c r="M2820" i="1" s="1"/>
  <c r="J2821" i="1"/>
  <c r="K2821" i="1" s="1"/>
  <c r="M2821" i="1" s="1"/>
  <c r="J2822" i="1"/>
  <c r="K2822" i="1" s="1"/>
  <c r="M2822" i="1" s="1"/>
  <c r="J2823" i="1"/>
  <c r="K2823" i="1" s="1"/>
  <c r="M2823" i="1" s="1"/>
  <c r="J2824" i="1"/>
  <c r="K2824" i="1" s="1"/>
  <c r="M2824" i="1" s="1"/>
  <c r="J2825" i="1"/>
  <c r="K2825" i="1" s="1"/>
  <c r="M2825" i="1" s="1"/>
  <c r="J2826" i="1"/>
  <c r="K2826" i="1" s="1"/>
  <c r="M2826" i="1" s="1"/>
  <c r="J2827" i="1"/>
  <c r="K2827" i="1" s="1"/>
  <c r="M2827" i="1" s="1"/>
  <c r="J2828" i="1"/>
  <c r="K2828" i="1" s="1"/>
  <c r="M2828" i="1" s="1"/>
  <c r="J2829" i="1"/>
  <c r="K2829" i="1" s="1"/>
  <c r="M2829" i="1" s="1"/>
  <c r="J2830" i="1"/>
  <c r="K2830" i="1" s="1"/>
  <c r="M2830" i="1" s="1"/>
  <c r="J2831" i="1"/>
  <c r="K2831" i="1" s="1"/>
  <c r="M2831" i="1" s="1"/>
  <c r="J2832" i="1"/>
  <c r="K2832" i="1" s="1"/>
  <c r="M2832" i="1" s="1"/>
  <c r="J2833" i="1"/>
  <c r="K2833" i="1" s="1"/>
  <c r="M2833" i="1" s="1"/>
  <c r="J2834" i="1"/>
  <c r="K2834" i="1" s="1"/>
  <c r="M2834" i="1" s="1"/>
  <c r="J2835" i="1"/>
  <c r="K2835" i="1" s="1"/>
  <c r="M2835" i="1" s="1"/>
  <c r="J2836" i="1"/>
  <c r="K2836" i="1" s="1"/>
  <c r="M2836" i="1" s="1"/>
  <c r="J2837" i="1"/>
  <c r="K2837" i="1" s="1"/>
  <c r="M2837" i="1" s="1"/>
  <c r="J2838" i="1"/>
  <c r="K2838" i="1" s="1"/>
  <c r="M2838" i="1" s="1"/>
  <c r="J2839" i="1"/>
  <c r="K2839" i="1" s="1"/>
  <c r="M2839" i="1" s="1"/>
  <c r="J2840" i="1"/>
  <c r="K2840" i="1" s="1"/>
  <c r="M2840" i="1" s="1"/>
  <c r="J2841" i="1"/>
  <c r="K2841" i="1" s="1"/>
  <c r="M2841" i="1" s="1"/>
  <c r="J2842" i="1"/>
  <c r="K2842" i="1" s="1"/>
  <c r="M2842" i="1" s="1"/>
  <c r="J2843" i="1"/>
  <c r="K2843" i="1" s="1"/>
  <c r="M2843" i="1" s="1"/>
  <c r="J2844" i="1"/>
  <c r="K2844" i="1" s="1"/>
  <c r="M2844" i="1" s="1"/>
  <c r="J2845" i="1"/>
  <c r="K2845" i="1" s="1"/>
  <c r="M2845" i="1" s="1"/>
  <c r="J2846" i="1"/>
  <c r="K2846" i="1" s="1"/>
  <c r="M2846" i="1" s="1"/>
  <c r="J2847" i="1"/>
  <c r="K2847" i="1" s="1"/>
  <c r="M2847" i="1" s="1"/>
  <c r="J2848" i="1"/>
  <c r="K2848" i="1" s="1"/>
  <c r="M2848" i="1" s="1"/>
  <c r="J2849" i="1"/>
  <c r="K2849" i="1" s="1"/>
  <c r="M2849" i="1" s="1"/>
  <c r="J2850" i="1"/>
  <c r="K2850" i="1" s="1"/>
  <c r="M2850" i="1" s="1"/>
  <c r="J2851" i="1"/>
  <c r="K2851" i="1" s="1"/>
  <c r="M2851" i="1" s="1"/>
  <c r="J2852" i="1"/>
  <c r="K2852" i="1" s="1"/>
  <c r="M2852" i="1" s="1"/>
  <c r="J2853" i="1"/>
  <c r="K2853" i="1" s="1"/>
  <c r="M2853" i="1" s="1"/>
  <c r="J2854" i="1"/>
  <c r="K2854" i="1" s="1"/>
  <c r="M2854" i="1" s="1"/>
  <c r="J2855" i="1"/>
  <c r="K2855" i="1" s="1"/>
  <c r="M2855" i="1" s="1"/>
  <c r="J2856" i="1"/>
  <c r="K2856" i="1" s="1"/>
  <c r="M2856" i="1" s="1"/>
  <c r="J2857" i="1"/>
  <c r="K2857" i="1" s="1"/>
  <c r="M2857" i="1" s="1"/>
  <c r="J2858" i="1"/>
  <c r="K2858" i="1" s="1"/>
  <c r="M2858" i="1" s="1"/>
  <c r="J2859" i="1"/>
  <c r="K2859" i="1" s="1"/>
  <c r="M2859" i="1" s="1"/>
  <c r="J2860" i="1"/>
  <c r="K2860" i="1" s="1"/>
  <c r="M2860" i="1" s="1"/>
  <c r="J2861" i="1"/>
  <c r="K2861" i="1" s="1"/>
  <c r="M2861" i="1" s="1"/>
  <c r="J2862" i="1"/>
  <c r="K2862" i="1" s="1"/>
  <c r="M2862" i="1" s="1"/>
  <c r="J2863" i="1"/>
  <c r="K2863" i="1" s="1"/>
  <c r="M2863" i="1" s="1"/>
  <c r="J2864" i="1"/>
  <c r="K2864" i="1" s="1"/>
  <c r="M2864" i="1" s="1"/>
  <c r="J2865" i="1"/>
  <c r="K2865" i="1" s="1"/>
  <c r="M2865" i="1" s="1"/>
  <c r="J2866" i="1"/>
  <c r="K2866" i="1" s="1"/>
  <c r="M2866" i="1" s="1"/>
  <c r="J2867" i="1"/>
  <c r="K2867" i="1" s="1"/>
  <c r="M2867" i="1" s="1"/>
  <c r="J2868" i="1"/>
  <c r="K2868" i="1" s="1"/>
  <c r="M2868" i="1" s="1"/>
  <c r="J2869" i="1"/>
  <c r="K2869" i="1" s="1"/>
  <c r="M2869" i="1" s="1"/>
  <c r="J2870" i="1"/>
  <c r="K2870" i="1" s="1"/>
  <c r="M2870" i="1" s="1"/>
  <c r="J2871" i="1"/>
  <c r="K2871" i="1" s="1"/>
  <c r="M2871" i="1" s="1"/>
  <c r="J2872" i="1"/>
  <c r="K2872" i="1" s="1"/>
  <c r="M2872" i="1" s="1"/>
  <c r="J2873" i="1"/>
  <c r="K2873" i="1" s="1"/>
  <c r="M2873" i="1" s="1"/>
  <c r="J2874" i="1"/>
  <c r="K2874" i="1" s="1"/>
  <c r="M2874" i="1" s="1"/>
  <c r="J2875" i="1"/>
  <c r="K2875" i="1" s="1"/>
  <c r="M2875" i="1" s="1"/>
  <c r="J2876" i="1"/>
  <c r="K2876" i="1" s="1"/>
  <c r="M2876" i="1" s="1"/>
  <c r="J2877" i="1"/>
  <c r="K2877" i="1" s="1"/>
  <c r="M2877" i="1" s="1"/>
  <c r="J2878" i="1"/>
  <c r="K2878" i="1" s="1"/>
  <c r="M2878" i="1" s="1"/>
  <c r="J2879" i="1"/>
  <c r="K2879" i="1" s="1"/>
  <c r="M2879" i="1" s="1"/>
  <c r="J2880" i="1"/>
  <c r="K2880" i="1" s="1"/>
  <c r="M2880" i="1" s="1"/>
  <c r="J2881" i="1"/>
  <c r="K2881" i="1" s="1"/>
  <c r="M2881" i="1" s="1"/>
  <c r="J2882" i="1"/>
  <c r="K2882" i="1" s="1"/>
  <c r="M2882" i="1" s="1"/>
  <c r="J2883" i="1"/>
  <c r="K2883" i="1" s="1"/>
  <c r="M2883" i="1" s="1"/>
  <c r="J2884" i="1"/>
  <c r="K2884" i="1" s="1"/>
  <c r="M2884" i="1" s="1"/>
  <c r="J2885" i="1"/>
  <c r="K2885" i="1" s="1"/>
  <c r="M2885" i="1" s="1"/>
  <c r="J2886" i="1"/>
  <c r="K2886" i="1" s="1"/>
  <c r="M2886" i="1" s="1"/>
  <c r="J2887" i="1"/>
  <c r="K2887" i="1" s="1"/>
  <c r="M2887" i="1" s="1"/>
  <c r="J2888" i="1"/>
  <c r="K2888" i="1" s="1"/>
  <c r="M2888" i="1" s="1"/>
  <c r="J2889" i="1"/>
  <c r="K2889" i="1" s="1"/>
  <c r="M2889" i="1" s="1"/>
  <c r="J2890" i="1"/>
  <c r="K2890" i="1" s="1"/>
  <c r="M2890" i="1" s="1"/>
  <c r="J2891" i="1"/>
  <c r="K2891" i="1" s="1"/>
  <c r="M2891" i="1" s="1"/>
  <c r="J2892" i="1"/>
  <c r="K2892" i="1" s="1"/>
  <c r="M2892" i="1" s="1"/>
  <c r="J2893" i="1"/>
  <c r="K2893" i="1" s="1"/>
  <c r="M2893" i="1" s="1"/>
  <c r="J2894" i="1"/>
  <c r="K2894" i="1" s="1"/>
  <c r="M2894" i="1" s="1"/>
  <c r="J2895" i="1"/>
  <c r="K2895" i="1" s="1"/>
  <c r="M2895" i="1" s="1"/>
  <c r="J2896" i="1"/>
  <c r="K2896" i="1" s="1"/>
  <c r="M2896" i="1" s="1"/>
  <c r="J2897" i="1"/>
  <c r="K2897" i="1" s="1"/>
  <c r="M2897" i="1" s="1"/>
  <c r="J2898" i="1"/>
  <c r="K2898" i="1" s="1"/>
  <c r="M2898" i="1" s="1"/>
  <c r="J2899" i="1"/>
  <c r="K2899" i="1" s="1"/>
  <c r="M2899" i="1" s="1"/>
  <c r="J2900" i="1"/>
  <c r="K2900" i="1" s="1"/>
  <c r="M2900" i="1" s="1"/>
  <c r="J2901" i="1"/>
  <c r="K2901" i="1" s="1"/>
  <c r="M2901" i="1" s="1"/>
  <c r="J2902" i="1"/>
  <c r="K2902" i="1" s="1"/>
  <c r="M2902" i="1" s="1"/>
  <c r="J2903" i="1"/>
  <c r="K2903" i="1" s="1"/>
  <c r="M2903" i="1" s="1"/>
  <c r="J2904" i="1"/>
  <c r="K2904" i="1" s="1"/>
  <c r="M2904" i="1" s="1"/>
  <c r="J2905" i="1"/>
  <c r="K2905" i="1" s="1"/>
  <c r="M2905" i="1" s="1"/>
  <c r="J2906" i="1"/>
  <c r="K2906" i="1" s="1"/>
  <c r="M2906" i="1" s="1"/>
  <c r="J2907" i="1"/>
  <c r="K2907" i="1" s="1"/>
  <c r="M2907" i="1" s="1"/>
  <c r="J2908" i="1"/>
  <c r="K2908" i="1" s="1"/>
  <c r="M2908" i="1" s="1"/>
  <c r="J2909" i="1"/>
  <c r="K2909" i="1" s="1"/>
  <c r="M2909" i="1" s="1"/>
  <c r="J2910" i="1"/>
  <c r="K2910" i="1" s="1"/>
  <c r="M2910" i="1" s="1"/>
  <c r="J2911" i="1"/>
  <c r="K2911" i="1" s="1"/>
  <c r="M2911" i="1" s="1"/>
  <c r="J2912" i="1"/>
  <c r="K2912" i="1" s="1"/>
  <c r="M2912" i="1" s="1"/>
  <c r="J2913" i="1"/>
  <c r="K2913" i="1" s="1"/>
  <c r="M2913" i="1" s="1"/>
  <c r="J2914" i="1"/>
  <c r="K2914" i="1" s="1"/>
  <c r="M2914" i="1" s="1"/>
  <c r="J2915" i="1"/>
  <c r="K2915" i="1" s="1"/>
  <c r="M2915" i="1" s="1"/>
  <c r="J2916" i="1"/>
  <c r="K2916" i="1" s="1"/>
  <c r="M2916" i="1" s="1"/>
  <c r="J2917" i="1"/>
  <c r="K2917" i="1" s="1"/>
  <c r="M2917" i="1" s="1"/>
  <c r="J2918" i="1"/>
  <c r="K2918" i="1" s="1"/>
  <c r="M2918" i="1" s="1"/>
  <c r="J2919" i="1"/>
  <c r="K2919" i="1" s="1"/>
  <c r="M2919" i="1" s="1"/>
  <c r="J2920" i="1"/>
  <c r="K2920" i="1" s="1"/>
  <c r="M2920" i="1" s="1"/>
  <c r="J2921" i="1"/>
  <c r="K2921" i="1" s="1"/>
  <c r="M2921" i="1" s="1"/>
  <c r="J2922" i="1"/>
  <c r="K2922" i="1" s="1"/>
  <c r="M2922" i="1" s="1"/>
  <c r="J2923" i="1"/>
  <c r="K2923" i="1" s="1"/>
  <c r="M2923" i="1" s="1"/>
  <c r="J2924" i="1"/>
  <c r="K2924" i="1" s="1"/>
  <c r="M2924" i="1" s="1"/>
  <c r="J2925" i="1"/>
  <c r="K2925" i="1" s="1"/>
  <c r="M2925" i="1" s="1"/>
  <c r="J2926" i="1"/>
  <c r="K2926" i="1" s="1"/>
  <c r="M2926" i="1" s="1"/>
  <c r="J2927" i="1"/>
  <c r="K2927" i="1" s="1"/>
  <c r="M2927" i="1" s="1"/>
  <c r="J2928" i="1"/>
  <c r="K2928" i="1" s="1"/>
  <c r="M2928" i="1" s="1"/>
  <c r="J2929" i="1"/>
  <c r="K2929" i="1" s="1"/>
  <c r="M2929" i="1" s="1"/>
  <c r="J2930" i="1"/>
  <c r="K2930" i="1" s="1"/>
  <c r="M2930" i="1" s="1"/>
  <c r="J2931" i="1"/>
  <c r="K2931" i="1" s="1"/>
  <c r="M2931" i="1" s="1"/>
  <c r="J2932" i="1"/>
  <c r="K2932" i="1" s="1"/>
  <c r="M2932" i="1" s="1"/>
  <c r="J2933" i="1"/>
  <c r="K2933" i="1" s="1"/>
  <c r="M2933" i="1" s="1"/>
  <c r="J2934" i="1"/>
  <c r="K2934" i="1" s="1"/>
  <c r="M2934" i="1" s="1"/>
  <c r="J2935" i="1"/>
  <c r="K2935" i="1" s="1"/>
  <c r="M2935" i="1" s="1"/>
  <c r="J2936" i="1"/>
  <c r="K2936" i="1" s="1"/>
  <c r="M2936" i="1" s="1"/>
  <c r="J2937" i="1"/>
  <c r="K2937" i="1" s="1"/>
  <c r="M2937" i="1" s="1"/>
  <c r="J2938" i="1"/>
  <c r="K2938" i="1" s="1"/>
  <c r="M2938" i="1" s="1"/>
  <c r="J2939" i="1"/>
  <c r="K2939" i="1" s="1"/>
  <c r="M2939" i="1" s="1"/>
  <c r="J2940" i="1"/>
  <c r="K2940" i="1" s="1"/>
  <c r="M2940" i="1" s="1"/>
  <c r="J2941" i="1"/>
  <c r="K2941" i="1" s="1"/>
  <c r="M2941" i="1" s="1"/>
  <c r="J2942" i="1"/>
  <c r="K2942" i="1" s="1"/>
  <c r="M2942" i="1" s="1"/>
  <c r="J2943" i="1"/>
  <c r="K2943" i="1" s="1"/>
  <c r="M2943" i="1" s="1"/>
  <c r="J2944" i="1"/>
  <c r="K2944" i="1" s="1"/>
  <c r="M2944" i="1" s="1"/>
  <c r="J2945" i="1"/>
  <c r="K2945" i="1" s="1"/>
  <c r="M2945" i="1" s="1"/>
  <c r="J2946" i="1"/>
  <c r="K2946" i="1" s="1"/>
  <c r="M2946" i="1" s="1"/>
  <c r="J2947" i="1"/>
  <c r="K2947" i="1" s="1"/>
  <c r="M2947" i="1" s="1"/>
  <c r="J2948" i="1"/>
  <c r="K2948" i="1" s="1"/>
  <c r="M2948" i="1" s="1"/>
  <c r="J2949" i="1"/>
  <c r="K2949" i="1" s="1"/>
  <c r="M2949" i="1" s="1"/>
  <c r="J2950" i="1"/>
  <c r="K2950" i="1" s="1"/>
  <c r="M2950" i="1" s="1"/>
  <c r="J2951" i="1"/>
  <c r="K2951" i="1" s="1"/>
  <c r="M2951" i="1" s="1"/>
  <c r="J2952" i="1"/>
  <c r="K2952" i="1" s="1"/>
  <c r="M2952" i="1" s="1"/>
  <c r="J2953" i="1"/>
  <c r="K2953" i="1" s="1"/>
  <c r="M2953" i="1" s="1"/>
  <c r="J2954" i="1"/>
  <c r="K2954" i="1" s="1"/>
  <c r="M2954" i="1" s="1"/>
  <c r="J2955" i="1"/>
  <c r="K2955" i="1" s="1"/>
  <c r="M2955" i="1" s="1"/>
  <c r="J2956" i="1"/>
  <c r="K2956" i="1" s="1"/>
  <c r="M2956" i="1" s="1"/>
  <c r="J2957" i="1"/>
  <c r="K2957" i="1" s="1"/>
  <c r="M2957" i="1" s="1"/>
  <c r="J2958" i="1"/>
  <c r="K2958" i="1" s="1"/>
  <c r="M2958" i="1" s="1"/>
  <c r="J2959" i="1"/>
  <c r="K2959" i="1" s="1"/>
  <c r="M2959" i="1" s="1"/>
  <c r="J2960" i="1"/>
  <c r="K2960" i="1" s="1"/>
  <c r="M2960" i="1" s="1"/>
  <c r="J2961" i="1"/>
  <c r="K2961" i="1" s="1"/>
  <c r="M2961" i="1" s="1"/>
  <c r="J2962" i="1"/>
  <c r="K2962" i="1" s="1"/>
  <c r="M2962" i="1" s="1"/>
  <c r="J2963" i="1"/>
  <c r="K2963" i="1" s="1"/>
  <c r="M2963" i="1" s="1"/>
  <c r="J2964" i="1"/>
  <c r="K2964" i="1" s="1"/>
  <c r="M2964" i="1" s="1"/>
  <c r="J2965" i="1"/>
  <c r="K2965" i="1" s="1"/>
  <c r="M2965" i="1" s="1"/>
  <c r="J2966" i="1"/>
  <c r="K2966" i="1" s="1"/>
  <c r="M2966" i="1" s="1"/>
  <c r="J2967" i="1"/>
  <c r="K2967" i="1" s="1"/>
  <c r="M2967" i="1" s="1"/>
  <c r="J2968" i="1"/>
  <c r="K2968" i="1" s="1"/>
  <c r="M2968" i="1" s="1"/>
  <c r="J2969" i="1"/>
  <c r="K2969" i="1" s="1"/>
  <c r="M2969" i="1" s="1"/>
  <c r="J2970" i="1"/>
  <c r="K2970" i="1" s="1"/>
  <c r="M2970" i="1" s="1"/>
  <c r="J2971" i="1"/>
  <c r="K2971" i="1" s="1"/>
  <c r="M2971" i="1" s="1"/>
  <c r="J2972" i="1"/>
  <c r="K2972" i="1" s="1"/>
  <c r="M2972" i="1" s="1"/>
  <c r="J2973" i="1"/>
  <c r="K2973" i="1" s="1"/>
  <c r="M2973" i="1" s="1"/>
  <c r="J2974" i="1"/>
  <c r="K2974" i="1" s="1"/>
  <c r="M2974" i="1" s="1"/>
  <c r="J2975" i="1"/>
  <c r="K2975" i="1" s="1"/>
  <c r="M2975" i="1" s="1"/>
  <c r="J2976" i="1"/>
  <c r="K2976" i="1" s="1"/>
  <c r="M2976" i="1" s="1"/>
  <c r="J2977" i="1"/>
  <c r="K2977" i="1" s="1"/>
  <c r="M2977" i="1" s="1"/>
  <c r="J2978" i="1"/>
  <c r="K2978" i="1" s="1"/>
  <c r="M2978" i="1" s="1"/>
  <c r="J2979" i="1"/>
  <c r="K2979" i="1" s="1"/>
  <c r="M2979" i="1" s="1"/>
  <c r="J2980" i="1"/>
  <c r="K2980" i="1" s="1"/>
  <c r="M2980" i="1" s="1"/>
  <c r="J2981" i="1"/>
  <c r="K2981" i="1" s="1"/>
  <c r="M2981" i="1" s="1"/>
  <c r="J2982" i="1"/>
  <c r="K2982" i="1" s="1"/>
  <c r="M2982" i="1" s="1"/>
  <c r="J2983" i="1"/>
  <c r="K2983" i="1" s="1"/>
  <c r="M2983" i="1" s="1"/>
  <c r="J2984" i="1"/>
  <c r="K2984" i="1" s="1"/>
  <c r="M2984" i="1" s="1"/>
  <c r="J2985" i="1"/>
  <c r="K2985" i="1" s="1"/>
  <c r="M2985" i="1" s="1"/>
  <c r="J2986" i="1"/>
  <c r="K2986" i="1" s="1"/>
  <c r="M2986" i="1" s="1"/>
  <c r="J2987" i="1"/>
  <c r="K2987" i="1" s="1"/>
  <c r="M2987" i="1" s="1"/>
  <c r="J2988" i="1"/>
  <c r="K2988" i="1" s="1"/>
  <c r="M2988" i="1" s="1"/>
  <c r="J2989" i="1"/>
  <c r="K2989" i="1" s="1"/>
  <c r="M2989" i="1" s="1"/>
  <c r="J2990" i="1"/>
  <c r="K2990" i="1" s="1"/>
  <c r="M2990" i="1" s="1"/>
  <c r="J2991" i="1"/>
  <c r="K2991" i="1" s="1"/>
  <c r="M2991" i="1" s="1"/>
  <c r="J2992" i="1"/>
  <c r="K2992" i="1" s="1"/>
  <c r="M2992" i="1" s="1"/>
  <c r="J2993" i="1"/>
  <c r="K2993" i="1" s="1"/>
  <c r="M2993" i="1" s="1"/>
  <c r="J2994" i="1"/>
  <c r="K2994" i="1" s="1"/>
  <c r="M2994" i="1" s="1"/>
  <c r="J2995" i="1"/>
  <c r="K2995" i="1" s="1"/>
  <c r="M2995" i="1" s="1"/>
  <c r="J2996" i="1"/>
  <c r="K2996" i="1" s="1"/>
  <c r="M2996" i="1" s="1"/>
  <c r="J2997" i="1"/>
  <c r="K2997" i="1" s="1"/>
  <c r="M2997" i="1" s="1"/>
  <c r="J2998" i="1"/>
  <c r="K2998" i="1" s="1"/>
  <c r="M2998" i="1" s="1"/>
  <c r="J2999" i="1"/>
  <c r="K2999" i="1" s="1"/>
  <c r="M2999" i="1" s="1"/>
  <c r="J3000" i="1"/>
  <c r="K3000" i="1" s="1"/>
  <c r="M3000" i="1" s="1"/>
  <c r="J3001" i="1"/>
  <c r="K3001" i="1" s="1"/>
  <c r="M3001" i="1" s="1"/>
  <c r="J3002" i="1"/>
  <c r="K3002" i="1" s="1"/>
  <c r="M3002" i="1" s="1"/>
  <c r="J3003" i="1"/>
  <c r="K3003" i="1" s="1"/>
  <c r="M3003" i="1" s="1"/>
  <c r="J3004" i="1"/>
  <c r="K3004" i="1" s="1"/>
  <c r="M3004" i="1" s="1"/>
  <c r="J3005" i="1"/>
  <c r="K3005" i="1" s="1"/>
  <c r="M3005" i="1" s="1"/>
  <c r="J3006" i="1"/>
  <c r="K3006" i="1" s="1"/>
  <c r="M3006" i="1" s="1"/>
  <c r="J3007" i="1"/>
  <c r="K3007" i="1" s="1"/>
  <c r="M3007" i="1" s="1"/>
  <c r="J3008" i="1"/>
  <c r="K3008" i="1" s="1"/>
  <c r="M3008" i="1" s="1"/>
  <c r="J3009" i="1"/>
  <c r="K3009" i="1" s="1"/>
  <c r="M3009" i="1" s="1"/>
  <c r="J3010" i="1"/>
  <c r="K3010" i="1" s="1"/>
  <c r="M3010" i="1" s="1"/>
  <c r="J3011" i="1"/>
  <c r="K3011" i="1" s="1"/>
  <c r="M3011" i="1" s="1"/>
  <c r="J3012" i="1"/>
  <c r="K3012" i="1" s="1"/>
  <c r="M3012" i="1" s="1"/>
  <c r="J3013" i="1"/>
  <c r="K3013" i="1" s="1"/>
  <c r="M3013" i="1" s="1"/>
  <c r="J3014" i="1"/>
  <c r="K3014" i="1" s="1"/>
  <c r="M3014" i="1" s="1"/>
  <c r="J3015" i="1"/>
  <c r="K3015" i="1" s="1"/>
  <c r="M3015" i="1" s="1"/>
  <c r="J3016" i="1"/>
  <c r="K3016" i="1" s="1"/>
  <c r="M3016" i="1" s="1"/>
  <c r="J3017" i="1"/>
  <c r="K3017" i="1" s="1"/>
  <c r="M3017" i="1" s="1"/>
  <c r="J3018" i="1"/>
  <c r="K3018" i="1" s="1"/>
  <c r="M3018" i="1" s="1"/>
  <c r="J3019" i="1"/>
  <c r="K3019" i="1" s="1"/>
  <c r="M3019" i="1" s="1"/>
  <c r="J3020" i="1"/>
  <c r="K3020" i="1" s="1"/>
  <c r="M3020" i="1" s="1"/>
  <c r="J3021" i="1"/>
  <c r="K3021" i="1" s="1"/>
  <c r="M3021" i="1" s="1"/>
  <c r="J3022" i="1"/>
  <c r="K3022" i="1" s="1"/>
  <c r="M3022" i="1" s="1"/>
  <c r="J3023" i="1"/>
  <c r="K3023" i="1" s="1"/>
  <c r="M3023" i="1" s="1"/>
  <c r="J3024" i="1"/>
  <c r="K3024" i="1" s="1"/>
  <c r="M3024" i="1" s="1"/>
  <c r="J3025" i="1"/>
  <c r="K3025" i="1" s="1"/>
  <c r="M3025" i="1" s="1"/>
  <c r="J3026" i="1"/>
  <c r="K3026" i="1" s="1"/>
  <c r="M3026" i="1" s="1"/>
  <c r="J3027" i="1"/>
  <c r="K3027" i="1" s="1"/>
  <c r="M3027" i="1" s="1"/>
  <c r="J3028" i="1"/>
  <c r="K3028" i="1" s="1"/>
  <c r="M3028" i="1" s="1"/>
  <c r="J3029" i="1"/>
  <c r="K3029" i="1" s="1"/>
  <c r="M3029" i="1" s="1"/>
  <c r="J3030" i="1"/>
  <c r="K3030" i="1" s="1"/>
  <c r="M3030" i="1" s="1"/>
  <c r="J3031" i="1"/>
  <c r="K3031" i="1" s="1"/>
  <c r="M3031" i="1" s="1"/>
  <c r="J3032" i="1"/>
  <c r="K3032" i="1" s="1"/>
  <c r="M3032" i="1" s="1"/>
  <c r="J3033" i="1"/>
  <c r="K3033" i="1" s="1"/>
  <c r="M3033" i="1" s="1"/>
  <c r="J3034" i="1"/>
  <c r="K3034" i="1" s="1"/>
  <c r="M3034" i="1" s="1"/>
  <c r="J3035" i="1"/>
  <c r="K3035" i="1" s="1"/>
  <c r="M3035" i="1" s="1"/>
  <c r="J3036" i="1"/>
  <c r="K3036" i="1" s="1"/>
  <c r="M3036" i="1" s="1"/>
  <c r="J3037" i="1"/>
  <c r="K3037" i="1" s="1"/>
  <c r="M3037" i="1" s="1"/>
  <c r="J3038" i="1"/>
  <c r="K3038" i="1" s="1"/>
  <c r="M3038" i="1" s="1"/>
  <c r="J3039" i="1"/>
  <c r="K3039" i="1" s="1"/>
  <c r="M3039" i="1" s="1"/>
  <c r="J3040" i="1"/>
  <c r="K3040" i="1" s="1"/>
  <c r="M3040" i="1" s="1"/>
  <c r="J3041" i="1"/>
  <c r="K3041" i="1" s="1"/>
  <c r="M3041" i="1" s="1"/>
  <c r="J3042" i="1"/>
  <c r="K3042" i="1" s="1"/>
  <c r="M3042" i="1" s="1"/>
  <c r="J3043" i="1"/>
  <c r="K3043" i="1" s="1"/>
  <c r="M3043" i="1" s="1"/>
  <c r="J3044" i="1"/>
  <c r="K3044" i="1" s="1"/>
  <c r="M3044" i="1" s="1"/>
  <c r="J3045" i="1"/>
  <c r="K3045" i="1" s="1"/>
  <c r="M3045" i="1" s="1"/>
  <c r="J3046" i="1"/>
  <c r="K3046" i="1" s="1"/>
  <c r="M3046" i="1" s="1"/>
  <c r="J3047" i="1"/>
  <c r="K3047" i="1" s="1"/>
  <c r="M3047" i="1" s="1"/>
  <c r="J3048" i="1"/>
  <c r="K3048" i="1" s="1"/>
  <c r="M3048" i="1" s="1"/>
  <c r="J3049" i="1"/>
  <c r="K3049" i="1" s="1"/>
  <c r="M3049" i="1" s="1"/>
  <c r="J3050" i="1"/>
  <c r="K3050" i="1" s="1"/>
  <c r="M3050" i="1" s="1"/>
  <c r="J3051" i="1"/>
  <c r="K3051" i="1" s="1"/>
  <c r="M3051" i="1" s="1"/>
  <c r="J3052" i="1"/>
  <c r="K3052" i="1" s="1"/>
  <c r="M3052" i="1" s="1"/>
  <c r="J3053" i="1"/>
  <c r="K3053" i="1" s="1"/>
  <c r="M3053" i="1" s="1"/>
  <c r="J3054" i="1"/>
  <c r="K3054" i="1" s="1"/>
  <c r="M3054" i="1" s="1"/>
  <c r="J3055" i="1"/>
  <c r="K3055" i="1" s="1"/>
  <c r="M3055" i="1" s="1"/>
  <c r="J3056" i="1"/>
  <c r="K3056" i="1" s="1"/>
  <c r="M3056" i="1" s="1"/>
  <c r="J3057" i="1"/>
  <c r="K3057" i="1" s="1"/>
  <c r="M3057" i="1" s="1"/>
  <c r="J3058" i="1"/>
  <c r="K3058" i="1" s="1"/>
  <c r="M3058" i="1" s="1"/>
  <c r="J3059" i="1"/>
  <c r="K3059" i="1" s="1"/>
  <c r="M3059" i="1" s="1"/>
  <c r="J3060" i="1"/>
  <c r="K3060" i="1" s="1"/>
  <c r="M3060" i="1" s="1"/>
  <c r="J3061" i="1"/>
  <c r="K3061" i="1" s="1"/>
  <c r="M3061" i="1" s="1"/>
  <c r="J3062" i="1"/>
  <c r="K3062" i="1" s="1"/>
  <c r="M3062" i="1" s="1"/>
  <c r="J3063" i="1"/>
  <c r="K3063" i="1" s="1"/>
  <c r="M3063" i="1" s="1"/>
  <c r="J3064" i="1"/>
  <c r="K3064" i="1" s="1"/>
  <c r="M3064" i="1" s="1"/>
  <c r="J3065" i="1"/>
  <c r="K3065" i="1" s="1"/>
  <c r="M3065" i="1" s="1"/>
  <c r="J3066" i="1"/>
  <c r="K3066" i="1" s="1"/>
  <c r="M3066" i="1" s="1"/>
  <c r="J3067" i="1"/>
  <c r="K3067" i="1" s="1"/>
  <c r="M3067" i="1" s="1"/>
  <c r="J3068" i="1"/>
  <c r="K3068" i="1" s="1"/>
  <c r="M3068" i="1" s="1"/>
  <c r="J3069" i="1"/>
  <c r="K3069" i="1" s="1"/>
  <c r="M3069" i="1" s="1"/>
  <c r="J3070" i="1"/>
  <c r="K3070" i="1" s="1"/>
  <c r="M3070" i="1" s="1"/>
  <c r="J3071" i="1"/>
  <c r="K3071" i="1" s="1"/>
  <c r="M3071" i="1" s="1"/>
  <c r="J3072" i="1"/>
  <c r="K3072" i="1" s="1"/>
  <c r="M3072" i="1" s="1"/>
  <c r="J3073" i="1"/>
  <c r="K3073" i="1" s="1"/>
  <c r="M3073" i="1" s="1"/>
  <c r="J3074" i="1"/>
  <c r="K3074" i="1" s="1"/>
  <c r="M3074" i="1" s="1"/>
  <c r="J3075" i="1"/>
  <c r="K3075" i="1" s="1"/>
  <c r="M3075" i="1" s="1"/>
  <c r="J3076" i="1"/>
  <c r="K3076" i="1" s="1"/>
  <c r="M3076" i="1" s="1"/>
  <c r="J3077" i="1"/>
  <c r="K3077" i="1" s="1"/>
  <c r="M3077" i="1" s="1"/>
  <c r="J3078" i="1"/>
  <c r="K3078" i="1" s="1"/>
  <c r="M3078" i="1" s="1"/>
  <c r="J3079" i="1"/>
  <c r="K3079" i="1" s="1"/>
  <c r="M3079" i="1" s="1"/>
  <c r="J3080" i="1"/>
  <c r="K3080" i="1" s="1"/>
  <c r="M3080" i="1" s="1"/>
  <c r="J3081" i="1"/>
  <c r="K3081" i="1" s="1"/>
  <c r="M3081" i="1" s="1"/>
  <c r="J3082" i="1"/>
  <c r="K3082" i="1" s="1"/>
  <c r="M3082" i="1" s="1"/>
  <c r="J3083" i="1"/>
  <c r="K3083" i="1" s="1"/>
  <c r="M3083" i="1" s="1"/>
  <c r="J3084" i="1"/>
  <c r="K3084" i="1" s="1"/>
  <c r="M3084" i="1" s="1"/>
  <c r="J3085" i="1"/>
  <c r="K3085" i="1" s="1"/>
  <c r="M3085" i="1" s="1"/>
  <c r="J3086" i="1"/>
  <c r="K3086" i="1" s="1"/>
  <c r="M3086" i="1" s="1"/>
  <c r="J3087" i="1"/>
  <c r="K3087" i="1" s="1"/>
  <c r="M3087" i="1" s="1"/>
  <c r="J3088" i="1"/>
  <c r="K3088" i="1" s="1"/>
  <c r="M3088" i="1" s="1"/>
  <c r="J3089" i="1"/>
  <c r="K3089" i="1" s="1"/>
  <c r="M3089" i="1" s="1"/>
  <c r="J3090" i="1"/>
  <c r="K3090" i="1" s="1"/>
  <c r="M3090" i="1" s="1"/>
  <c r="J3091" i="1"/>
  <c r="K3091" i="1" s="1"/>
  <c r="M3091" i="1" s="1"/>
  <c r="J3092" i="1"/>
  <c r="K3092" i="1" s="1"/>
  <c r="M3092" i="1" s="1"/>
  <c r="J3093" i="1"/>
  <c r="K3093" i="1" s="1"/>
  <c r="M3093" i="1" s="1"/>
  <c r="J3094" i="1"/>
  <c r="K3094" i="1" s="1"/>
  <c r="M3094" i="1" s="1"/>
  <c r="J3095" i="1"/>
  <c r="K3095" i="1" s="1"/>
  <c r="M3095" i="1" s="1"/>
  <c r="J3096" i="1"/>
  <c r="K3096" i="1" s="1"/>
  <c r="M3096" i="1" s="1"/>
  <c r="J3097" i="1"/>
  <c r="K3097" i="1" s="1"/>
  <c r="M3097" i="1" s="1"/>
  <c r="J3098" i="1"/>
  <c r="K3098" i="1" s="1"/>
  <c r="M3098" i="1" s="1"/>
  <c r="J3099" i="1"/>
  <c r="K3099" i="1" s="1"/>
  <c r="M3099" i="1" s="1"/>
  <c r="J3100" i="1"/>
  <c r="K3100" i="1" s="1"/>
  <c r="M3100" i="1" s="1"/>
  <c r="J3101" i="1"/>
  <c r="K3101" i="1" s="1"/>
  <c r="M3101" i="1" s="1"/>
  <c r="J3102" i="1"/>
  <c r="K3102" i="1" s="1"/>
  <c r="M3102" i="1" s="1"/>
  <c r="J3103" i="1"/>
  <c r="K3103" i="1" s="1"/>
  <c r="M3103" i="1" s="1"/>
  <c r="J3104" i="1"/>
  <c r="K3104" i="1" s="1"/>
  <c r="M3104" i="1" s="1"/>
  <c r="J3105" i="1"/>
  <c r="K3105" i="1" s="1"/>
  <c r="M3105" i="1" s="1"/>
  <c r="J3106" i="1"/>
  <c r="K3106" i="1" s="1"/>
  <c r="M3106" i="1" s="1"/>
  <c r="J3107" i="1"/>
  <c r="K3107" i="1" s="1"/>
  <c r="M3107" i="1" s="1"/>
  <c r="J3108" i="1"/>
  <c r="K3108" i="1" s="1"/>
  <c r="M3108" i="1" s="1"/>
  <c r="J3109" i="1"/>
  <c r="K3109" i="1" s="1"/>
  <c r="M3109" i="1" s="1"/>
  <c r="J3110" i="1"/>
  <c r="K3110" i="1" s="1"/>
  <c r="M3110" i="1" s="1"/>
  <c r="J3111" i="1"/>
  <c r="K3111" i="1" s="1"/>
  <c r="M3111" i="1" s="1"/>
  <c r="J3112" i="1"/>
  <c r="K3112" i="1" s="1"/>
  <c r="M3112" i="1" s="1"/>
  <c r="J3113" i="1"/>
  <c r="K3113" i="1" s="1"/>
  <c r="M3113" i="1" s="1"/>
  <c r="J3114" i="1"/>
  <c r="K3114" i="1" s="1"/>
  <c r="M3114" i="1" s="1"/>
  <c r="J3115" i="1"/>
  <c r="K3115" i="1" s="1"/>
  <c r="M3115" i="1" s="1"/>
  <c r="J3116" i="1"/>
  <c r="K3116" i="1" s="1"/>
  <c r="M3116" i="1" s="1"/>
  <c r="J3117" i="1"/>
  <c r="K3117" i="1" s="1"/>
  <c r="M3117" i="1" s="1"/>
  <c r="J3118" i="1"/>
  <c r="K3118" i="1" s="1"/>
  <c r="M3118" i="1" s="1"/>
  <c r="J3119" i="1"/>
  <c r="K3119" i="1" s="1"/>
  <c r="M3119" i="1" s="1"/>
  <c r="J3120" i="1"/>
  <c r="K3120" i="1" s="1"/>
  <c r="M3120" i="1" s="1"/>
  <c r="J3121" i="1"/>
  <c r="K3121" i="1" s="1"/>
  <c r="M3121" i="1" s="1"/>
  <c r="J3122" i="1"/>
  <c r="K3122" i="1" s="1"/>
  <c r="M3122" i="1" s="1"/>
  <c r="J3123" i="1"/>
  <c r="K3123" i="1" s="1"/>
  <c r="M3123" i="1" s="1"/>
  <c r="J3124" i="1"/>
  <c r="K3124" i="1" s="1"/>
  <c r="M3124" i="1" s="1"/>
  <c r="J3125" i="1"/>
  <c r="K3125" i="1" s="1"/>
  <c r="M3125" i="1" s="1"/>
  <c r="J3126" i="1"/>
  <c r="K3126" i="1" s="1"/>
  <c r="M3126" i="1" s="1"/>
  <c r="J3127" i="1"/>
  <c r="K3127" i="1" s="1"/>
  <c r="M3127" i="1" s="1"/>
  <c r="J3128" i="1"/>
  <c r="K3128" i="1" s="1"/>
  <c r="M3128" i="1" s="1"/>
  <c r="J3129" i="1"/>
  <c r="K3129" i="1" s="1"/>
  <c r="M3129" i="1" s="1"/>
  <c r="J3130" i="1"/>
  <c r="K3130" i="1" s="1"/>
  <c r="M3130" i="1" s="1"/>
  <c r="J3131" i="1"/>
  <c r="K3131" i="1" s="1"/>
  <c r="M3131" i="1" s="1"/>
  <c r="J3132" i="1"/>
  <c r="K3132" i="1" s="1"/>
  <c r="M3132" i="1" s="1"/>
  <c r="J3133" i="1"/>
  <c r="K3133" i="1" s="1"/>
  <c r="M3133" i="1" s="1"/>
  <c r="J3134" i="1"/>
  <c r="K3134" i="1" s="1"/>
  <c r="M3134" i="1" s="1"/>
  <c r="J3135" i="1"/>
  <c r="K3135" i="1" s="1"/>
  <c r="M3135" i="1" s="1"/>
  <c r="J3136" i="1"/>
  <c r="K3136" i="1" s="1"/>
  <c r="M3136" i="1" s="1"/>
  <c r="J3137" i="1"/>
  <c r="K3137" i="1" s="1"/>
  <c r="M3137" i="1" s="1"/>
  <c r="J3138" i="1"/>
  <c r="K3138" i="1" s="1"/>
  <c r="M3138" i="1" s="1"/>
  <c r="J3139" i="1"/>
  <c r="K3139" i="1" s="1"/>
  <c r="M3139" i="1" s="1"/>
  <c r="J3140" i="1"/>
  <c r="K3140" i="1" s="1"/>
  <c r="M3140" i="1" s="1"/>
  <c r="J3141" i="1"/>
  <c r="K3141" i="1" s="1"/>
  <c r="M3141" i="1" s="1"/>
  <c r="J3142" i="1"/>
  <c r="K3142" i="1" s="1"/>
  <c r="M3142" i="1" s="1"/>
  <c r="J3143" i="1"/>
  <c r="K3143" i="1" s="1"/>
  <c r="M3143" i="1" s="1"/>
  <c r="J3144" i="1"/>
  <c r="K3144" i="1" s="1"/>
  <c r="M3144" i="1" s="1"/>
  <c r="J3145" i="1"/>
  <c r="K3145" i="1" s="1"/>
  <c r="M3145" i="1" s="1"/>
  <c r="J3146" i="1"/>
  <c r="K3146" i="1" s="1"/>
  <c r="M3146" i="1" s="1"/>
  <c r="J3147" i="1"/>
  <c r="K3147" i="1" s="1"/>
  <c r="M3147" i="1" s="1"/>
  <c r="J3148" i="1"/>
  <c r="K3148" i="1" s="1"/>
  <c r="M3148" i="1" s="1"/>
  <c r="J3149" i="1"/>
  <c r="K3149" i="1" s="1"/>
  <c r="M3149" i="1" s="1"/>
  <c r="J3150" i="1"/>
  <c r="K3150" i="1" s="1"/>
  <c r="M3150" i="1" s="1"/>
  <c r="J3151" i="1"/>
  <c r="K3151" i="1" s="1"/>
  <c r="M3151" i="1" s="1"/>
  <c r="J3152" i="1"/>
  <c r="K3152" i="1" s="1"/>
  <c r="M3152" i="1" s="1"/>
  <c r="J3153" i="1"/>
  <c r="K3153" i="1" s="1"/>
  <c r="M3153" i="1" s="1"/>
  <c r="J3154" i="1"/>
  <c r="K3154" i="1" s="1"/>
  <c r="M3154" i="1" s="1"/>
  <c r="J3155" i="1"/>
  <c r="K3155" i="1" s="1"/>
  <c r="M3155" i="1" s="1"/>
  <c r="J3156" i="1"/>
  <c r="K3156" i="1" s="1"/>
  <c r="M3156" i="1" s="1"/>
  <c r="J3157" i="1"/>
  <c r="K3157" i="1" s="1"/>
  <c r="M3157" i="1" s="1"/>
  <c r="J3158" i="1"/>
  <c r="K3158" i="1" s="1"/>
  <c r="M3158" i="1" s="1"/>
  <c r="J3159" i="1"/>
  <c r="K3159" i="1" s="1"/>
  <c r="M3159" i="1" s="1"/>
  <c r="J3160" i="1"/>
  <c r="K3160" i="1" s="1"/>
  <c r="M3160" i="1" s="1"/>
  <c r="J3161" i="1"/>
  <c r="K3161" i="1" s="1"/>
  <c r="M3161" i="1" s="1"/>
  <c r="J3162" i="1"/>
  <c r="K3162" i="1" s="1"/>
  <c r="M3162" i="1" s="1"/>
  <c r="J3163" i="1"/>
  <c r="K3163" i="1" s="1"/>
  <c r="M3163" i="1" s="1"/>
  <c r="J3164" i="1"/>
  <c r="K3164" i="1" s="1"/>
  <c r="M3164" i="1" s="1"/>
  <c r="J3165" i="1"/>
  <c r="K3165" i="1" s="1"/>
  <c r="M3165" i="1" s="1"/>
  <c r="J3166" i="1"/>
  <c r="K3166" i="1" s="1"/>
  <c r="M3166" i="1" s="1"/>
  <c r="J3167" i="1"/>
  <c r="K3167" i="1" s="1"/>
  <c r="M3167" i="1" s="1"/>
  <c r="J3168" i="1"/>
  <c r="K3168" i="1" s="1"/>
  <c r="M3168" i="1" s="1"/>
  <c r="J3169" i="1"/>
  <c r="K3169" i="1" s="1"/>
  <c r="M3169" i="1" s="1"/>
  <c r="J3170" i="1"/>
  <c r="K3170" i="1" s="1"/>
  <c r="M3170" i="1" s="1"/>
  <c r="J3171" i="1"/>
  <c r="K3171" i="1" s="1"/>
  <c r="M3171" i="1" s="1"/>
  <c r="J3172" i="1"/>
  <c r="K3172" i="1" s="1"/>
  <c r="M3172" i="1" s="1"/>
  <c r="J3173" i="1"/>
  <c r="K3173" i="1" s="1"/>
  <c r="M3173" i="1" s="1"/>
  <c r="J3174" i="1"/>
  <c r="K3174" i="1" s="1"/>
  <c r="M3174" i="1" s="1"/>
  <c r="J3175" i="1"/>
  <c r="K3175" i="1" s="1"/>
  <c r="M3175" i="1" s="1"/>
  <c r="J3176" i="1"/>
  <c r="K3176" i="1" s="1"/>
  <c r="M3176" i="1" s="1"/>
  <c r="J3177" i="1"/>
  <c r="K3177" i="1" s="1"/>
  <c r="M3177" i="1" s="1"/>
  <c r="J3178" i="1"/>
  <c r="K3178" i="1" s="1"/>
  <c r="M3178" i="1" s="1"/>
  <c r="J3179" i="1"/>
  <c r="K3179" i="1" s="1"/>
  <c r="M3179" i="1" s="1"/>
  <c r="J3180" i="1"/>
  <c r="K3180" i="1" s="1"/>
  <c r="M3180" i="1" s="1"/>
  <c r="J3181" i="1"/>
  <c r="K3181" i="1" s="1"/>
  <c r="M3181" i="1" s="1"/>
  <c r="J3182" i="1"/>
  <c r="K3182" i="1" s="1"/>
  <c r="M3182" i="1" s="1"/>
  <c r="J3183" i="1"/>
  <c r="K3183" i="1" s="1"/>
  <c r="M3183" i="1" s="1"/>
  <c r="J3184" i="1"/>
  <c r="K3184" i="1" s="1"/>
  <c r="M3184" i="1" s="1"/>
  <c r="J3185" i="1"/>
  <c r="K3185" i="1" s="1"/>
  <c r="M3185" i="1" s="1"/>
  <c r="J3186" i="1"/>
  <c r="K3186" i="1" s="1"/>
  <c r="M3186" i="1" s="1"/>
  <c r="J3187" i="1"/>
  <c r="K3187" i="1" s="1"/>
  <c r="M3187" i="1" s="1"/>
  <c r="J3188" i="1"/>
  <c r="K3188" i="1" s="1"/>
  <c r="M3188" i="1" s="1"/>
  <c r="J3189" i="1"/>
  <c r="K3189" i="1" s="1"/>
  <c r="M3189" i="1" s="1"/>
  <c r="J3190" i="1"/>
  <c r="K3190" i="1" s="1"/>
  <c r="M3190" i="1" s="1"/>
  <c r="J3191" i="1"/>
  <c r="K3191" i="1" s="1"/>
  <c r="M3191" i="1" s="1"/>
  <c r="J3192" i="1"/>
  <c r="K3192" i="1" s="1"/>
  <c r="M3192" i="1" s="1"/>
  <c r="J3193" i="1"/>
  <c r="K3193" i="1" s="1"/>
  <c r="M3193" i="1" s="1"/>
  <c r="J3194" i="1"/>
  <c r="K3194" i="1" s="1"/>
  <c r="M3194" i="1" s="1"/>
  <c r="J3195" i="1"/>
  <c r="K3195" i="1" s="1"/>
  <c r="M3195" i="1" s="1"/>
  <c r="J3196" i="1"/>
  <c r="K3196" i="1" s="1"/>
  <c r="M3196" i="1" s="1"/>
  <c r="J3197" i="1"/>
  <c r="K3197" i="1" s="1"/>
  <c r="M3197" i="1" s="1"/>
  <c r="J3198" i="1"/>
  <c r="K3198" i="1" s="1"/>
  <c r="M3198" i="1" s="1"/>
  <c r="J3199" i="1"/>
  <c r="K3199" i="1" s="1"/>
  <c r="M3199" i="1" s="1"/>
  <c r="J3200" i="1"/>
  <c r="K3200" i="1" s="1"/>
  <c r="M3200" i="1" s="1"/>
  <c r="J3201" i="1"/>
  <c r="K3201" i="1" s="1"/>
  <c r="M3201" i="1" s="1"/>
  <c r="J3202" i="1"/>
  <c r="K3202" i="1" s="1"/>
  <c r="M3202" i="1" s="1"/>
  <c r="J3203" i="1"/>
  <c r="K3203" i="1" s="1"/>
  <c r="M3203" i="1" s="1"/>
  <c r="J3204" i="1"/>
  <c r="K3204" i="1" s="1"/>
  <c r="M3204" i="1" s="1"/>
  <c r="J3205" i="1"/>
  <c r="K3205" i="1" s="1"/>
  <c r="M3205" i="1" s="1"/>
  <c r="J3206" i="1"/>
  <c r="K3206" i="1" s="1"/>
  <c r="M3206" i="1" s="1"/>
  <c r="J3207" i="1"/>
  <c r="K3207" i="1" s="1"/>
  <c r="M3207" i="1" s="1"/>
  <c r="J3208" i="1"/>
  <c r="K3208" i="1" s="1"/>
  <c r="M3208" i="1" s="1"/>
  <c r="J3209" i="1"/>
  <c r="K3209" i="1" s="1"/>
  <c r="M3209" i="1" s="1"/>
  <c r="J3210" i="1"/>
  <c r="K3210" i="1" s="1"/>
  <c r="M3210" i="1" s="1"/>
  <c r="J3211" i="1"/>
  <c r="K3211" i="1" s="1"/>
  <c r="M3211" i="1" s="1"/>
  <c r="J3212" i="1"/>
  <c r="K3212" i="1" s="1"/>
  <c r="M3212" i="1" s="1"/>
  <c r="J3213" i="1"/>
  <c r="K3213" i="1" s="1"/>
  <c r="M3213" i="1" s="1"/>
  <c r="J3214" i="1"/>
  <c r="K3214" i="1" s="1"/>
  <c r="M3214" i="1" s="1"/>
  <c r="J3215" i="1"/>
  <c r="K3215" i="1" s="1"/>
  <c r="M3215" i="1" s="1"/>
  <c r="J3216" i="1"/>
  <c r="K3216" i="1" s="1"/>
  <c r="M3216" i="1" s="1"/>
  <c r="J3217" i="1"/>
  <c r="K3217" i="1" s="1"/>
  <c r="M3217" i="1" s="1"/>
  <c r="J3218" i="1"/>
  <c r="K3218" i="1" s="1"/>
  <c r="M3218" i="1" s="1"/>
  <c r="J3219" i="1"/>
  <c r="K3219" i="1" s="1"/>
  <c r="M3219" i="1" s="1"/>
  <c r="J3220" i="1"/>
  <c r="K3220" i="1" s="1"/>
  <c r="M3220" i="1" s="1"/>
  <c r="J3221" i="1"/>
  <c r="K3221" i="1" s="1"/>
  <c r="M3221" i="1" s="1"/>
  <c r="J3222" i="1"/>
  <c r="K3222" i="1" s="1"/>
  <c r="M3222" i="1" s="1"/>
  <c r="J3223" i="1"/>
  <c r="K3223" i="1" s="1"/>
  <c r="M3223" i="1" s="1"/>
  <c r="J3224" i="1"/>
  <c r="K3224" i="1" s="1"/>
  <c r="M3224" i="1" s="1"/>
  <c r="J3225" i="1"/>
  <c r="K3225" i="1" s="1"/>
  <c r="M3225" i="1" s="1"/>
  <c r="J3226" i="1"/>
  <c r="K3226" i="1" s="1"/>
  <c r="M3226" i="1" s="1"/>
  <c r="J3227" i="1"/>
  <c r="K3227" i="1" s="1"/>
  <c r="M3227" i="1" s="1"/>
  <c r="J3228" i="1"/>
  <c r="K3228" i="1" s="1"/>
  <c r="M3228" i="1" s="1"/>
  <c r="J3229" i="1"/>
  <c r="K3229" i="1" s="1"/>
  <c r="M3229" i="1" s="1"/>
  <c r="J3230" i="1"/>
  <c r="K3230" i="1" s="1"/>
  <c r="M3230" i="1" s="1"/>
  <c r="J3231" i="1"/>
  <c r="K3231" i="1" s="1"/>
  <c r="M3231" i="1" s="1"/>
  <c r="J3232" i="1"/>
  <c r="K3232" i="1" s="1"/>
  <c r="M3232" i="1" s="1"/>
  <c r="J3233" i="1"/>
  <c r="K3233" i="1" s="1"/>
  <c r="M3233" i="1" s="1"/>
  <c r="J3234" i="1"/>
  <c r="K3234" i="1" s="1"/>
  <c r="M3234" i="1" s="1"/>
  <c r="J3235" i="1"/>
  <c r="K3235" i="1" s="1"/>
  <c r="M3235" i="1" s="1"/>
  <c r="J3236" i="1"/>
  <c r="K3236" i="1" s="1"/>
  <c r="M3236" i="1" s="1"/>
  <c r="J3237" i="1"/>
  <c r="K3237" i="1" s="1"/>
  <c r="M3237" i="1" s="1"/>
  <c r="J3238" i="1"/>
  <c r="K3238" i="1" s="1"/>
  <c r="M3238" i="1" s="1"/>
  <c r="J3239" i="1"/>
  <c r="K3239" i="1" s="1"/>
  <c r="M3239" i="1" s="1"/>
  <c r="J3240" i="1"/>
  <c r="K3240" i="1" s="1"/>
  <c r="M3240" i="1" s="1"/>
  <c r="J3241" i="1"/>
  <c r="K3241" i="1" s="1"/>
  <c r="M3241" i="1" s="1"/>
  <c r="J3242" i="1"/>
  <c r="K3242" i="1" s="1"/>
  <c r="M3242" i="1" s="1"/>
  <c r="J3243" i="1"/>
  <c r="K3243" i="1" s="1"/>
  <c r="M3243" i="1" s="1"/>
  <c r="J3244" i="1"/>
  <c r="K3244" i="1" s="1"/>
  <c r="M3244" i="1" s="1"/>
  <c r="J3245" i="1"/>
  <c r="K3245" i="1" s="1"/>
  <c r="M3245" i="1" s="1"/>
  <c r="J3246" i="1"/>
  <c r="K3246" i="1" s="1"/>
  <c r="M3246" i="1" s="1"/>
  <c r="J3247" i="1"/>
  <c r="K3247" i="1" s="1"/>
  <c r="M3247" i="1" s="1"/>
  <c r="J3248" i="1"/>
  <c r="K3248" i="1" s="1"/>
  <c r="M3248" i="1" s="1"/>
  <c r="J3249" i="1"/>
  <c r="K3249" i="1" s="1"/>
  <c r="M3249" i="1" s="1"/>
  <c r="J3250" i="1"/>
  <c r="K3250" i="1" s="1"/>
  <c r="M3250" i="1" s="1"/>
  <c r="J3251" i="1"/>
  <c r="K3251" i="1" s="1"/>
  <c r="M3251" i="1" s="1"/>
  <c r="J3252" i="1"/>
  <c r="K3252" i="1" s="1"/>
  <c r="M3252" i="1" s="1"/>
  <c r="J3253" i="1"/>
  <c r="K3253" i="1" s="1"/>
  <c r="M3253" i="1" s="1"/>
  <c r="J3254" i="1"/>
  <c r="K3254" i="1" s="1"/>
  <c r="M3254" i="1" s="1"/>
  <c r="J3255" i="1"/>
  <c r="K3255" i="1" s="1"/>
  <c r="M3255" i="1" s="1"/>
  <c r="J3256" i="1"/>
  <c r="K3256" i="1" s="1"/>
  <c r="M3256" i="1" s="1"/>
  <c r="J3257" i="1"/>
  <c r="K3257" i="1" s="1"/>
  <c r="M3257" i="1" s="1"/>
  <c r="J3258" i="1"/>
  <c r="K3258" i="1" s="1"/>
  <c r="M3258" i="1" s="1"/>
  <c r="J3259" i="1"/>
  <c r="K3259" i="1" s="1"/>
  <c r="M3259" i="1" s="1"/>
  <c r="J3260" i="1"/>
  <c r="K3260" i="1" s="1"/>
  <c r="M3260" i="1" s="1"/>
  <c r="J3261" i="1"/>
  <c r="K3261" i="1" s="1"/>
  <c r="M3261" i="1" s="1"/>
  <c r="J3262" i="1"/>
  <c r="K3262" i="1" s="1"/>
  <c r="M3262" i="1" s="1"/>
  <c r="J3263" i="1"/>
  <c r="K3263" i="1" s="1"/>
  <c r="M3263" i="1" s="1"/>
  <c r="J3264" i="1"/>
  <c r="K3264" i="1" s="1"/>
  <c r="M3264" i="1" s="1"/>
  <c r="J3265" i="1"/>
  <c r="K3265" i="1" s="1"/>
  <c r="M3265" i="1" s="1"/>
  <c r="J3266" i="1"/>
  <c r="K3266" i="1" s="1"/>
  <c r="M3266" i="1" s="1"/>
  <c r="J3267" i="1"/>
  <c r="K3267" i="1" s="1"/>
  <c r="M3267" i="1" s="1"/>
  <c r="J3268" i="1"/>
  <c r="K3268" i="1" s="1"/>
  <c r="M3268" i="1" s="1"/>
  <c r="J3269" i="1"/>
  <c r="K3269" i="1" s="1"/>
  <c r="M3269" i="1" s="1"/>
  <c r="J3270" i="1"/>
  <c r="K3270" i="1" s="1"/>
  <c r="M3270" i="1" s="1"/>
  <c r="J3271" i="1"/>
  <c r="K3271" i="1" s="1"/>
  <c r="M3271" i="1" s="1"/>
  <c r="J3272" i="1"/>
  <c r="K3272" i="1" s="1"/>
  <c r="M3272" i="1" s="1"/>
  <c r="J3273" i="1"/>
  <c r="K3273" i="1" s="1"/>
  <c r="M3273" i="1" s="1"/>
  <c r="J3274" i="1"/>
  <c r="K3274" i="1" s="1"/>
  <c r="M3274" i="1" s="1"/>
  <c r="J3275" i="1"/>
  <c r="K3275" i="1" s="1"/>
  <c r="M3275" i="1" s="1"/>
  <c r="J3276" i="1"/>
  <c r="K3276" i="1" s="1"/>
  <c r="M3276" i="1" s="1"/>
  <c r="J3277" i="1"/>
  <c r="K3277" i="1" s="1"/>
  <c r="M3277" i="1" s="1"/>
  <c r="J3278" i="1"/>
  <c r="K3278" i="1" s="1"/>
  <c r="M3278" i="1" s="1"/>
  <c r="J3279" i="1"/>
  <c r="K3279" i="1" s="1"/>
  <c r="M3279" i="1" s="1"/>
  <c r="J3280" i="1"/>
  <c r="K3280" i="1" s="1"/>
  <c r="M3280" i="1" s="1"/>
  <c r="J3281" i="1"/>
  <c r="K3281" i="1" s="1"/>
  <c r="M3281" i="1" s="1"/>
  <c r="J3282" i="1"/>
  <c r="K3282" i="1" s="1"/>
  <c r="M3282" i="1" s="1"/>
  <c r="J3283" i="1"/>
  <c r="K3283" i="1" s="1"/>
  <c r="M3283" i="1" s="1"/>
  <c r="J3284" i="1"/>
  <c r="K3284" i="1" s="1"/>
  <c r="M3284" i="1" s="1"/>
  <c r="J3285" i="1"/>
  <c r="K3285" i="1" s="1"/>
  <c r="M3285" i="1" s="1"/>
  <c r="J3286" i="1"/>
  <c r="K3286" i="1" s="1"/>
  <c r="M3286" i="1" s="1"/>
  <c r="J3287" i="1"/>
  <c r="K3287" i="1" s="1"/>
  <c r="M3287" i="1" s="1"/>
  <c r="J3288" i="1"/>
  <c r="K3288" i="1" s="1"/>
  <c r="M3288" i="1" s="1"/>
  <c r="J3289" i="1"/>
  <c r="K3289" i="1" s="1"/>
  <c r="M3289" i="1" s="1"/>
  <c r="J3290" i="1"/>
  <c r="K3290" i="1" s="1"/>
  <c r="M3290" i="1" s="1"/>
  <c r="J3291" i="1"/>
  <c r="K3291" i="1" s="1"/>
  <c r="M3291" i="1" s="1"/>
  <c r="J3292" i="1"/>
  <c r="K3292" i="1" s="1"/>
  <c r="M3292" i="1" s="1"/>
  <c r="J3293" i="1"/>
  <c r="K3293" i="1" s="1"/>
  <c r="M3293" i="1" s="1"/>
  <c r="J3294" i="1"/>
  <c r="K3294" i="1" s="1"/>
  <c r="M3294" i="1" s="1"/>
  <c r="J3295" i="1"/>
  <c r="K3295" i="1" s="1"/>
  <c r="M3295" i="1" s="1"/>
  <c r="J3296" i="1"/>
  <c r="K3296" i="1" s="1"/>
  <c r="M3296" i="1" s="1"/>
  <c r="J3297" i="1"/>
  <c r="K3297" i="1" s="1"/>
  <c r="M3297" i="1" s="1"/>
  <c r="J3298" i="1"/>
  <c r="K3298" i="1" s="1"/>
  <c r="M3298" i="1" s="1"/>
  <c r="J3299" i="1"/>
  <c r="K3299" i="1" s="1"/>
  <c r="M3299" i="1" s="1"/>
  <c r="J3300" i="1"/>
  <c r="K3300" i="1" s="1"/>
  <c r="M3300" i="1" s="1"/>
  <c r="J3301" i="1"/>
  <c r="K3301" i="1" s="1"/>
  <c r="M3301" i="1" s="1"/>
  <c r="J3302" i="1"/>
  <c r="K3302" i="1" s="1"/>
  <c r="M3302" i="1" s="1"/>
  <c r="J3303" i="1"/>
  <c r="K3303" i="1" s="1"/>
  <c r="M3303" i="1" s="1"/>
  <c r="J3304" i="1"/>
  <c r="K3304" i="1" s="1"/>
  <c r="M3304" i="1" s="1"/>
  <c r="J3305" i="1"/>
  <c r="K3305" i="1" s="1"/>
  <c r="M3305" i="1" s="1"/>
  <c r="J3306" i="1"/>
  <c r="K3306" i="1" s="1"/>
  <c r="M3306" i="1" s="1"/>
  <c r="J3307" i="1"/>
  <c r="K3307" i="1" s="1"/>
  <c r="M3307" i="1" s="1"/>
  <c r="J3308" i="1"/>
  <c r="K3308" i="1" s="1"/>
  <c r="M3308" i="1" s="1"/>
  <c r="J3309" i="1"/>
  <c r="K3309" i="1" s="1"/>
  <c r="M3309" i="1" s="1"/>
  <c r="J3310" i="1"/>
  <c r="K3310" i="1" s="1"/>
  <c r="M3310" i="1" s="1"/>
  <c r="J3311" i="1"/>
  <c r="K3311" i="1" s="1"/>
  <c r="M3311" i="1" s="1"/>
  <c r="J3312" i="1"/>
  <c r="K3312" i="1" s="1"/>
  <c r="M3312" i="1" s="1"/>
  <c r="J3313" i="1"/>
  <c r="K3313" i="1" s="1"/>
  <c r="M3313" i="1" s="1"/>
  <c r="J3314" i="1"/>
  <c r="K3314" i="1" s="1"/>
  <c r="M3314" i="1" s="1"/>
  <c r="J3315" i="1"/>
  <c r="K3315" i="1" s="1"/>
  <c r="M3315" i="1" s="1"/>
  <c r="J3316" i="1"/>
  <c r="K3316" i="1" s="1"/>
  <c r="M3316" i="1" s="1"/>
  <c r="J3317" i="1"/>
  <c r="K3317" i="1" s="1"/>
  <c r="M3317" i="1" s="1"/>
  <c r="J3318" i="1"/>
  <c r="K3318" i="1" s="1"/>
  <c r="M3318" i="1" s="1"/>
  <c r="J3319" i="1"/>
  <c r="K3319" i="1" s="1"/>
  <c r="M3319" i="1" s="1"/>
  <c r="J3320" i="1"/>
  <c r="K3320" i="1" s="1"/>
  <c r="M3320" i="1" s="1"/>
  <c r="J3321" i="1"/>
  <c r="K3321" i="1" s="1"/>
  <c r="M3321" i="1" s="1"/>
  <c r="J3322" i="1"/>
  <c r="K3322" i="1" s="1"/>
  <c r="M3322" i="1" s="1"/>
  <c r="J3323" i="1"/>
  <c r="K3323" i="1" s="1"/>
  <c r="M3323" i="1" s="1"/>
  <c r="J3324" i="1"/>
  <c r="K3324" i="1" s="1"/>
  <c r="M3324" i="1" s="1"/>
  <c r="J3325" i="1"/>
  <c r="K3325" i="1" s="1"/>
  <c r="M3325" i="1" s="1"/>
  <c r="J3326" i="1"/>
  <c r="K3326" i="1" s="1"/>
  <c r="M3326" i="1" s="1"/>
  <c r="J3327" i="1"/>
  <c r="K3327" i="1" s="1"/>
  <c r="M3327" i="1" s="1"/>
  <c r="J3328" i="1"/>
  <c r="K3328" i="1" s="1"/>
  <c r="M3328" i="1" s="1"/>
  <c r="J3329" i="1"/>
  <c r="K3329" i="1" s="1"/>
  <c r="M3329" i="1" s="1"/>
  <c r="J3330" i="1"/>
  <c r="K3330" i="1" s="1"/>
  <c r="M3330" i="1" s="1"/>
  <c r="J3331" i="1"/>
  <c r="K3331" i="1" s="1"/>
  <c r="M3331" i="1" s="1"/>
  <c r="J3332" i="1"/>
  <c r="K3332" i="1" s="1"/>
  <c r="M3332" i="1" s="1"/>
  <c r="J3333" i="1"/>
  <c r="K3333" i="1" s="1"/>
  <c r="M3333" i="1" s="1"/>
  <c r="J3334" i="1"/>
  <c r="K3334" i="1" s="1"/>
  <c r="M3334" i="1" s="1"/>
  <c r="J3335" i="1"/>
  <c r="K3335" i="1" s="1"/>
  <c r="M3335" i="1" s="1"/>
  <c r="J3336" i="1"/>
  <c r="K3336" i="1" s="1"/>
  <c r="M3336" i="1" s="1"/>
  <c r="J3337" i="1"/>
  <c r="K3337" i="1" s="1"/>
  <c r="M3337" i="1" s="1"/>
  <c r="J3338" i="1"/>
  <c r="K3338" i="1" s="1"/>
  <c r="M3338" i="1" s="1"/>
  <c r="J3339" i="1"/>
  <c r="K3339" i="1" s="1"/>
  <c r="M3339" i="1" s="1"/>
  <c r="J3340" i="1"/>
  <c r="K3340" i="1" s="1"/>
  <c r="M3340" i="1" s="1"/>
  <c r="J3341" i="1"/>
  <c r="K3341" i="1" s="1"/>
  <c r="M3341" i="1" s="1"/>
  <c r="J3342" i="1"/>
  <c r="K3342" i="1" s="1"/>
  <c r="M3342" i="1" s="1"/>
  <c r="J3343" i="1"/>
  <c r="K3343" i="1" s="1"/>
  <c r="M3343" i="1" s="1"/>
  <c r="J3344" i="1"/>
  <c r="K3344" i="1" s="1"/>
  <c r="M3344" i="1" s="1"/>
  <c r="J3345" i="1"/>
  <c r="K3345" i="1" s="1"/>
  <c r="M3345" i="1" s="1"/>
  <c r="J3346" i="1"/>
  <c r="K3346" i="1" s="1"/>
  <c r="M3346" i="1" s="1"/>
  <c r="J3347" i="1"/>
  <c r="K3347" i="1" s="1"/>
  <c r="M3347" i="1" s="1"/>
  <c r="J3348" i="1"/>
  <c r="K3348" i="1" s="1"/>
  <c r="M3348" i="1" s="1"/>
  <c r="J3349" i="1"/>
  <c r="K3349" i="1" s="1"/>
  <c r="M3349" i="1" s="1"/>
  <c r="J3350" i="1"/>
  <c r="K3350" i="1" s="1"/>
  <c r="M3350" i="1" s="1"/>
  <c r="J3351" i="1"/>
  <c r="K3351" i="1" s="1"/>
  <c r="M3351" i="1" s="1"/>
  <c r="J3352" i="1"/>
  <c r="K3352" i="1" s="1"/>
  <c r="M3352" i="1" s="1"/>
  <c r="J3353" i="1"/>
  <c r="K3353" i="1" s="1"/>
  <c r="M3353" i="1" s="1"/>
  <c r="J3354" i="1"/>
  <c r="K3354" i="1" s="1"/>
  <c r="M3354" i="1" s="1"/>
  <c r="J3355" i="1"/>
  <c r="K3355" i="1" s="1"/>
  <c r="M3355" i="1" s="1"/>
  <c r="J3356" i="1"/>
  <c r="K3356" i="1" s="1"/>
  <c r="M3356" i="1" s="1"/>
  <c r="J3357" i="1"/>
  <c r="K3357" i="1" s="1"/>
  <c r="M3357" i="1" s="1"/>
  <c r="J3358" i="1"/>
  <c r="K3358" i="1" s="1"/>
  <c r="M3358" i="1" s="1"/>
  <c r="J3359" i="1"/>
  <c r="K3359" i="1" s="1"/>
  <c r="M3359" i="1" s="1"/>
  <c r="J3360" i="1"/>
  <c r="K3360" i="1" s="1"/>
  <c r="M3360" i="1" s="1"/>
  <c r="J3361" i="1"/>
  <c r="K3361" i="1" s="1"/>
  <c r="M3361" i="1" s="1"/>
  <c r="J3362" i="1"/>
  <c r="K3362" i="1" s="1"/>
  <c r="M3362" i="1" s="1"/>
  <c r="J3363" i="1"/>
  <c r="K3363" i="1" s="1"/>
  <c r="M3363" i="1" s="1"/>
  <c r="J3364" i="1"/>
  <c r="K3364" i="1" s="1"/>
  <c r="M3364" i="1" s="1"/>
  <c r="J3365" i="1"/>
  <c r="K3365" i="1" s="1"/>
  <c r="M3365" i="1" s="1"/>
  <c r="J3366" i="1"/>
  <c r="K3366" i="1" s="1"/>
  <c r="M3366" i="1" s="1"/>
  <c r="J3367" i="1"/>
  <c r="K3367" i="1" s="1"/>
  <c r="M3367" i="1" s="1"/>
  <c r="J3368" i="1"/>
  <c r="K3368" i="1" s="1"/>
  <c r="M3368" i="1" s="1"/>
  <c r="J3369" i="1"/>
  <c r="K3369" i="1" s="1"/>
  <c r="M3369" i="1" s="1"/>
  <c r="J3370" i="1"/>
  <c r="K3370" i="1" s="1"/>
  <c r="M3370" i="1" s="1"/>
  <c r="J3371" i="1"/>
  <c r="K3371" i="1" s="1"/>
  <c r="M3371" i="1" s="1"/>
  <c r="J3372" i="1"/>
  <c r="K3372" i="1" s="1"/>
  <c r="M3372" i="1" s="1"/>
  <c r="J3373" i="1"/>
  <c r="K3373" i="1" s="1"/>
  <c r="M3373" i="1" s="1"/>
  <c r="J3374" i="1"/>
  <c r="K3374" i="1" s="1"/>
  <c r="M3374" i="1" s="1"/>
  <c r="J3375" i="1"/>
  <c r="K3375" i="1" s="1"/>
  <c r="M3375" i="1" s="1"/>
  <c r="J3376" i="1"/>
  <c r="K3376" i="1" s="1"/>
  <c r="M3376" i="1" s="1"/>
  <c r="J3377" i="1"/>
  <c r="K3377" i="1" s="1"/>
  <c r="M3377" i="1" s="1"/>
  <c r="J3378" i="1"/>
  <c r="K3378" i="1" s="1"/>
  <c r="M3378" i="1" s="1"/>
  <c r="J3379" i="1"/>
  <c r="K3379" i="1" s="1"/>
  <c r="M3379" i="1" s="1"/>
  <c r="J3380" i="1"/>
  <c r="K3380" i="1" s="1"/>
  <c r="M3380" i="1" s="1"/>
  <c r="P16" i="3" l="1"/>
  <c r="P28" i="3"/>
  <c r="P40" i="3"/>
  <c r="P52" i="3"/>
  <c r="P64" i="3"/>
  <c r="P6" i="3"/>
  <c r="P18" i="3"/>
  <c r="P30" i="3"/>
  <c r="P42" i="3"/>
  <c r="P54" i="3"/>
  <c r="P66" i="3"/>
  <c r="P78" i="3"/>
  <c r="P90" i="3"/>
  <c r="P7" i="3"/>
  <c r="P19" i="3"/>
  <c r="P31" i="3"/>
  <c r="P43" i="3"/>
  <c r="P55" i="3"/>
  <c r="P9" i="3"/>
  <c r="P21" i="3"/>
  <c r="P33" i="3"/>
  <c r="P45" i="3"/>
  <c r="P57" i="3"/>
  <c r="P69" i="3"/>
  <c r="P81" i="3"/>
  <c r="P93" i="3"/>
  <c r="P10" i="3"/>
  <c r="P22" i="3"/>
  <c r="P34" i="3"/>
  <c r="P46" i="3"/>
  <c r="P58" i="3"/>
  <c r="P70" i="3"/>
  <c r="P82" i="3"/>
  <c r="P94" i="3"/>
  <c r="P11" i="3"/>
  <c r="P23" i="3"/>
  <c r="P35" i="3"/>
  <c r="P47" i="3"/>
  <c r="P59" i="3"/>
  <c r="P71" i="3"/>
  <c r="P83" i="3"/>
  <c r="P95" i="3"/>
  <c r="P12" i="3"/>
  <c r="P24" i="3"/>
  <c r="P36" i="3"/>
  <c r="P48" i="3"/>
  <c r="P60" i="3"/>
  <c r="P72" i="3"/>
  <c r="P84" i="3"/>
  <c r="P96" i="3"/>
  <c r="P13" i="3"/>
  <c r="P25" i="3"/>
  <c r="P37" i="3"/>
  <c r="P49" i="3"/>
  <c r="P61" i="3"/>
  <c r="P73" i="3"/>
  <c r="P85" i="3"/>
  <c r="P97" i="3"/>
  <c r="P15" i="3"/>
  <c r="P27" i="3"/>
  <c r="P39" i="3"/>
  <c r="P51" i="3"/>
  <c r="P63" i="3"/>
  <c r="P75" i="3"/>
  <c r="P87" i="3"/>
  <c r="P99" i="3"/>
  <c r="P29" i="3"/>
  <c r="P74" i="3"/>
  <c r="P101" i="3"/>
  <c r="P113" i="3"/>
  <c r="P125" i="3"/>
  <c r="P137" i="3"/>
  <c r="P149" i="3"/>
  <c r="P161" i="3"/>
  <c r="P173" i="3"/>
  <c r="P185" i="3"/>
  <c r="P197" i="3"/>
  <c r="P209" i="3"/>
  <c r="P221" i="3"/>
  <c r="P233" i="3"/>
  <c r="P245" i="3"/>
  <c r="P257" i="3"/>
  <c r="P269" i="3"/>
  <c r="P281" i="3"/>
  <c r="P293" i="3"/>
  <c r="P305" i="3"/>
  <c r="P317" i="3"/>
  <c r="P329" i="3"/>
  <c r="P341" i="3"/>
  <c r="P353" i="3"/>
  <c r="P365" i="3"/>
  <c r="P377" i="3"/>
  <c r="P389" i="3"/>
  <c r="P401" i="3"/>
  <c r="P413" i="3"/>
  <c r="P425" i="3"/>
  <c r="P437" i="3"/>
  <c r="P449" i="3"/>
  <c r="P461" i="3"/>
  <c r="P473" i="3"/>
  <c r="P485" i="3"/>
  <c r="P497" i="3"/>
  <c r="P509" i="3"/>
  <c r="P521" i="3"/>
  <c r="P533" i="3"/>
  <c r="P545" i="3"/>
  <c r="P557" i="3"/>
  <c r="P569" i="3"/>
  <c r="P581" i="3"/>
  <c r="P593" i="3"/>
  <c r="P605" i="3"/>
  <c r="P617" i="3"/>
  <c r="P629" i="3"/>
  <c r="P641" i="3"/>
  <c r="P653" i="3"/>
  <c r="P665" i="3"/>
  <c r="P677" i="3"/>
  <c r="P689" i="3"/>
  <c r="P701" i="3"/>
  <c r="P713" i="3"/>
  <c r="P725" i="3"/>
  <c r="P737" i="3"/>
  <c r="P749" i="3"/>
  <c r="P761" i="3"/>
  <c r="P773" i="3"/>
  <c r="P785" i="3"/>
  <c r="P797" i="3"/>
  <c r="P809" i="3"/>
  <c r="P821" i="3"/>
  <c r="P833" i="3"/>
  <c r="P845" i="3"/>
  <c r="P857" i="3"/>
  <c r="P869" i="3"/>
  <c r="P881" i="3"/>
  <c r="P893" i="3"/>
  <c r="P905" i="3"/>
  <c r="P32" i="3"/>
  <c r="P76" i="3"/>
  <c r="P102" i="3"/>
  <c r="P114" i="3"/>
  <c r="P126" i="3"/>
  <c r="P138" i="3"/>
  <c r="P150" i="3"/>
  <c r="P162" i="3"/>
  <c r="P174" i="3"/>
  <c r="P186" i="3"/>
  <c r="P198" i="3"/>
  <c r="P210" i="3"/>
  <c r="P222" i="3"/>
  <c r="P234" i="3"/>
  <c r="P246" i="3"/>
  <c r="P258" i="3"/>
  <c r="P270" i="3"/>
  <c r="P282" i="3"/>
  <c r="P294" i="3"/>
  <c r="P306" i="3"/>
  <c r="P318" i="3"/>
  <c r="P330" i="3"/>
  <c r="P342" i="3"/>
  <c r="P354" i="3"/>
  <c r="P366" i="3"/>
  <c r="P378" i="3"/>
  <c r="P390" i="3"/>
  <c r="P402" i="3"/>
  <c r="P414" i="3"/>
  <c r="P426" i="3"/>
  <c r="P438" i="3"/>
  <c r="P450" i="3"/>
  <c r="P462" i="3"/>
  <c r="P474" i="3"/>
  <c r="P486" i="3"/>
  <c r="P498" i="3"/>
  <c r="P510" i="3"/>
  <c r="P522" i="3"/>
  <c r="P534" i="3"/>
  <c r="P546" i="3"/>
  <c r="P558" i="3"/>
  <c r="P570" i="3"/>
  <c r="P582" i="3"/>
  <c r="P594" i="3"/>
  <c r="P606" i="3"/>
  <c r="P618" i="3"/>
  <c r="P630" i="3"/>
  <c r="P642" i="3"/>
  <c r="P654" i="3"/>
  <c r="P666" i="3"/>
  <c r="P678" i="3"/>
  <c r="P690" i="3"/>
  <c r="P702" i="3"/>
  <c r="P714" i="3"/>
  <c r="P726" i="3"/>
  <c r="P738" i="3"/>
  <c r="P750" i="3"/>
  <c r="P762" i="3"/>
  <c r="P774" i="3"/>
  <c r="P786" i="3"/>
  <c r="P798" i="3"/>
  <c r="P810" i="3"/>
  <c r="P822" i="3"/>
  <c r="P834" i="3"/>
  <c r="P846" i="3"/>
  <c r="P858" i="3"/>
  <c r="P870" i="3"/>
  <c r="P882" i="3"/>
  <c r="P894" i="3"/>
  <c r="P906" i="3"/>
  <c r="P38" i="3"/>
  <c r="P77" i="3"/>
  <c r="P103" i="3"/>
  <c r="P115" i="3"/>
  <c r="P127" i="3"/>
  <c r="P139" i="3"/>
  <c r="P151" i="3"/>
  <c r="P163" i="3"/>
  <c r="P175" i="3"/>
  <c r="P187" i="3"/>
  <c r="P199" i="3"/>
  <c r="P211" i="3"/>
  <c r="P223" i="3"/>
  <c r="P235" i="3"/>
  <c r="P247" i="3"/>
  <c r="P259" i="3"/>
  <c r="P271" i="3"/>
  <c r="P283" i="3"/>
  <c r="P295" i="3"/>
  <c r="P307" i="3"/>
  <c r="P319" i="3"/>
  <c r="P331" i="3"/>
  <c r="P343" i="3"/>
  <c r="P355" i="3"/>
  <c r="P367" i="3"/>
  <c r="P379" i="3"/>
  <c r="P391" i="3"/>
  <c r="P403" i="3"/>
  <c r="P415" i="3"/>
  <c r="P427" i="3"/>
  <c r="P439" i="3"/>
  <c r="P451" i="3"/>
  <c r="P463" i="3"/>
  <c r="P475" i="3"/>
  <c r="P487" i="3"/>
  <c r="P499" i="3"/>
  <c r="P511" i="3"/>
  <c r="P523" i="3"/>
  <c r="P535" i="3"/>
  <c r="P547" i="3"/>
  <c r="P559" i="3"/>
  <c r="P571" i="3"/>
  <c r="P583" i="3"/>
  <c r="P595" i="3"/>
  <c r="P607" i="3"/>
  <c r="P619" i="3"/>
  <c r="P631" i="3"/>
  <c r="P643" i="3"/>
  <c r="P655" i="3"/>
  <c r="P667" i="3"/>
  <c r="P679" i="3"/>
  <c r="P691" i="3"/>
  <c r="P703" i="3"/>
  <c r="P715" i="3"/>
  <c r="P727" i="3"/>
  <c r="P739" i="3"/>
  <c r="P751" i="3"/>
  <c r="P763" i="3"/>
  <c r="P775" i="3"/>
  <c r="P787" i="3"/>
  <c r="P799" i="3"/>
  <c r="P811" i="3"/>
  <c r="P823" i="3"/>
  <c r="P835" i="3"/>
  <c r="P847" i="3"/>
  <c r="P859" i="3"/>
  <c r="P41" i="3"/>
  <c r="P79" i="3"/>
  <c r="P104" i="3"/>
  <c r="P116" i="3"/>
  <c r="P128" i="3"/>
  <c r="P140" i="3"/>
  <c r="P152" i="3"/>
  <c r="P164" i="3"/>
  <c r="P176" i="3"/>
  <c r="P188" i="3"/>
  <c r="P200" i="3"/>
  <c r="P212" i="3"/>
  <c r="P224" i="3"/>
  <c r="P236" i="3"/>
  <c r="P248" i="3"/>
  <c r="P260" i="3"/>
  <c r="P272" i="3"/>
  <c r="P284" i="3"/>
  <c r="P296" i="3"/>
  <c r="P308" i="3"/>
  <c r="P320" i="3"/>
  <c r="P332" i="3"/>
  <c r="P344" i="3"/>
  <c r="P356" i="3"/>
  <c r="P368" i="3"/>
  <c r="P380" i="3"/>
  <c r="P392" i="3"/>
  <c r="P404" i="3"/>
  <c r="P416" i="3"/>
  <c r="P428" i="3"/>
  <c r="P440" i="3"/>
  <c r="P452" i="3"/>
  <c r="P464" i="3"/>
  <c r="P476" i="3"/>
  <c r="P488" i="3"/>
  <c r="P500" i="3"/>
  <c r="P512" i="3"/>
  <c r="P524" i="3"/>
  <c r="P536" i="3"/>
  <c r="P548" i="3"/>
  <c r="P560" i="3"/>
  <c r="P572" i="3"/>
  <c r="P584" i="3"/>
  <c r="P596" i="3"/>
  <c r="P608" i="3"/>
  <c r="P620" i="3"/>
  <c r="P632" i="3"/>
  <c r="P644" i="3"/>
  <c r="P656" i="3"/>
  <c r="P668" i="3"/>
  <c r="P680" i="3"/>
  <c r="P692" i="3"/>
  <c r="P704" i="3"/>
  <c r="P716" i="3"/>
  <c r="P728" i="3"/>
  <c r="P740" i="3"/>
  <c r="P752" i="3"/>
  <c r="P764" i="3"/>
  <c r="P776" i="3"/>
  <c r="P788" i="3"/>
  <c r="P800" i="3"/>
  <c r="P812" i="3"/>
  <c r="P824" i="3"/>
  <c r="P836" i="3"/>
  <c r="P848" i="3"/>
  <c r="P860" i="3"/>
  <c r="P872" i="3"/>
  <c r="P884" i="3"/>
  <c r="P896" i="3"/>
  <c r="P44" i="3"/>
  <c r="P80" i="3"/>
  <c r="P105" i="3"/>
  <c r="P117" i="3"/>
  <c r="P129" i="3"/>
  <c r="P141" i="3"/>
  <c r="P153" i="3"/>
  <c r="P165" i="3"/>
  <c r="P177" i="3"/>
  <c r="P189" i="3"/>
  <c r="P201" i="3"/>
  <c r="P213" i="3"/>
  <c r="P225" i="3"/>
  <c r="P237" i="3"/>
  <c r="P249" i="3"/>
  <c r="P261" i="3"/>
  <c r="P273" i="3"/>
  <c r="P285" i="3"/>
  <c r="P297" i="3"/>
  <c r="P309" i="3"/>
  <c r="P321" i="3"/>
  <c r="P333" i="3"/>
  <c r="P345" i="3"/>
  <c r="P357" i="3"/>
  <c r="P369" i="3"/>
  <c r="P381" i="3"/>
  <c r="P393" i="3"/>
  <c r="P405" i="3"/>
  <c r="P417" i="3"/>
  <c r="P429" i="3"/>
  <c r="P441" i="3"/>
  <c r="P453" i="3"/>
  <c r="P465" i="3"/>
  <c r="P477" i="3"/>
  <c r="P489" i="3"/>
  <c r="P501" i="3"/>
  <c r="P513" i="3"/>
  <c r="P525" i="3"/>
  <c r="P537" i="3"/>
  <c r="P549" i="3"/>
  <c r="P561" i="3"/>
  <c r="P573" i="3"/>
  <c r="P585" i="3"/>
  <c r="P597" i="3"/>
  <c r="P609" i="3"/>
  <c r="P621" i="3"/>
  <c r="P633" i="3"/>
  <c r="P645" i="3"/>
  <c r="P657" i="3"/>
  <c r="P669" i="3"/>
  <c r="P681" i="3"/>
  <c r="P693" i="3"/>
  <c r="P705" i="3"/>
  <c r="P717" i="3"/>
  <c r="P729" i="3"/>
  <c r="P741" i="3"/>
  <c r="P753" i="3"/>
  <c r="P765" i="3"/>
  <c r="P777" i="3"/>
  <c r="P789" i="3"/>
  <c r="P801" i="3"/>
  <c r="P813" i="3"/>
  <c r="P825" i="3"/>
  <c r="P837" i="3"/>
  <c r="P849" i="3"/>
  <c r="P861" i="3"/>
  <c r="P873" i="3"/>
  <c r="P885" i="3"/>
  <c r="P897" i="3"/>
  <c r="P50" i="3"/>
  <c r="P86" i="3"/>
  <c r="P106" i="3"/>
  <c r="P118" i="3"/>
  <c r="P130" i="3"/>
  <c r="P142" i="3"/>
  <c r="P154" i="3"/>
  <c r="P166" i="3"/>
  <c r="P178" i="3"/>
  <c r="P190" i="3"/>
  <c r="P202" i="3"/>
  <c r="P214" i="3"/>
  <c r="P226" i="3"/>
  <c r="P238" i="3"/>
  <c r="P250" i="3"/>
  <c r="P262" i="3"/>
  <c r="P274" i="3"/>
  <c r="P286" i="3"/>
  <c r="P298" i="3"/>
  <c r="P310" i="3"/>
  <c r="P322" i="3"/>
  <c r="P334" i="3"/>
  <c r="P346" i="3"/>
  <c r="P358" i="3"/>
  <c r="P370" i="3"/>
  <c r="P382" i="3"/>
  <c r="P394" i="3"/>
  <c r="P406" i="3"/>
  <c r="P418" i="3"/>
  <c r="P430" i="3"/>
  <c r="P442" i="3"/>
  <c r="P454" i="3"/>
  <c r="P466" i="3"/>
  <c r="P478" i="3"/>
  <c r="P490" i="3"/>
  <c r="P502" i="3"/>
  <c r="P514" i="3"/>
  <c r="P526" i="3"/>
  <c r="P538" i="3"/>
  <c r="P550" i="3"/>
  <c r="P562" i="3"/>
  <c r="P574" i="3"/>
  <c r="P586" i="3"/>
  <c r="P598" i="3"/>
  <c r="P610" i="3"/>
  <c r="P622" i="3"/>
  <c r="P634" i="3"/>
  <c r="P646" i="3"/>
  <c r="P658" i="3"/>
  <c r="P670" i="3"/>
  <c r="P682" i="3"/>
  <c r="P694" i="3"/>
  <c r="P706" i="3"/>
  <c r="P718" i="3"/>
  <c r="P730" i="3"/>
  <c r="P742" i="3"/>
  <c r="P754" i="3"/>
  <c r="P766" i="3"/>
  <c r="P778" i="3"/>
  <c r="P790" i="3"/>
  <c r="P802" i="3"/>
  <c r="P814" i="3"/>
  <c r="P826" i="3"/>
  <c r="P838" i="3"/>
  <c r="P850" i="3"/>
  <c r="P5" i="3"/>
  <c r="P53" i="3"/>
  <c r="P88" i="3"/>
  <c r="P107" i="3"/>
  <c r="P119" i="3"/>
  <c r="P131" i="3"/>
  <c r="P143" i="3"/>
  <c r="P155" i="3"/>
  <c r="P167" i="3"/>
  <c r="P179" i="3"/>
  <c r="P191" i="3"/>
  <c r="P203" i="3"/>
  <c r="P215" i="3"/>
  <c r="P227" i="3"/>
  <c r="P239" i="3"/>
  <c r="P251" i="3"/>
  <c r="P263" i="3"/>
  <c r="P275" i="3"/>
  <c r="P287" i="3"/>
  <c r="P299" i="3"/>
  <c r="P311" i="3"/>
  <c r="P323" i="3"/>
  <c r="P335" i="3"/>
  <c r="P347" i="3"/>
  <c r="P359" i="3"/>
  <c r="P371" i="3"/>
  <c r="P383" i="3"/>
  <c r="P395" i="3"/>
  <c r="P407" i="3"/>
  <c r="P419" i="3"/>
  <c r="P431" i="3"/>
  <c r="P443" i="3"/>
  <c r="P455" i="3"/>
  <c r="P467" i="3"/>
  <c r="P479" i="3"/>
  <c r="P491" i="3"/>
  <c r="P503" i="3"/>
  <c r="P515" i="3"/>
  <c r="P527" i="3"/>
  <c r="P539" i="3"/>
  <c r="P551" i="3"/>
  <c r="P563" i="3"/>
  <c r="P575" i="3"/>
  <c r="P587" i="3"/>
  <c r="P599" i="3"/>
  <c r="P611" i="3"/>
  <c r="P623" i="3"/>
  <c r="P635" i="3"/>
  <c r="P647" i="3"/>
  <c r="P659" i="3"/>
  <c r="P671" i="3"/>
  <c r="P683" i="3"/>
  <c r="P695" i="3"/>
  <c r="P707" i="3"/>
  <c r="P719" i="3"/>
  <c r="P731" i="3"/>
  <c r="P743" i="3"/>
  <c r="P755" i="3"/>
  <c r="P767" i="3"/>
  <c r="P779" i="3"/>
  <c r="P791" i="3"/>
  <c r="P803" i="3"/>
  <c r="P815" i="3"/>
  <c r="P827" i="3"/>
  <c r="P839" i="3"/>
  <c r="P851" i="3"/>
  <c r="P863" i="3"/>
  <c r="P875" i="3"/>
  <c r="P887" i="3"/>
  <c r="P899" i="3"/>
  <c r="P911" i="3"/>
  <c r="P8" i="3"/>
  <c r="P56" i="3"/>
  <c r="P89" i="3"/>
  <c r="P108" i="3"/>
  <c r="P120" i="3"/>
  <c r="P132" i="3"/>
  <c r="P144" i="3"/>
  <c r="P156" i="3"/>
  <c r="P168" i="3"/>
  <c r="P180" i="3"/>
  <c r="P192" i="3"/>
  <c r="P204" i="3"/>
  <c r="P216" i="3"/>
  <c r="P228" i="3"/>
  <c r="P240" i="3"/>
  <c r="P252" i="3"/>
  <c r="P264" i="3"/>
  <c r="P276" i="3"/>
  <c r="P288" i="3"/>
  <c r="P300" i="3"/>
  <c r="P312" i="3"/>
  <c r="P324" i="3"/>
  <c r="P336" i="3"/>
  <c r="P348" i="3"/>
  <c r="P360" i="3"/>
  <c r="P372" i="3"/>
  <c r="P384" i="3"/>
  <c r="P396" i="3"/>
  <c r="P408" i="3"/>
  <c r="P420" i="3"/>
  <c r="P432" i="3"/>
  <c r="P444" i="3"/>
  <c r="P456" i="3"/>
  <c r="P468" i="3"/>
  <c r="P480" i="3"/>
  <c r="P492" i="3"/>
  <c r="P504" i="3"/>
  <c r="P516" i="3"/>
  <c r="P528" i="3"/>
  <c r="P540" i="3"/>
  <c r="P552" i="3"/>
  <c r="P564" i="3"/>
  <c r="P576" i="3"/>
  <c r="P588" i="3"/>
  <c r="P600" i="3"/>
  <c r="P612" i="3"/>
  <c r="P624" i="3"/>
  <c r="P636" i="3"/>
  <c r="P648" i="3"/>
  <c r="P660" i="3"/>
  <c r="P672" i="3"/>
  <c r="P684" i="3"/>
  <c r="P696" i="3"/>
  <c r="P708" i="3"/>
  <c r="P720" i="3"/>
  <c r="P732" i="3"/>
  <c r="P744" i="3"/>
  <c r="P756" i="3"/>
  <c r="P768" i="3"/>
  <c r="P780" i="3"/>
  <c r="P792" i="3"/>
  <c r="P804" i="3"/>
  <c r="P816" i="3"/>
  <c r="P828" i="3"/>
  <c r="P840" i="3"/>
  <c r="P852" i="3"/>
  <c r="P864" i="3"/>
  <c r="P876" i="3"/>
  <c r="P888" i="3"/>
  <c r="P900" i="3"/>
  <c r="P912" i="3"/>
  <c r="P14" i="3"/>
  <c r="P62" i="3"/>
  <c r="P91" i="3"/>
  <c r="P109" i="3"/>
  <c r="P121" i="3"/>
  <c r="P133" i="3"/>
  <c r="P145" i="3"/>
  <c r="P157" i="3"/>
  <c r="P169" i="3"/>
  <c r="P181" i="3"/>
  <c r="P193" i="3"/>
  <c r="P205" i="3"/>
  <c r="P217" i="3"/>
  <c r="P229" i="3"/>
  <c r="P241" i="3"/>
  <c r="P253" i="3"/>
  <c r="P265" i="3"/>
  <c r="P277" i="3"/>
  <c r="P289" i="3"/>
  <c r="P301" i="3"/>
  <c r="P313" i="3"/>
  <c r="P325" i="3"/>
  <c r="P337" i="3"/>
  <c r="P349" i="3"/>
  <c r="P361" i="3"/>
  <c r="P373" i="3"/>
  <c r="P385" i="3"/>
  <c r="P397" i="3"/>
  <c r="P409" i="3"/>
  <c r="P421" i="3"/>
  <c r="P433" i="3"/>
  <c r="P445" i="3"/>
  <c r="P457" i="3"/>
  <c r="P469" i="3"/>
  <c r="P481" i="3"/>
  <c r="P493" i="3"/>
  <c r="P505" i="3"/>
  <c r="P517" i="3"/>
  <c r="P529" i="3"/>
  <c r="P541" i="3"/>
  <c r="P553" i="3"/>
  <c r="P565" i="3"/>
  <c r="P577" i="3"/>
  <c r="P589" i="3"/>
  <c r="P601" i="3"/>
  <c r="P613" i="3"/>
  <c r="P625" i="3"/>
  <c r="P637" i="3"/>
  <c r="P649" i="3"/>
  <c r="P661" i="3"/>
  <c r="P673" i="3"/>
  <c r="P685" i="3"/>
  <c r="P697" i="3"/>
  <c r="P709" i="3"/>
  <c r="P721" i="3"/>
  <c r="P733" i="3"/>
  <c r="P745" i="3"/>
  <c r="P757" i="3"/>
  <c r="P769" i="3"/>
  <c r="P781" i="3"/>
  <c r="P793" i="3"/>
  <c r="P805" i="3"/>
  <c r="P817" i="3"/>
  <c r="P829" i="3"/>
  <c r="P841" i="3"/>
  <c r="P853" i="3"/>
  <c r="P865" i="3"/>
  <c r="P877" i="3"/>
  <c r="P889" i="3"/>
  <c r="P901" i="3"/>
  <c r="P17" i="3"/>
  <c r="P65" i="3"/>
  <c r="P92" i="3"/>
  <c r="P110" i="3"/>
  <c r="P122" i="3"/>
  <c r="P134" i="3"/>
  <c r="P146" i="3"/>
  <c r="P158" i="3"/>
  <c r="P170" i="3"/>
  <c r="P182" i="3"/>
  <c r="P194" i="3"/>
  <c r="P206" i="3"/>
  <c r="P218" i="3"/>
  <c r="P230" i="3"/>
  <c r="P242" i="3"/>
  <c r="P254" i="3"/>
  <c r="P266" i="3"/>
  <c r="P278" i="3"/>
  <c r="P290" i="3"/>
  <c r="P302" i="3"/>
  <c r="P314" i="3"/>
  <c r="P326" i="3"/>
  <c r="P338" i="3"/>
  <c r="P350" i="3"/>
  <c r="P362" i="3"/>
  <c r="P374" i="3"/>
  <c r="P386" i="3"/>
  <c r="P398" i="3"/>
  <c r="P410" i="3"/>
  <c r="P422" i="3"/>
  <c r="P434" i="3"/>
  <c r="P446" i="3"/>
  <c r="P458" i="3"/>
  <c r="P470" i="3"/>
  <c r="P482" i="3"/>
  <c r="P494" i="3"/>
  <c r="P506" i="3"/>
  <c r="P518" i="3"/>
  <c r="P530" i="3"/>
  <c r="P542" i="3"/>
  <c r="P554" i="3"/>
  <c r="P566" i="3"/>
  <c r="P578" i="3"/>
  <c r="P590" i="3"/>
  <c r="P602" i="3"/>
  <c r="P614" i="3"/>
  <c r="P626" i="3"/>
  <c r="P638" i="3"/>
  <c r="P650" i="3"/>
  <c r="P662" i="3"/>
  <c r="P674" i="3"/>
  <c r="P686" i="3"/>
  <c r="P698" i="3"/>
  <c r="P710" i="3"/>
  <c r="P722" i="3"/>
  <c r="P734" i="3"/>
  <c r="P746" i="3"/>
  <c r="P758" i="3"/>
  <c r="P770" i="3"/>
  <c r="P782" i="3"/>
  <c r="P794" i="3"/>
  <c r="P806" i="3"/>
  <c r="P818" i="3"/>
  <c r="P830" i="3"/>
  <c r="P842" i="3"/>
  <c r="P854" i="3"/>
  <c r="P866" i="3"/>
  <c r="P878" i="3"/>
  <c r="P890" i="3"/>
  <c r="P902" i="3"/>
  <c r="P26" i="3"/>
  <c r="P68" i="3"/>
  <c r="P100" i="3"/>
  <c r="P112" i="3"/>
  <c r="P124" i="3"/>
  <c r="P136" i="3"/>
  <c r="P148" i="3"/>
  <c r="P160" i="3"/>
  <c r="P172" i="3"/>
  <c r="P184" i="3"/>
  <c r="P196" i="3"/>
  <c r="P208" i="3"/>
  <c r="P220" i="3"/>
  <c r="P232" i="3"/>
  <c r="P244" i="3"/>
  <c r="P256" i="3"/>
  <c r="P268" i="3"/>
  <c r="P280" i="3"/>
  <c r="P292" i="3"/>
  <c r="P304" i="3"/>
  <c r="P316" i="3"/>
  <c r="P328" i="3"/>
  <c r="P340" i="3"/>
  <c r="P352" i="3"/>
  <c r="P364" i="3"/>
  <c r="P376" i="3"/>
  <c r="P388" i="3"/>
  <c r="P400" i="3"/>
  <c r="P412" i="3"/>
  <c r="P424" i="3"/>
  <c r="P436" i="3"/>
  <c r="P448" i="3"/>
  <c r="P460" i="3"/>
  <c r="P472" i="3"/>
  <c r="P484" i="3"/>
  <c r="P496" i="3"/>
  <c r="P508" i="3"/>
  <c r="P520" i="3"/>
  <c r="P532" i="3"/>
  <c r="P544" i="3"/>
  <c r="P556" i="3"/>
  <c r="P568" i="3"/>
  <c r="P580" i="3"/>
  <c r="P592" i="3"/>
  <c r="P604" i="3"/>
  <c r="P616" i="3"/>
  <c r="P628" i="3"/>
  <c r="P640" i="3"/>
  <c r="P652" i="3"/>
  <c r="P664" i="3"/>
  <c r="P676" i="3"/>
  <c r="P688" i="3"/>
  <c r="P700" i="3"/>
  <c r="P712" i="3"/>
  <c r="P724" i="3"/>
  <c r="P736" i="3"/>
  <c r="P748" i="3"/>
  <c r="P760" i="3"/>
  <c r="P772" i="3"/>
  <c r="P784" i="3"/>
  <c r="P796" i="3"/>
  <c r="P808" i="3"/>
  <c r="P820" i="3"/>
  <c r="P832" i="3"/>
  <c r="P844" i="3"/>
  <c r="P856" i="3"/>
  <c r="P868" i="3"/>
  <c r="P880" i="3"/>
  <c r="P892" i="3"/>
  <c r="P904" i="3"/>
  <c r="P916" i="3"/>
  <c r="P207" i="3"/>
  <c r="P351" i="3"/>
  <c r="P495" i="3"/>
  <c r="P639" i="3"/>
  <c r="P783" i="3"/>
  <c r="P883" i="3"/>
  <c r="P915" i="3"/>
  <c r="P928" i="3"/>
  <c r="P940" i="3"/>
  <c r="P952" i="3"/>
  <c r="P964" i="3"/>
  <c r="P976" i="3"/>
  <c r="P988" i="3"/>
  <c r="P1000" i="3"/>
  <c r="P1012" i="3"/>
  <c r="P1024" i="3"/>
  <c r="P1036" i="3"/>
  <c r="P1048" i="3"/>
  <c r="P1060" i="3"/>
  <c r="P1072" i="3"/>
  <c r="P1084" i="3"/>
  <c r="P1096" i="3"/>
  <c r="P1108" i="3"/>
  <c r="P1120" i="3"/>
  <c r="P1132" i="3"/>
  <c r="P1144" i="3"/>
  <c r="P1156" i="3"/>
  <c r="P1168" i="3"/>
  <c r="P1180" i="3"/>
  <c r="P1192" i="3"/>
  <c r="P1204" i="3"/>
  <c r="P1216" i="3"/>
  <c r="P1228" i="3"/>
  <c r="P1240" i="3"/>
  <c r="P1252" i="3"/>
  <c r="P1264" i="3"/>
  <c r="P1276" i="3"/>
  <c r="P1288" i="3"/>
  <c r="P1300" i="3"/>
  <c r="P1312" i="3"/>
  <c r="P1324" i="3"/>
  <c r="P1336" i="3"/>
  <c r="P1348" i="3"/>
  <c r="P1360" i="3"/>
  <c r="P1372" i="3"/>
  <c r="P1384" i="3"/>
  <c r="P1396" i="3"/>
  <c r="P1408" i="3"/>
  <c r="P1420" i="3"/>
  <c r="P1432" i="3"/>
  <c r="P1444" i="3"/>
  <c r="P1456" i="3"/>
  <c r="P1468" i="3"/>
  <c r="P1480" i="3"/>
  <c r="P1492" i="3"/>
  <c r="P1504" i="3"/>
  <c r="P1516" i="3"/>
  <c r="P1528" i="3"/>
  <c r="P1540" i="3"/>
  <c r="P1552" i="3"/>
  <c r="P1564" i="3"/>
  <c r="P1576" i="3"/>
  <c r="P1588" i="3"/>
  <c r="P1600" i="3"/>
  <c r="P1612" i="3"/>
  <c r="P1624" i="3"/>
  <c r="P1636" i="3"/>
  <c r="P1648" i="3"/>
  <c r="P1660" i="3"/>
  <c r="P1672" i="3"/>
  <c r="P1684" i="3"/>
  <c r="P1696" i="3"/>
  <c r="P1708" i="3"/>
  <c r="P1720" i="3"/>
  <c r="P1732" i="3"/>
  <c r="P1744" i="3"/>
  <c r="P1756" i="3"/>
  <c r="P1768" i="3"/>
  <c r="P1780" i="3"/>
  <c r="P1792" i="3"/>
  <c r="P20" i="3"/>
  <c r="P219" i="3"/>
  <c r="P363" i="3"/>
  <c r="P507" i="3"/>
  <c r="P651" i="3"/>
  <c r="P795" i="3"/>
  <c r="P886" i="3"/>
  <c r="P917" i="3"/>
  <c r="P929" i="3"/>
  <c r="P941" i="3"/>
  <c r="P953" i="3"/>
  <c r="P965" i="3"/>
  <c r="P977" i="3"/>
  <c r="P989" i="3"/>
  <c r="P1001" i="3"/>
  <c r="P1013" i="3"/>
  <c r="P1025" i="3"/>
  <c r="P1037" i="3"/>
  <c r="P1049" i="3"/>
  <c r="P1061" i="3"/>
  <c r="P1073" i="3"/>
  <c r="P1085" i="3"/>
  <c r="P1097" i="3"/>
  <c r="P1109" i="3"/>
  <c r="P1121" i="3"/>
  <c r="P1133" i="3"/>
  <c r="P1145" i="3"/>
  <c r="P1157" i="3"/>
  <c r="P1169" i="3"/>
  <c r="P1181" i="3"/>
  <c r="P1193" i="3"/>
  <c r="P1205" i="3"/>
  <c r="P1217" i="3"/>
  <c r="P1229" i="3"/>
  <c r="P1241" i="3"/>
  <c r="P1253" i="3"/>
  <c r="P1265" i="3"/>
  <c r="P1277" i="3"/>
  <c r="P1289" i="3"/>
  <c r="P1301" i="3"/>
  <c r="P1313" i="3"/>
  <c r="P1325" i="3"/>
  <c r="P1337" i="3"/>
  <c r="P1349" i="3"/>
  <c r="P1361" i="3"/>
  <c r="P1373" i="3"/>
  <c r="P1385" i="3"/>
  <c r="P1397" i="3"/>
  <c r="P1409" i="3"/>
  <c r="P1421" i="3"/>
  <c r="P1433" i="3"/>
  <c r="P1445" i="3"/>
  <c r="P1457" i="3"/>
  <c r="P1469" i="3"/>
  <c r="P1481" i="3"/>
  <c r="P1493" i="3"/>
  <c r="P1505" i="3"/>
  <c r="P1517" i="3"/>
  <c r="P1529" i="3"/>
  <c r="P1541" i="3"/>
  <c r="P1553" i="3"/>
  <c r="P1565" i="3"/>
  <c r="P1577" i="3"/>
  <c r="P1589" i="3"/>
  <c r="P1601" i="3"/>
  <c r="P1613" i="3"/>
  <c r="P1625" i="3"/>
  <c r="P1637" i="3"/>
  <c r="P1649" i="3"/>
  <c r="P1661" i="3"/>
  <c r="P1673" i="3"/>
  <c r="P1685" i="3"/>
  <c r="P1697" i="3"/>
  <c r="P1709" i="3"/>
  <c r="P1721" i="3"/>
  <c r="P1733" i="3"/>
  <c r="P1745" i="3"/>
  <c r="P1757" i="3"/>
  <c r="P1769" i="3"/>
  <c r="P1781" i="3"/>
  <c r="P1793" i="3"/>
  <c r="P1805" i="3"/>
  <c r="P1817" i="3"/>
  <c r="P1829" i="3"/>
  <c r="P67" i="3"/>
  <c r="P231" i="3"/>
  <c r="P375" i="3"/>
  <c r="P519" i="3"/>
  <c r="P663" i="3"/>
  <c r="P807" i="3"/>
  <c r="P891" i="3"/>
  <c r="P918" i="3"/>
  <c r="P930" i="3"/>
  <c r="P942" i="3"/>
  <c r="P954" i="3"/>
  <c r="P966" i="3"/>
  <c r="P978" i="3"/>
  <c r="P990" i="3"/>
  <c r="P1002" i="3"/>
  <c r="P1014" i="3"/>
  <c r="P1026" i="3"/>
  <c r="P1038" i="3"/>
  <c r="P1050" i="3"/>
  <c r="P1062" i="3"/>
  <c r="P1074" i="3"/>
  <c r="P1086" i="3"/>
  <c r="P1098" i="3"/>
  <c r="P1110" i="3"/>
  <c r="P1122" i="3"/>
  <c r="P1134" i="3"/>
  <c r="P1146" i="3"/>
  <c r="P1158" i="3"/>
  <c r="P1170" i="3"/>
  <c r="P1182" i="3"/>
  <c r="P1194" i="3"/>
  <c r="P1206" i="3"/>
  <c r="P1218" i="3"/>
  <c r="P1230" i="3"/>
  <c r="P1242" i="3"/>
  <c r="P1254" i="3"/>
  <c r="P1266" i="3"/>
  <c r="P1278" i="3"/>
  <c r="P1290" i="3"/>
  <c r="P1302" i="3"/>
  <c r="P1314" i="3"/>
  <c r="P1326" i="3"/>
  <c r="P1338" i="3"/>
  <c r="P1350" i="3"/>
  <c r="P1362" i="3"/>
  <c r="P1374" i="3"/>
  <c r="P1386" i="3"/>
  <c r="P1398" i="3"/>
  <c r="P1410" i="3"/>
  <c r="P1422" i="3"/>
  <c r="P1434" i="3"/>
  <c r="P1446" i="3"/>
  <c r="P1458" i="3"/>
  <c r="P1470" i="3"/>
  <c r="P1482" i="3"/>
  <c r="P1494" i="3"/>
  <c r="P1506" i="3"/>
  <c r="P1518" i="3"/>
  <c r="P1530" i="3"/>
  <c r="P1542" i="3"/>
  <c r="P1554" i="3"/>
  <c r="P1566" i="3"/>
  <c r="P1578" i="3"/>
  <c r="P1590" i="3"/>
  <c r="P1602" i="3"/>
  <c r="P1614" i="3"/>
  <c r="P1626" i="3"/>
  <c r="P1638" i="3"/>
  <c r="P1650" i="3"/>
  <c r="P1662" i="3"/>
  <c r="P1674" i="3"/>
  <c r="P1686" i="3"/>
  <c r="P1698" i="3"/>
  <c r="P1710" i="3"/>
  <c r="P1722" i="3"/>
  <c r="P1734" i="3"/>
  <c r="P1746" i="3"/>
  <c r="P1758" i="3"/>
  <c r="P1770" i="3"/>
  <c r="P1782" i="3"/>
  <c r="P1794" i="3"/>
  <c r="P1806" i="3"/>
  <c r="P1818" i="3"/>
  <c r="P1830" i="3"/>
  <c r="P98" i="3"/>
  <c r="P243" i="3"/>
  <c r="P387" i="3"/>
  <c r="P531" i="3"/>
  <c r="P675" i="3"/>
  <c r="P819" i="3"/>
  <c r="P895" i="3"/>
  <c r="P919" i="3"/>
  <c r="P931" i="3"/>
  <c r="P943" i="3"/>
  <c r="P955" i="3"/>
  <c r="P967" i="3"/>
  <c r="P979" i="3"/>
  <c r="P991" i="3"/>
  <c r="P1003" i="3"/>
  <c r="P1015" i="3"/>
  <c r="P1027" i="3"/>
  <c r="P1039" i="3"/>
  <c r="P1051" i="3"/>
  <c r="P1063" i="3"/>
  <c r="P1075" i="3"/>
  <c r="P1087" i="3"/>
  <c r="P1099" i="3"/>
  <c r="P1111" i="3"/>
  <c r="P1123" i="3"/>
  <c r="P1135" i="3"/>
  <c r="P1147" i="3"/>
  <c r="P1159" i="3"/>
  <c r="P1171" i="3"/>
  <c r="P1183" i="3"/>
  <c r="P1195" i="3"/>
  <c r="P1207" i="3"/>
  <c r="P1219" i="3"/>
  <c r="P1231" i="3"/>
  <c r="P1243" i="3"/>
  <c r="P1255" i="3"/>
  <c r="P1267" i="3"/>
  <c r="P1279" i="3"/>
  <c r="P1291" i="3"/>
  <c r="P1303" i="3"/>
  <c r="P1315" i="3"/>
  <c r="P1327" i="3"/>
  <c r="P1339" i="3"/>
  <c r="P1351" i="3"/>
  <c r="P1363" i="3"/>
  <c r="P1375" i="3"/>
  <c r="P1387" i="3"/>
  <c r="P1399" i="3"/>
  <c r="P1411" i="3"/>
  <c r="P1423" i="3"/>
  <c r="P1435" i="3"/>
  <c r="P1447" i="3"/>
  <c r="P1459" i="3"/>
  <c r="P1471" i="3"/>
  <c r="P1483" i="3"/>
  <c r="P1495" i="3"/>
  <c r="P1507" i="3"/>
  <c r="P1519" i="3"/>
  <c r="P1531" i="3"/>
  <c r="P1543" i="3"/>
  <c r="P1555" i="3"/>
  <c r="P1567" i="3"/>
  <c r="P1579" i="3"/>
  <c r="P1591" i="3"/>
  <c r="P1603" i="3"/>
  <c r="P1615" i="3"/>
  <c r="P1627" i="3"/>
  <c r="P1639" i="3"/>
  <c r="P1651" i="3"/>
  <c r="P1663" i="3"/>
  <c r="P1675" i="3"/>
  <c r="P1687" i="3"/>
  <c r="P1699" i="3"/>
  <c r="P1711" i="3"/>
  <c r="P1723" i="3"/>
  <c r="P1735" i="3"/>
  <c r="P1747" i="3"/>
  <c r="P1759" i="3"/>
  <c r="P1771" i="3"/>
  <c r="P1783" i="3"/>
  <c r="P1795" i="3"/>
  <c r="P1807" i="3"/>
  <c r="P1819" i="3"/>
  <c r="P111" i="3"/>
  <c r="P255" i="3"/>
  <c r="P399" i="3"/>
  <c r="P543" i="3"/>
  <c r="P687" i="3"/>
  <c r="P831" i="3"/>
  <c r="P898" i="3"/>
  <c r="P920" i="3"/>
  <c r="P932" i="3"/>
  <c r="P944" i="3"/>
  <c r="P956" i="3"/>
  <c r="P968" i="3"/>
  <c r="P980" i="3"/>
  <c r="P992" i="3"/>
  <c r="P1004" i="3"/>
  <c r="P1016" i="3"/>
  <c r="P1028" i="3"/>
  <c r="P1040" i="3"/>
  <c r="P1052" i="3"/>
  <c r="P1064" i="3"/>
  <c r="P1076" i="3"/>
  <c r="P1088" i="3"/>
  <c r="P1100" i="3"/>
  <c r="P1112" i="3"/>
  <c r="P1124" i="3"/>
  <c r="P1136" i="3"/>
  <c r="P1148" i="3"/>
  <c r="P1160" i="3"/>
  <c r="P1172" i="3"/>
  <c r="P1184" i="3"/>
  <c r="P1196" i="3"/>
  <c r="P1208" i="3"/>
  <c r="P1220" i="3"/>
  <c r="P1232" i="3"/>
  <c r="P1244" i="3"/>
  <c r="P1256" i="3"/>
  <c r="P1268" i="3"/>
  <c r="P1280" i="3"/>
  <c r="P1292" i="3"/>
  <c r="P1304" i="3"/>
  <c r="P1316" i="3"/>
  <c r="P1328" i="3"/>
  <c r="P1340" i="3"/>
  <c r="P1352" i="3"/>
  <c r="P1364" i="3"/>
  <c r="P1376" i="3"/>
  <c r="P1388" i="3"/>
  <c r="P1400" i="3"/>
  <c r="P1412" i="3"/>
  <c r="P1424" i="3"/>
  <c r="P1436" i="3"/>
  <c r="P1448" i="3"/>
  <c r="P1460" i="3"/>
  <c r="P1472" i="3"/>
  <c r="P1484" i="3"/>
  <c r="P1496" i="3"/>
  <c r="P1508" i="3"/>
  <c r="P1520" i="3"/>
  <c r="P1532" i="3"/>
  <c r="P1544" i="3"/>
  <c r="P1556" i="3"/>
  <c r="P1568" i="3"/>
  <c r="P1580" i="3"/>
  <c r="P1592" i="3"/>
  <c r="P1604" i="3"/>
  <c r="P1616" i="3"/>
  <c r="P1628" i="3"/>
  <c r="P1640" i="3"/>
  <c r="P1652" i="3"/>
  <c r="P1664" i="3"/>
  <c r="P1676" i="3"/>
  <c r="P1688" i="3"/>
  <c r="P1700" i="3"/>
  <c r="P1712" i="3"/>
  <c r="P1724" i="3"/>
  <c r="P1736" i="3"/>
  <c r="P1748" i="3"/>
  <c r="P1760" i="3"/>
  <c r="P1772" i="3"/>
  <c r="P1784" i="3"/>
  <c r="P1796" i="3"/>
  <c r="P1808" i="3"/>
  <c r="P1820" i="3"/>
  <c r="P123" i="3"/>
  <c r="P267" i="3"/>
  <c r="P411" i="3"/>
  <c r="P555" i="3"/>
  <c r="P699" i="3"/>
  <c r="P843" i="3"/>
  <c r="P903" i="3"/>
  <c r="P921" i="3"/>
  <c r="P933" i="3"/>
  <c r="P945" i="3"/>
  <c r="P957" i="3"/>
  <c r="P969" i="3"/>
  <c r="P981" i="3"/>
  <c r="P993" i="3"/>
  <c r="P1005" i="3"/>
  <c r="P1017" i="3"/>
  <c r="P1029" i="3"/>
  <c r="P1041" i="3"/>
  <c r="P1053" i="3"/>
  <c r="P1065" i="3"/>
  <c r="P1077" i="3"/>
  <c r="P1089" i="3"/>
  <c r="P1101" i="3"/>
  <c r="P1113" i="3"/>
  <c r="P1125" i="3"/>
  <c r="P1137" i="3"/>
  <c r="P1149" i="3"/>
  <c r="P1161" i="3"/>
  <c r="P1173" i="3"/>
  <c r="P1185" i="3"/>
  <c r="P1197" i="3"/>
  <c r="P1209" i="3"/>
  <c r="P1221" i="3"/>
  <c r="P1233" i="3"/>
  <c r="P1245" i="3"/>
  <c r="P1257" i="3"/>
  <c r="P1269" i="3"/>
  <c r="P1281" i="3"/>
  <c r="P1293" i="3"/>
  <c r="P1305" i="3"/>
  <c r="P1317" i="3"/>
  <c r="P1329" i="3"/>
  <c r="P1341" i="3"/>
  <c r="P1353" i="3"/>
  <c r="P1365" i="3"/>
  <c r="P1377" i="3"/>
  <c r="P1389" i="3"/>
  <c r="P1401" i="3"/>
  <c r="P1413" i="3"/>
  <c r="P1425" i="3"/>
  <c r="P1437" i="3"/>
  <c r="P1449" i="3"/>
  <c r="P1461" i="3"/>
  <c r="P1473" i="3"/>
  <c r="P1485" i="3"/>
  <c r="P1497" i="3"/>
  <c r="P1509" i="3"/>
  <c r="P1521" i="3"/>
  <c r="P1533" i="3"/>
  <c r="P1545" i="3"/>
  <c r="P1557" i="3"/>
  <c r="P1569" i="3"/>
  <c r="P1581" i="3"/>
  <c r="P1593" i="3"/>
  <c r="P1605" i="3"/>
  <c r="P1617" i="3"/>
  <c r="P1629" i="3"/>
  <c r="P1641" i="3"/>
  <c r="P1653" i="3"/>
  <c r="P1665" i="3"/>
  <c r="P1677" i="3"/>
  <c r="P1689" i="3"/>
  <c r="P1701" i="3"/>
  <c r="P1713" i="3"/>
  <c r="P135" i="3"/>
  <c r="P279" i="3"/>
  <c r="P423" i="3"/>
  <c r="P567" i="3"/>
  <c r="P711" i="3"/>
  <c r="P855" i="3"/>
  <c r="P907" i="3"/>
  <c r="P922" i="3"/>
  <c r="P934" i="3"/>
  <c r="P946" i="3"/>
  <c r="P958" i="3"/>
  <c r="P970" i="3"/>
  <c r="P982" i="3"/>
  <c r="P994" i="3"/>
  <c r="P1006" i="3"/>
  <c r="P1018" i="3"/>
  <c r="P1030" i="3"/>
  <c r="P1042" i="3"/>
  <c r="P1054" i="3"/>
  <c r="P1066" i="3"/>
  <c r="P1078" i="3"/>
  <c r="P1090" i="3"/>
  <c r="P1102" i="3"/>
  <c r="P1114" i="3"/>
  <c r="P1126" i="3"/>
  <c r="P1138" i="3"/>
  <c r="P1150" i="3"/>
  <c r="P1162" i="3"/>
  <c r="P1174" i="3"/>
  <c r="P1186" i="3"/>
  <c r="P1198" i="3"/>
  <c r="P1210" i="3"/>
  <c r="P1222" i="3"/>
  <c r="P1234" i="3"/>
  <c r="P1246" i="3"/>
  <c r="P1258" i="3"/>
  <c r="P1270" i="3"/>
  <c r="P1282" i="3"/>
  <c r="P1294" i="3"/>
  <c r="P1306" i="3"/>
  <c r="P1318" i="3"/>
  <c r="P1330" i="3"/>
  <c r="P1342" i="3"/>
  <c r="P1354" i="3"/>
  <c r="P1366" i="3"/>
  <c r="P1378" i="3"/>
  <c r="P1390" i="3"/>
  <c r="P1402" i="3"/>
  <c r="P1414" i="3"/>
  <c r="P1426" i="3"/>
  <c r="P1438" i="3"/>
  <c r="P1450" i="3"/>
  <c r="P1462" i="3"/>
  <c r="P1474" i="3"/>
  <c r="P1486" i="3"/>
  <c r="P1498" i="3"/>
  <c r="P1510" i="3"/>
  <c r="P1522" i="3"/>
  <c r="P1534" i="3"/>
  <c r="P1546" i="3"/>
  <c r="P1558" i="3"/>
  <c r="P1570" i="3"/>
  <c r="P1582" i="3"/>
  <c r="P1594" i="3"/>
  <c r="P1606" i="3"/>
  <c r="P1618" i="3"/>
  <c r="P1630" i="3"/>
  <c r="P1642" i="3"/>
  <c r="P1654" i="3"/>
  <c r="P1666" i="3"/>
  <c r="P1678" i="3"/>
  <c r="P1690" i="3"/>
  <c r="P1702" i="3"/>
  <c r="P1714" i="3"/>
  <c r="P1726" i="3"/>
  <c r="P1738" i="3"/>
  <c r="P1750" i="3"/>
  <c r="P1762" i="3"/>
  <c r="P1774" i="3"/>
  <c r="P1786" i="3"/>
  <c r="P1798" i="3"/>
  <c r="P1810" i="3"/>
  <c r="P1822" i="3"/>
  <c r="P147" i="3"/>
  <c r="P291" i="3"/>
  <c r="P435" i="3"/>
  <c r="P579" i="3"/>
  <c r="P723" i="3"/>
  <c r="P862" i="3"/>
  <c r="P908" i="3"/>
  <c r="P923" i="3"/>
  <c r="P935" i="3"/>
  <c r="P947" i="3"/>
  <c r="P959" i="3"/>
  <c r="P971" i="3"/>
  <c r="P983" i="3"/>
  <c r="P995" i="3"/>
  <c r="P1007" i="3"/>
  <c r="P1019" i="3"/>
  <c r="P1031" i="3"/>
  <c r="P1043" i="3"/>
  <c r="P1055" i="3"/>
  <c r="P1067" i="3"/>
  <c r="P1079" i="3"/>
  <c r="P1091" i="3"/>
  <c r="P1103" i="3"/>
  <c r="P1115" i="3"/>
  <c r="P1127" i="3"/>
  <c r="P1139" i="3"/>
  <c r="P1151" i="3"/>
  <c r="P1163" i="3"/>
  <c r="P1175" i="3"/>
  <c r="P1187" i="3"/>
  <c r="P1199" i="3"/>
  <c r="P1211" i="3"/>
  <c r="P1223" i="3"/>
  <c r="P1235" i="3"/>
  <c r="P1247" i="3"/>
  <c r="P1259" i="3"/>
  <c r="P1271" i="3"/>
  <c r="P1283" i="3"/>
  <c r="P1295" i="3"/>
  <c r="P1307" i="3"/>
  <c r="P1319" i="3"/>
  <c r="P1331" i="3"/>
  <c r="P1343" i="3"/>
  <c r="P1355" i="3"/>
  <c r="P1367" i="3"/>
  <c r="P1379" i="3"/>
  <c r="P1391" i="3"/>
  <c r="P1403" i="3"/>
  <c r="P1415" i="3"/>
  <c r="P1427" i="3"/>
  <c r="P1439" i="3"/>
  <c r="P1451" i="3"/>
  <c r="P1463" i="3"/>
  <c r="P1475" i="3"/>
  <c r="P1487" i="3"/>
  <c r="P1499" i="3"/>
  <c r="P1511" i="3"/>
  <c r="P1523" i="3"/>
  <c r="P1535" i="3"/>
  <c r="P1547" i="3"/>
  <c r="P1559" i="3"/>
  <c r="P1571" i="3"/>
  <c r="P1583" i="3"/>
  <c r="P1595" i="3"/>
  <c r="P1607" i="3"/>
  <c r="P1619" i="3"/>
  <c r="P1631" i="3"/>
  <c r="P1643" i="3"/>
  <c r="P1655" i="3"/>
  <c r="P1667" i="3"/>
  <c r="P1679" i="3"/>
  <c r="P1691" i="3"/>
  <c r="P1703" i="3"/>
  <c r="P1715" i="3"/>
  <c r="P1727" i="3"/>
  <c r="P1739" i="3"/>
  <c r="P1751" i="3"/>
  <c r="P1763" i="3"/>
  <c r="P1775" i="3"/>
  <c r="P1787" i="3"/>
  <c r="P1799" i="3"/>
  <c r="P1811" i="3"/>
  <c r="P1823" i="3"/>
  <c r="P1835" i="3"/>
  <c r="P1847" i="3"/>
  <c r="P159" i="3"/>
  <c r="P303" i="3"/>
  <c r="P447" i="3"/>
  <c r="P591" i="3"/>
  <c r="P735" i="3"/>
  <c r="P867" i="3"/>
  <c r="P909" i="3"/>
  <c r="P924" i="3"/>
  <c r="P936" i="3"/>
  <c r="P948" i="3"/>
  <c r="P960" i="3"/>
  <c r="P972" i="3"/>
  <c r="P984" i="3"/>
  <c r="P996" i="3"/>
  <c r="P1008" i="3"/>
  <c r="P1020" i="3"/>
  <c r="P1032" i="3"/>
  <c r="P1044" i="3"/>
  <c r="P1056" i="3"/>
  <c r="P1068" i="3"/>
  <c r="P1080" i="3"/>
  <c r="P1092" i="3"/>
  <c r="P1104" i="3"/>
  <c r="P1116" i="3"/>
  <c r="P1128" i="3"/>
  <c r="P1140" i="3"/>
  <c r="P1152" i="3"/>
  <c r="P1164" i="3"/>
  <c r="P1176" i="3"/>
  <c r="P1188" i="3"/>
  <c r="P1200" i="3"/>
  <c r="P1212" i="3"/>
  <c r="P1224" i="3"/>
  <c r="P1236" i="3"/>
  <c r="P1248" i="3"/>
  <c r="P1260" i="3"/>
  <c r="P1272" i="3"/>
  <c r="P1284" i="3"/>
  <c r="P1296" i="3"/>
  <c r="P1308" i="3"/>
  <c r="P1320" i="3"/>
  <c r="P1332" i="3"/>
  <c r="P1344" i="3"/>
  <c r="P1356" i="3"/>
  <c r="P1368" i="3"/>
  <c r="P1380" i="3"/>
  <c r="P1392" i="3"/>
  <c r="P1404" i="3"/>
  <c r="P1416" i="3"/>
  <c r="P1428" i="3"/>
  <c r="P1440" i="3"/>
  <c r="P1452" i="3"/>
  <c r="P1464" i="3"/>
  <c r="P1476" i="3"/>
  <c r="P1488" i="3"/>
  <c r="P1500" i="3"/>
  <c r="P1512" i="3"/>
  <c r="P1524" i="3"/>
  <c r="P1536" i="3"/>
  <c r="P1548" i="3"/>
  <c r="P1560" i="3"/>
  <c r="P1572" i="3"/>
  <c r="P1584" i="3"/>
  <c r="P1596" i="3"/>
  <c r="P1608" i="3"/>
  <c r="P1620" i="3"/>
  <c r="P1632" i="3"/>
  <c r="P1644" i="3"/>
  <c r="P1656" i="3"/>
  <c r="P1668" i="3"/>
  <c r="P1680" i="3"/>
  <c r="P1692" i="3"/>
  <c r="P1704" i="3"/>
  <c r="P1716" i="3"/>
  <c r="P1728" i="3"/>
  <c r="P1740" i="3"/>
  <c r="P1752" i="3"/>
  <c r="P1764" i="3"/>
  <c r="P1776" i="3"/>
  <c r="P1788" i="3"/>
  <c r="P1800" i="3"/>
  <c r="P1812" i="3"/>
  <c r="P1824" i="3"/>
  <c r="P1836" i="3"/>
  <c r="P171" i="3"/>
  <c r="P315" i="3"/>
  <c r="P459" i="3"/>
  <c r="P603" i="3"/>
  <c r="P747" i="3"/>
  <c r="P871" i="3"/>
  <c r="P910" i="3"/>
  <c r="P925" i="3"/>
  <c r="P937" i="3"/>
  <c r="P949" i="3"/>
  <c r="P961" i="3"/>
  <c r="P973" i="3"/>
  <c r="P985" i="3"/>
  <c r="P997" i="3"/>
  <c r="P1009" i="3"/>
  <c r="P1021" i="3"/>
  <c r="P1033" i="3"/>
  <c r="P1045" i="3"/>
  <c r="P1057" i="3"/>
  <c r="P1069" i="3"/>
  <c r="P1081" i="3"/>
  <c r="P1093" i="3"/>
  <c r="P1105" i="3"/>
  <c r="P1117" i="3"/>
  <c r="P1129" i="3"/>
  <c r="P1141" i="3"/>
  <c r="P1153" i="3"/>
  <c r="P1165" i="3"/>
  <c r="P1177" i="3"/>
  <c r="P1189" i="3"/>
  <c r="P1201" i="3"/>
  <c r="P1213" i="3"/>
  <c r="P1225" i="3"/>
  <c r="P1237" i="3"/>
  <c r="P1249" i="3"/>
  <c r="P1261" i="3"/>
  <c r="P1273" i="3"/>
  <c r="P1285" i="3"/>
  <c r="P1297" i="3"/>
  <c r="P1309" i="3"/>
  <c r="P1321" i="3"/>
  <c r="P1333" i="3"/>
  <c r="P1345" i="3"/>
  <c r="P1357" i="3"/>
  <c r="P1369" i="3"/>
  <c r="P1381" i="3"/>
  <c r="P1393" i="3"/>
  <c r="P1405" i="3"/>
  <c r="P1417" i="3"/>
  <c r="P1429" i="3"/>
  <c r="P1441" i="3"/>
  <c r="P1453" i="3"/>
  <c r="P1465" i="3"/>
  <c r="P1477" i="3"/>
  <c r="P1489" i="3"/>
  <c r="P1501" i="3"/>
  <c r="P1513" i="3"/>
  <c r="P1525" i="3"/>
  <c r="P1537" i="3"/>
  <c r="P1549" i="3"/>
  <c r="P1561" i="3"/>
  <c r="P1573" i="3"/>
  <c r="P1585" i="3"/>
  <c r="P1597" i="3"/>
  <c r="P1609" i="3"/>
  <c r="P1621" i="3"/>
  <c r="P1633" i="3"/>
  <c r="P1645" i="3"/>
  <c r="P1657" i="3"/>
  <c r="P1669" i="3"/>
  <c r="P1681" i="3"/>
  <c r="P1693" i="3"/>
  <c r="P1705" i="3"/>
  <c r="P1717" i="3"/>
  <c r="P1729" i="3"/>
  <c r="P1741" i="3"/>
  <c r="P1753" i="3"/>
  <c r="P1765" i="3"/>
  <c r="P1777" i="3"/>
  <c r="P1789" i="3"/>
  <c r="P1801" i="3"/>
  <c r="P1813" i="3"/>
  <c r="P1825" i="3"/>
  <c r="P195" i="3"/>
  <c r="P339" i="3"/>
  <c r="P483" i="3"/>
  <c r="P627" i="3"/>
  <c r="P771" i="3"/>
  <c r="P879" i="3"/>
  <c r="P914" i="3"/>
  <c r="P927" i="3"/>
  <c r="P939" i="3"/>
  <c r="P951" i="3"/>
  <c r="P963" i="3"/>
  <c r="P975" i="3"/>
  <c r="P987" i="3"/>
  <c r="P999" i="3"/>
  <c r="P1011" i="3"/>
  <c r="P1023" i="3"/>
  <c r="P1035" i="3"/>
  <c r="P1047" i="3"/>
  <c r="P1059" i="3"/>
  <c r="P1071" i="3"/>
  <c r="P1083" i="3"/>
  <c r="P1095" i="3"/>
  <c r="P1107" i="3"/>
  <c r="P1119" i="3"/>
  <c r="P1131" i="3"/>
  <c r="P1143" i="3"/>
  <c r="P1155" i="3"/>
  <c r="P1167" i="3"/>
  <c r="P1179" i="3"/>
  <c r="P1191" i="3"/>
  <c r="P1203" i="3"/>
  <c r="P1215" i="3"/>
  <c r="P1227" i="3"/>
  <c r="P1239" i="3"/>
  <c r="P1251" i="3"/>
  <c r="P1263" i="3"/>
  <c r="P1275" i="3"/>
  <c r="P1287" i="3"/>
  <c r="P1299" i="3"/>
  <c r="P1311" i="3"/>
  <c r="P1323" i="3"/>
  <c r="P1335" i="3"/>
  <c r="P1347" i="3"/>
  <c r="P1359" i="3"/>
  <c r="P1371" i="3"/>
  <c r="P1383" i="3"/>
  <c r="P1395" i="3"/>
  <c r="P1407" i="3"/>
  <c r="P1419" i="3"/>
  <c r="P1431" i="3"/>
  <c r="P1443" i="3"/>
  <c r="P1455" i="3"/>
  <c r="P1467" i="3"/>
  <c r="P1479" i="3"/>
  <c r="P1491" i="3"/>
  <c r="P1503" i="3"/>
  <c r="P1515" i="3"/>
  <c r="P1527" i="3"/>
  <c r="P1539" i="3"/>
  <c r="P1551" i="3"/>
  <c r="P1563" i="3"/>
  <c r="P1575" i="3"/>
  <c r="P1587" i="3"/>
  <c r="P1599" i="3"/>
  <c r="P1611" i="3"/>
  <c r="P1623" i="3"/>
  <c r="P1635" i="3"/>
  <c r="P1647" i="3"/>
  <c r="P1659" i="3"/>
  <c r="P1671" i="3"/>
  <c r="P1683" i="3"/>
  <c r="P1695" i="3"/>
  <c r="P1707" i="3"/>
  <c r="P1719" i="3"/>
  <c r="P1731" i="3"/>
  <c r="P1743" i="3"/>
  <c r="P1755" i="3"/>
  <c r="P1767" i="3"/>
  <c r="P1779" i="3"/>
  <c r="P1791" i="3"/>
  <c r="P1803" i="3"/>
  <c r="P1815" i="3"/>
  <c r="P1827" i="3"/>
  <c r="P183" i="3"/>
  <c r="P986" i="3"/>
  <c r="P1130" i="3"/>
  <c r="P1274" i="3"/>
  <c r="P1418" i="3"/>
  <c r="P1562" i="3"/>
  <c r="P1706" i="3"/>
  <c r="P1785" i="3"/>
  <c r="P1832" i="3"/>
  <c r="P1846" i="3"/>
  <c r="P1859" i="3"/>
  <c r="P1871" i="3"/>
  <c r="P1883" i="3"/>
  <c r="P1895" i="3"/>
  <c r="P1907" i="3"/>
  <c r="P1919" i="3"/>
  <c r="P1931" i="3"/>
  <c r="P1943" i="3"/>
  <c r="P1955" i="3"/>
  <c r="P1967" i="3"/>
  <c r="P1979" i="3"/>
  <c r="P1991" i="3"/>
  <c r="P2003" i="3"/>
  <c r="P2015" i="3"/>
  <c r="P2027" i="3"/>
  <c r="P2039" i="3"/>
  <c r="P2051" i="3"/>
  <c r="P2063" i="3"/>
  <c r="P2075" i="3"/>
  <c r="P2087" i="3"/>
  <c r="P2099" i="3"/>
  <c r="P2111" i="3"/>
  <c r="P2123" i="3"/>
  <c r="P2135" i="3"/>
  <c r="P2147" i="3"/>
  <c r="P2159" i="3"/>
  <c r="P2171" i="3"/>
  <c r="P2183" i="3"/>
  <c r="P2195" i="3"/>
  <c r="P2207" i="3"/>
  <c r="P2219" i="3"/>
  <c r="P2231" i="3"/>
  <c r="P2243" i="3"/>
  <c r="P2255" i="3"/>
  <c r="P2267" i="3"/>
  <c r="P2279" i="3"/>
  <c r="P2291" i="3"/>
  <c r="P2315" i="3"/>
  <c r="P2339" i="3"/>
  <c r="P2363" i="3"/>
  <c r="P2387" i="3"/>
  <c r="P2085" i="3"/>
  <c r="P2205" i="3"/>
  <c r="P2325" i="3"/>
  <c r="P327" i="3"/>
  <c r="P998" i="3"/>
  <c r="P1142" i="3"/>
  <c r="P1286" i="3"/>
  <c r="P1430" i="3"/>
  <c r="P1574" i="3"/>
  <c r="P1718" i="3"/>
  <c r="P1790" i="3"/>
  <c r="P1833" i="3"/>
  <c r="P1848" i="3"/>
  <c r="P1860" i="3"/>
  <c r="P1872" i="3"/>
  <c r="P1884" i="3"/>
  <c r="P1896" i="3"/>
  <c r="P1908" i="3"/>
  <c r="P1920" i="3"/>
  <c r="P1932" i="3"/>
  <c r="P1944" i="3"/>
  <c r="P1956" i="3"/>
  <c r="P1968" i="3"/>
  <c r="P1980" i="3"/>
  <c r="P1992" i="3"/>
  <c r="P2004" i="3"/>
  <c r="P2016" i="3"/>
  <c r="P2028" i="3"/>
  <c r="P2040" i="3"/>
  <c r="P2052" i="3"/>
  <c r="P2064" i="3"/>
  <c r="P2076" i="3"/>
  <c r="P2088" i="3"/>
  <c r="P2100" i="3"/>
  <c r="P2112" i="3"/>
  <c r="P2124" i="3"/>
  <c r="P2136" i="3"/>
  <c r="P2148" i="3"/>
  <c r="P2160" i="3"/>
  <c r="P2172" i="3"/>
  <c r="P2184" i="3"/>
  <c r="P2196" i="3"/>
  <c r="P2208" i="3"/>
  <c r="P2220" i="3"/>
  <c r="P2232" i="3"/>
  <c r="P2244" i="3"/>
  <c r="P2256" i="3"/>
  <c r="P2268" i="3"/>
  <c r="P2280" i="3"/>
  <c r="P2292" i="3"/>
  <c r="P2304" i="3"/>
  <c r="P2316" i="3"/>
  <c r="P2328" i="3"/>
  <c r="P2340" i="3"/>
  <c r="P2352" i="3"/>
  <c r="P2364" i="3"/>
  <c r="P2376" i="3"/>
  <c r="P2388" i="3"/>
  <c r="P2365" i="3"/>
  <c r="P2354" i="3"/>
  <c r="P2298" i="3"/>
  <c r="P2382" i="3"/>
  <c r="P2323" i="3"/>
  <c r="P1773" i="3"/>
  <c r="P1929" i="3"/>
  <c r="P2001" i="3"/>
  <c r="P2121" i="3"/>
  <c r="P2241" i="3"/>
  <c r="P2361" i="3"/>
  <c r="P471" i="3"/>
  <c r="P1010" i="3"/>
  <c r="P1154" i="3"/>
  <c r="P1298" i="3"/>
  <c r="P1442" i="3"/>
  <c r="P1586" i="3"/>
  <c r="P1725" i="3"/>
  <c r="P1797" i="3"/>
  <c r="P1834" i="3"/>
  <c r="P1849" i="3"/>
  <c r="P1861" i="3"/>
  <c r="P1873" i="3"/>
  <c r="P1885" i="3"/>
  <c r="P1897" i="3"/>
  <c r="P1909" i="3"/>
  <c r="P1921" i="3"/>
  <c r="P1933" i="3"/>
  <c r="P1945" i="3"/>
  <c r="P1957" i="3"/>
  <c r="P1969" i="3"/>
  <c r="P1981" i="3"/>
  <c r="P1993" i="3"/>
  <c r="P2005" i="3"/>
  <c r="P2017" i="3"/>
  <c r="P2029" i="3"/>
  <c r="P2041" i="3"/>
  <c r="P2053" i="3"/>
  <c r="P2065" i="3"/>
  <c r="P2077" i="3"/>
  <c r="P2089" i="3"/>
  <c r="P2101" i="3"/>
  <c r="P2113" i="3"/>
  <c r="P2125" i="3"/>
  <c r="P2137" i="3"/>
  <c r="P2149" i="3"/>
  <c r="P2161" i="3"/>
  <c r="P2173" i="3"/>
  <c r="P2185" i="3"/>
  <c r="P2197" i="3"/>
  <c r="P2209" i="3"/>
  <c r="P2221" i="3"/>
  <c r="P2233" i="3"/>
  <c r="P2245" i="3"/>
  <c r="P2257" i="3"/>
  <c r="P2269" i="3"/>
  <c r="P2281" i="3"/>
  <c r="P2293" i="3"/>
  <c r="P2305" i="3"/>
  <c r="P2317" i="3"/>
  <c r="P2329" i="3"/>
  <c r="P2341" i="3"/>
  <c r="P2353" i="3"/>
  <c r="P2377" i="3"/>
  <c r="P2378" i="3"/>
  <c r="P2346" i="3"/>
  <c r="P2275" i="3"/>
  <c r="P2371" i="3"/>
  <c r="P1893" i="3"/>
  <c r="P1977" i="3"/>
  <c r="P2097" i="3"/>
  <c r="P2217" i="3"/>
  <c r="P2337" i="3"/>
  <c r="P615" i="3"/>
  <c r="P1022" i="3"/>
  <c r="P1166" i="3"/>
  <c r="P1310" i="3"/>
  <c r="P1454" i="3"/>
  <c r="P1598" i="3"/>
  <c r="P1730" i="3"/>
  <c r="P1802" i="3"/>
  <c r="P1837" i="3"/>
  <c r="P1850" i="3"/>
  <c r="P1862" i="3"/>
  <c r="P1874" i="3"/>
  <c r="P1886" i="3"/>
  <c r="P1898" i="3"/>
  <c r="P1910" i="3"/>
  <c r="P1922" i="3"/>
  <c r="P1934" i="3"/>
  <c r="P1946" i="3"/>
  <c r="P1958" i="3"/>
  <c r="P1970" i="3"/>
  <c r="P1982" i="3"/>
  <c r="P1994" i="3"/>
  <c r="P2006" i="3"/>
  <c r="P2018" i="3"/>
  <c r="P2030" i="3"/>
  <c r="P2042" i="3"/>
  <c r="P2054" i="3"/>
  <c r="P2066" i="3"/>
  <c r="P2078" i="3"/>
  <c r="P2090" i="3"/>
  <c r="P2102" i="3"/>
  <c r="P2114" i="3"/>
  <c r="P2126" i="3"/>
  <c r="P2138" i="3"/>
  <c r="P2150" i="3"/>
  <c r="P2162" i="3"/>
  <c r="P2174" i="3"/>
  <c r="P2186" i="3"/>
  <c r="P2198" i="3"/>
  <c r="P2210" i="3"/>
  <c r="P2222" i="3"/>
  <c r="P2234" i="3"/>
  <c r="P2246" i="3"/>
  <c r="P2258" i="3"/>
  <c r="P2270" i="3"/>
  <c r="P2282" i="3"/>
  <c r="P2294" i="3"/>
  <c r="P2306" i="3"/>
  <c r="P2318" i="3"/>
  <c r="P2330" i="3"/>
  <c r="P2342" i="3"/>
  <c r="P2366" i="3"/>
  <c r="P2334" i="3"/>
  <c r="P2263" i="3"/>
  <c r="P2359" i="3"/>
  <c r="P1857" i="3"/>
  <c r="P1965" i="3"/>
  <c r="P2073" i="3"/>
  <c r="P2193" i="3"/>
  <c r="P2313" i="3"/>
  <c r="P759" i="3"/>
  <c r="P1034" i="3"/>
  <c r="P1178" i="3"/>
  <c r="P1322" i="3"/>
  <c r="P1466" i="3"/>
  <c r="P1610" i="3"/>
  <c r="P1737" i="3"/>
  <c r="P1804" i="3"/>
  <c r="P1838" i="3"/>
  <c r="P1851" i="3"/>
  <c r="P1863" i="3"/>
  <c r="P1875" i="3"/>
  <c r="P1887" i="3"/>
  <c r="P1899" i="3"/>
  <c r="P1911" i="3"/>
  <c r="P1923" i="3"/>
  <c r="P1935" i="3"/>
  <c r="P1947" i="3"/>
  <c r="P1959" i="3"/>
  <c r="P1971" i="3"/>
  <c r="P1983" i="3"/>
  <c r="P1995" i="3"/>
  <c r="P2007" i="3"/>
  <c r="P2019" i="3"/>
  <c r="P2031" i="3"/>
  <c r="P2043" i="3"/>
  <c r="P2055" i="3"/>
  <c r="P2067" i="3"/>
  <c r="P2079" i="3"/>
  <c r="P2091" i="3"/>
  <c r="P2103" i="3"/>
  <c r="P2115" i="3"/>
  <c r="P2127" i="3"/>
  <c r="P2139" i="3"/>
  <c r="P2151" i="3"/>
  <c r="P2163" i="3"/>
  <c r="P2175" i="3"/>
  <c r="P2187" i="3"/>
  <c r="P2199" i="3"/>
  <c r="P2211" i="3"/>
  <c r="P2223" i="3"/>
  <c r="P2235" i="3"/>
  <c r="P2247" i="3"/>
  <c r="P2259" i="3"/>
  <c r="P2271" i="3"/>
  <c r="P2283" i="3"/>
  <c r="P2295" i="3"/>
  <c r="P2307" i="3"/>
  <c r="P2319" i="3"/>
  <c r="P2331" i="3"/>
  <c r="P2343" i="3"/>
  <c r="P2355" i="3"/>
  <c r="P2367" i="3"/>
  <c r="P2379" i="3"/>
  <c r="P2358" i="3"/>
  <c r="P2287" i="3"/>
  <c r="P2383" i="3"/>
  <c r="P1905" i="3"/>
  <c r="P1989" i="3"/>
  <c r="P2109" i="3"/>
  <c r="P2229" i="3"/>
  <c r="P2349" i="3"/>
  <c r="P874" i="3"/>
  <c r="P1046" i="3"/>
  <c r="P1190" i="3"/>
  <c r="P1334" i="3"/>
  <c r="P1478" i="3"/>
  <c r="P1622" i="3"/>
  <c r="P1742" i="3"/>
  <c r="P1809" i="3"/>
  <c r="P1839" i="3"/>
  <c r="P1852" i="3"/>
  <c r="P1864" i="3"/>
  <c r="P1876" i="3"/>
  <c r="P1888" i="3"/>
  <c r="P1900" i="3"/>
  <c r="P1912" i="3"/>
  <c r="P1924" i="3"/>
  <c r="P1936" i="3"/>
  <c r="P1948" i="3"/>
  <c r="P1960" i="3"/>
  <c r="P1972" i="3"/>
  <c r="P1984" i="3"/>
  <c r="P1996" i="3"/>
  <c r="P2008" i="3"/>
  <c r="P2020" i="3"/>
  <c r="P2032" i="3"/>
  <c r="P2044" i="3"/>
  <c r="P2056" i="3"/>
  <c r="P2068" i="3"/>
  <c r="P2080" i="3"/>
  <c r="P2092" i="3"/>
  <c r="P2104" i="3"/>
  <c r="P2116" i="3"/>
  <c r="P2128" i="3"/>
  <c r="P2140" i="3"/>
  <c r="P2152" i="3"/>
  <c r="P2164" i="3"/>
  <c r="P2176" i="3"/>
  <c r="P2188" i="3"/>
  <c r="P2200" i="3"/>
  <c r="P2212" i="3"/>
  <c r="P2224" i="3"/>
  <c r="P2236" i="3"/>
  <c r="P2248" i="3"/>
  <c r="P2260" i="3"/>
  <c r="P2272" i="3"/>
  <c r="P2284" i="3"/>
  <c r="P2296" i="3"/>
  <c r="P2308" i="3"/>
  <c r="P2320" i="3"/>
  <c r="P2332" i="3"/>
  <c r="P2344" i="3"/>
  <c r="P2356" i="3"/>
  <c r="P2368" i="3"/>
  <c r="P2380" i="3"/>
  <c r="P2370" i="3"/>
  <c r="P2299" i="3"/>
  <c r="P1394" i="3"/>
  <c r="P1844" i="3"/>
  <c r="P1953" i="3"/>
  <c r="P2061" i="3"/>
  <c r="P2181" i="3"/>
  <c r="P2289" i="3"/>
  <c r="P913" i="3"/>
  <c r="P1058" i="3"/>
  <c r="P1202" i="3"/>
  <c r="P1346" i="3"/>
  <c r="P1490" i="3"/>
  <c r="P1634" i="3"/>
  <c r="P1749" i="3"/>
  <c r="P1814" i="3"/>
  <c r="P1840" i="3"/>
  <c r="P1853" i="3"/>
  <c r="P1865" i="3"/>
  <c r="P1877" i="3"/>
  <c r="P1889" i="3"/>
  <c r="P1901" i="3"/>
  <c r="P1913" i="3"/>
  <c r="P1925" i="3"/>
  <c r="P1937" i="3"/>
  <c r="P1949" i="3"/>
  <c r="P1961" i="3"/>
  <c r="P1973" i="3"/>
  <c r="P1985" i="3"/>
  <c r="P1997" i="3"/>
  <c r="P2009" i="3"/>
  <c r="P2021" i="3"/>
  <c r="P2033" i="3"/>
  <c r="P2045" i="3"/>
  <c r="P2057" i="3"/>
  <c r="P2069" i="3"/>
  <c r="P2081" i="3"/>
  <c r="P2093" i="3"/>
  <c r="P2105" i="3"/>
  <c r="P2117" i="3"/>
  <c r="P2129" i="3"/>
  <c r="P2141" i="3"/>
  <c r="P2153" i="3"/>
  <c r="P2165" i="3"/>
  <c r="P2177" i="3"/>
  <c r="P2189" i="3"/>
  <c r="P2201" i="3"/>
  <c r="P2213" i="3"/>
  <c r="P2225" i="3"/>
  <c r="P2237" i="3"/>
  <c r="P2249" i="3"/>
  <c r="P2261" i="3"/>
  <c r="P2273" i="3"/>
  <c r="P2285" i="3"/>
  <c r="P2297" i="3"/>
  <c r="P2309" i="3"/>
  <c r="P2321" i="3"/>
  <c r="P2333" i="3"/>
  <c r="P2345" i="3"/>
  <c r="P2357" i="3"/>
  <c r="P2369" i="3"/>
  <c r="P2381" i="3"/>
  <c r="P2286" i="3"/>
  <c r="P2322" i="3"/>
  <c r="P2239" i="3"/>
  <c r="P2335" i="3"/>
  <c r="P1828" i="3"/>
  <c r="P1941" i="3"/>
  <c r="P2049" i="3"/>
  <c r="P2157" i="3"/>
  <c r="P2277" i="3"/>
  <c r="P926" i="3"/>
  <c r="P1070" i="3"/>
  <c r="P1214" i="3"/>
  <c r="P1358" i="3"/>
  <c r="P1502" i="3"/>
  <c r="P1646" i="3"/>
  <c r="P1754" i="3"/>
  <c r="P1816" i="3"/>
  <c r="P1841" i="3"/>
  <c r="P1854" i="3"/>
  <c r="P1866" i="3"/>
  <c r="P1878" i="3"/>
  <c r="P1890" i="3"/>
  <c r="P1902" i="3"/>
  <c r="P1914" i="3"/>
  <c r="P1926" i="3"/>
  <c r="P1938" i="3"/>
  <c r="P1950" i="3"/>
  <c r="P1962" i="3"/>
  <c r="P1974" i="3"/>
  <c r="P1986" i="3"/>
  <c r="P1998" i="3"/>
  <c r="P2010" i="3"/>
  <c r="P2022" i="3"/>
  <c r="P2034" i="3"/>
  <c r="P2046" i="3"/>
  <c r="P2058" i="3"/>
  <c r="P2070" i="3"/>
  <c r="P2082" i="3"/>
  <c r="P2094" i="3"/>
  <c r="P2106" i="3"/>
  <c r="P2118" i="3"/>
  <c r="P2130" i="3"/>
  <c r="P2142" i="3"/>
  <c r="P2154" i="3"/>
  <c r="P2166" i="3"/>
  <c r="P2178" i="3"/>
  <c r="P2190" i="3"/>
  <c r="P2202" i="3"/>
  <c r="P2214" i="3"/>
  <c r="P2226" i="3"/>
  <c r="P2238" i="3"/>
  <c r="P2250" i="3"/>
  <c r="P2262" i="3"/>
  <c r="P2274" i="3"/>
  <c r="P2310" i="3"/>
  <c r="P2251" i="3"/>
  <c r="P2347" i="3"/>
  <c r="P1869" i="3"/>
  <c r="P2025" i="3"/>
  <c r="P2169" i="3"/>
  <c r="P2301" i="3"/>
  <c r="P938" i="3"/>
  <c r="P1082" i="3"/>
  <c r="P1226" i="3"/>
  <c r="P1370" i="3"/>
  <c r="P1514" i="3"/>
  <c r="P1658" i="3"/>
  <c r="P1761" i="3"/>
  <c r="P1821" i="3"/>
  <c r="P1842" i="3"/>
  <c r="P1855" i="3"/>
  <c r="P1867" i="3"/>
  <c r="P1879" i="3"/>
  <c r="P1891" i="3"/>
  <c r="P1903" i="3"/>
  <c r="P1915" i="3"/>
  <c r="P1927" i="3"/>
  <c r="P1939" i="3"/>
  <c r="P1951" i="3"/>
  <c r="P1963" i="3"/>
  <c r="P1975" i="3"/>
  <c r="P1987" i="3"/>
  <c r="P1999" i="3"/>
  <c r="P2011" i="3"/>
  <c r="P2023" i="3"/>
  <c r="P2035" i="3"/>
  <c r="P2047" i="3"/>
  <c r="P2059" i="3"/>
  <c r="P2071" i="3"/>
  <c r="P2083" i="3"/>
  <c r="P2095" i="3"/>
  <c r="P2107" i="3"/>
  <c r="P2119" i="3"/>
  <c r="P2131" i="3"/>
  <c r="P2143" i="3"/>
  <c r="P2155" i="3"/>
  <c r="P2167" i="3"/>
  <c r="P2179" i="3"/>
  <c r="P2191" i="3"/>
  <c r="P2203" i="3"/>
  <c r="P2215" i="3"/>
  <c r="P2227" i="3"/>
  <c r="P2311" i="3"/>
  <c r="P1538" i="3"/>
  <c r="P1881" i="3"/>
  <c r="P2037" i="3"/>
  <c r="P2145" i="3"/>
  <c r="P2265" i="3"/>
  <c r="P2385" i="3"/>
  <c r="P950" i="3"/>
  <c r="P1094" i="3"/>
  <c r="P1238" i="3"/>
  <c r="P1382" i="3"/>
  <c r="P1526" i="3"/>
  <c r="P1670" i="3"/>
  <c r="P1766" i="3"/>
  <c r="P1826" i="3"/>
  <c r="P1843" i="3"/>
  <c r="P1856" i="3"/>
  <c r="P1868" i="3"/>
  <c r="P1880" i="3"/>
  <c r="P1892" i="3"/>
  <c r="P1904" i="3"/>
  <c r="P1916" i="3"/>
  <c r="P1928" i="3"/>
  <c r="P1940" i="3"/>
  <c r="P1952" i="3"/>
  <c r="P1964" i="3"/>
  <c r="P1976" i="3"/>
  <c r="P1988" i="3"/>
  <c r="P2000" i="3"/>
  <c r="P2012" i="3"/>
  <c r="P2024" i="3"/>
  <c r="P2036" i="3"/>
  <c r="P2048" i="3"/>
  <c r="P2060" i="3"/>
  <c r="P2072" i="3"/>
  <c r="P2084" i="3"/>
  <c r="P2096" i="3"/>
  <c r="P2108" i="3"/>
  <c r="P2120" i="3"/>
  <c r="P2132" i="3"/>
  <c r="P2144" i="3"/>
  <c r="P2156" i="3"/>
  <c r="P2168" i="3"/>
  <c r="P2180" i="3"/>
  <c r="P2192" i="3"/>
  <c r="P2204" i="3"/>
  <c r="P2216" i="3"/>
  <c r="P2228" i="3"/>
  <c r="P2240" i="3"/>
  <c r="P2252" i="3"/>
  <c r="P2264" i="3"/>
  <c r="P2276" i="3"/>
  <c r="P2288" i="3"/>
  <c r="P2300" i="3"/>
  <c r="P2312" i="3"/>
  <c r="P2324" i="3"/>
  <c r="P2336" i="3"/>
  <c r="P2348" i="3"/>
  <c r="P2360" i="3"/>
  <c r="P2372" i="3"/>
  <c r="P2384" i="3"/>
  <c r="P962" i="3"/>
  <c r="P1106" i="3"/>
  <c r="P1250" i="3"/>
  <c r="P1682" i="3"/>
  <c r="P1917" i="3"/>
  <c r="P974" i="3"/>
  <c r="P1118" i="3"/>
  <c r="P1262" i="3"/>
  <c r="P1406" i="3"/>
  <c r="P1550" i="3"/>
  <c r="P1694" i="3"/>
  <c r="P1778" i="3"/>
  <c r="P1831" i="3"/>
  <c r="P1845" i="3"/>
  <c r="P1858" i="3"/>
  <c r="P1870" i="3"/>
  <c r="P1882" i="3"/>
  <c r="P1894" i="3"/>
  <c r="P1906" i="3"/>
  <c r="P1918" i="3"/>
  <c r="P1930" i="3"/>
  <c r="P1942" i="3"/>
  <c r="P1954" i="3"/>
  <c r="P1966" i="3"/>
  <c r="P1978" i="3"/>
  <c r="P1990" i="3"/>
  <c r="P2002" i="3"/>
  <c r="P2014" i="3"/>
  <c r="P2026" i="3"/>
  <c r="P2038" i="3"/>
  <c r="P2050" i="3"/>
  <c r="P2062" i="3"/>
  <c r="P2074" i="3"/>
  <c r="P2086" i="3"/>
  <c r="P2098" i="3"/>
  <c r="P2110" i="3"/>
  <c r="P2122" i="3"/>
  <c r="P2134" i="3"/>
  <c r="P2146" i="3"/>
  <c r="P2158" i="3"/>
  <c r="P2170" i="3"/>
  <c r="P2182" i="3"/>
  <c r="P2194" i="3"/>
  <c r="P2206" i="3"/>
  <c r="P2218" i="3"/>
  <c r="P2230" i="3"/>
  <c r="P2242" i="3"/>
  <c r="P2254" i="3"/>
  <c r="P2266" i="3"/>
  <c r="P2278" i="3"/>
  <c r="P2290" i="3"/>
  <c r="P2302" i="3"/>
  <c r="P2314" i="3"/>
  <c r="P2326" i="3"/>
  <c r="P2338" i="3"/>
  <c r="P2350" i="3"/>
  <c r="P2362" i="3"/>
  <c r="P2374" i="3"/>
  <c r="P2386" i="3"/>
  <c r="P2303" i="3"/>
  <c r="P2327" i="3"/>
  <c r="P2351" i="3"/>
  <c r="P2375" i="3"/>
  <c r="P2013" i="3"/>
  <c r="P2133" i="3"/>
  <c r="P2253" i="3"/>
  <c r="P2373" i="3"/>
  <c r="R3378" i="1"/>
  <c r="Q3378" i="1"/>
  <c r="P3378" i="1"/>
  <c r="R3258" i="1"/>
  <c r="Q3258" i="1"/>
  <c r="P3258" i="1"/>
  <c r="R3150" i="1"/>
  <c r="Q3150" i="1"/>
  <c r="P3150" i="1"/>
  <c r="R3066" i="1"/>
  <c r="Q3066" i="1"/>
  <c r="P3066" i="1"/>
  <c r="R2946" i="1"/>
  <c r="Q2946" i="1"/>
  <c r="P2946" i="1"/>
  <c r="R2838" i="1"/>
  <c r="Q2838" i="1"/>
  <c r="P2838" i="1"/>
  <c r="R2742" i="1"/>
  <c r="Q2742" i="1"/>
  <c r="P2742" i="1"/>
  <c r="R2634" i="1"/>
  <c r="Q2634" i="1"/>
  <c r="P2634" i="1"/>
  <c r="R2550" i="1"/>
  <c r="Q2550" i="1"/>
  <c r="P2550" i="1"/>
  <c r="R2418" i="1"/>
  <c r="Q2418" i="1"/>
  <c r="P2418" i="1"/>
  <c r="R2286" i="1"/>
  <c r="Q2286" i="1"/>
  <c r="P2286" i="1"/>
  <c r="R2154" i="1"/>
  <c r="Q2154" i="1"/>
  <c r="P2154" i="1"/>
  <c r="R2058" i="1"/>
  <c r="Q2058" i="1"/>
  <c r="P2058" i="1"/>
  <c r="R1950" i="1"/>
  <c r="Q1950" i="1"/>
  <c r="P1950" i="1"/>
  <c r="R1818" i="1"/>
  <c r="Q1818" i="1"/>
  <c r="P1818" i="1"/>
  <c r="R1686" i="1"/>
  <c r="Q1686" i="1"/>
  <c r="P1686" i="1"/>
  <c r="R1566" i="1"/>
  <c r="Q1566" i="1"/>
  <c r="P1566" i="1"/>
  <c r="R1470" i="1"/>
  <c r="Q1470" i="1"/>
  <c r="P1470" i="1"/>
  <c r="R1338" i="1"/>
  <c r="Q1338" i="1"/>
  <c r="P1338" i="1"/>
  <c r="R1206" i="1"/>
  <c r="Q1206" i="1"/>
  <c r="P1206" i="1"/>
  <c r="R1074" i="1"/>
  <c r="Q1074" i="1"/>
  <c r="P1074" i="1"/>
  <c r="R942" i="1"/>
  <c r="Q942" i="1"/>
  <c r="P942" i="1"/>
  <c r="R834" i="1"/>
  <c r="Q834" i="1"/>
  <c r="P834" i="1"/>
  <c r="R702" i="1"/>
  <c r="Q702" i="1"/>
  <c r="P702" i="1"/>
  <c r="R606" i="1"/>
  <c r="Q606" i="1"/>
  <c r="P606" i="1"/>
  <c r="R474" i="1"/>
  <c r="Q474" i="1"/>
  <c r="P474" i="1"/>
  <c r="R330" i="1"/>
  <c r="Q330" i="1"/>
  <c r="P330" i="1"/>
  <c r="R222" i="1"/>
  <c r="Q222" i="1"/>
  <c r="P222" i="1"/>
  <c r="R6" i="1"/>
  <c r="Q6" i="1"/>
  <c r="P6" i="1"/>
  <c r="R3335" i="1"/>
  <c r="Q3335" i="1"/>
  <c r="P3335" i="1"/>
  <c r="R3275" i="1"/>
  <c r="Q3275" i="1"/>
  <c r="P3275" i="1"/>
  <c r="R3203" i="1"/>
  <c r="Q3203" i="1"/>
  <c r="P3203" i="1"/>
  <c r="R3167" i="1"/>
  <c r="Q3167" i="1"/>
  <c r="P3167" i="1"/>
  <c r="R3095" i="1"/>
  <c r="Q3095" i="1"/>
  <c r="P3095" i="1"/>
  <c r="R3071" i="1"/>
  <c r="Q3071" i="1"/>
  <c r="P3071" i="1"/>
  <c r="R3047" i="1"/>
  <c r="Q3047" i="1"/>
  <c r="P3047" i="1"/>
  <c r="R2999" i="1"/>
  <c r="Q2999" i="1"/>
  <c r="P2999" i="1"/>
  <c r="R2963" i="1"/>
  <c r="Q2963" i="1"/>
  <c r="P2963" i="1"/>
  <c r="R2939" i="1"/>
  <c r="Q2939" i="1"/>
  <c r="P2939" i="1"/>
  <c r="R2927" i="1"/>
  <c r="Q2927" i="1"/>
  <c r="P2927" i="1"/>
  <c r="R2903" i="1"/>
  <c r="Q2903" i="1"/>
  <c r="P2903" i="1"/>
  <c r="R2891" i="1"/>
  <c r="Q2891" i="1"/>
  <c r="P2891" i="1"/>
  <c r="R2879" i="1"/>
  <c r="Q2879" i="1"/>
  <c r="P2879" i="1"/>
  <c r="R2855" i="1"/>
  <c r="Q2855" i="1"/>
  <c r="P2855" i="1"/>
  <c r="R2843" i="1"/>
  <c r="Q2843" i="1"/>
  <c r="P2843" i="1"/>
  <c r="R2831" i="1"/>
  <c r="Q2831" i="1"/>
  <c r="P2831" i="1"/>
  <c r="R2819" i="1"/>
  <c r="Q2819" i="1"/>
  <c r="P2819" i="1"/>
  <c r="R2807" i="1"/>
  <c r="Q2807" i="1"/>
  <c r="P2807" i="1"/>
  <c r="R2795" i="1"/>
  <c r="Q2795" i="1"/>
  <c r="P2795" i="1"/>
  <c r="R2783" i="1"/>
  <c r="Q2783" i="1"/>
  <c r="P2783" i="1"/>
  <c r="R2771" i="1"/>
  <c r="Q2771" i="1"/>
  <c r="P2771" i="1"/>
  <c r="R2759" i="1"/>
  <c r="Q2759" i="1"/>
  <c r="P2759" i="1"/>
  <c r="R2747" i="1"/>
  <c r="Q2747" i="1"/>
  <c r="P2747" i="1"/>
  <c r="R2735" i="1"/>
  <c r="Q2735" i="1"/>
  <c r="P2735" i="1"/>
  <c r="R2723" i="1"/>
  <c r="Q2723" i="1"/>
  <c r="P2723" i="1"/>
  <c r="R2711" i="1"/>
  <c r="Q2711" i="1"/>
  <c r="P2711" i="1"/>
  <c r="R2699" i="1"/>
  <c r="Q2699" i="1"/>
  <c r="P2699" i="1"/>
  <c r="R2687" i="1"/>
  <c r="Q2687" i="1"/>
  <c r="P2687" i="1"/>
  <c r="R2663" i="1"/>
  <c r="Q2663" i="1"/>
  <c r="P2663" i="1"/>
  <c r="R2615" i="1"/>
  <c r="Q2615" i="1"/>
  <c r="P2615" i="1"/>
  <c r="R2555" i="1"/>
  <c r="Q2555" i="1"/>
  <c r="P2555" i="1"/>
  <c r="R2507" i="1"/>
  <c r="Q2507" i="1"/>
  <c r="P2507" i="1"/>
  <c r="R2459" i="1"/>
  <c r="Q2459" i="1"/>
  <c r="P2459" i="1"/>
  <c r="R2411" i="1"/>
  <c r="Q2411" i="1"/>
  <c r="P2411" i="1"/>
  <c r="R2327" i="1"/>
  <c r="Q2327" i="1"/>
  <c r="P2327" i="1"/>
  <c r="R1979" i="1"/>
  <c r="Q1979" i="1"/>
  <c r="P1979" i="1"/>
  <c r="R3379" i="1"/>
  <c r="Q3379" i="1"/>
  <c r="P3379" i="1"/>
  <c r="R3367" i="1"/>
  <c r="Q3367" i="1"/>
  <c r="P3367" i="1"/>
  <c r="R3355" i="1"/>
  <c r="Q3355" i="1"/>
  <c r="P3355" i="1"/>
  <c r="R3343" i="1"/>
  <c r="Q3343" i="1"/>
  <c r="P3343" i="1"/>
  <c r="R3331" i="1"/>
  <c r="Q3331" i="1"/>
  <c r="P3331" i="1"/>
  <c r="R3319" i="1"/>
  <c r="Q3319" i="1"/>
  <c r="P3319" i="1"/>
  <c r="R3307" i="1"/>
  <c r="Q3307" i="1"/>
  <c r="P3307" i="1"/>
  <c r="R3295" i="1"/>
  <c r="Q3295" i="1"/>
  <c r="P3295" i="1"/>
  <c r="R3283" i="1"/>
  <c r="Q3283" i="1"/>
  <c r="P3283" i="1"/>
  <c r="R3271" i="1"/>
  <c r="Q3271" i="1"/>
  <c r="P3271" i="1"/>
  <c r="R3259" i="1"/>
  <c r="Q3259" i="1"/>
  <c r="P3259" i="1"/>
  <c r="R3247" i="1"/>
  <c r="Q3247" i="1"/>
  <c r="P3247" i="1"/>
  <c r="R3235" i="1"/>
  <c r="Q3235" i="1"/>
  <c r="P3235" i="1"/>
  <c r="R3223" i="1"/>
  <c r="Q3223" i="1"/>
  <c r="P3223" i="1"/>
  <c r="R3211" i="1"/>
  <c r="Q3211" i="1"/>
  <c r="P3211" i="1"/>
  <c r="R3199" i="1"/>
  <c r="Q3199" i="1"/>
  <c r="P3199" i="1"/>
  <c r="R3187" i="1"/>
  <c r="Q3187" i="1"/>
  <c r="P3187" i="1"/>
  <c r="R3175" i="1"/>
  <c r="Q3175" i="1"/>
  <c r="P3175" i="1"/>
  <c r="R3163" i="1"/>
  <c r="Q3163" i="1"/>
  <c r="P3163" i="1"/>
  <c r="R3151" i="1"/>
  <c r="Q3151" i="1"/>
  <c r="P3151" i="1"/>
  <c r="R3139" i="1"/>
  <c r="Q3139" i="1"/>
  <c r="P3139" i="1"/>
  <c r="R3127" i="1"/>
  <c r="Q3127" i="1"/>
  <c r="P3127" i="1"/>
  <c r="R3115" i="1"/>
  <c r="Q3115" i="1"/>
  <c r="P3115" i="1"/>
  <c r="R3103" i="1"/>
  <c r="Q3103" i="1"/>
  <c r="P3103" i="1"/>
  <c r="R3091" i="1"/>
  <c r="Q3091" i="1"/>
  <c r="P3091" i="1"/>
  <c r="R3079" i="1"/>
  <c r="Q3079" i="1"/>
  <c r="P3079" i="1"/>
  <c r="R3067" i="1"/>
  <c r="Q3067" i="1"/>
  <c r="P3067" i="1"/>
  <c r="R3055" i="1"/>
  <c r="Q3055" i="1"/>
  <c r="P3055" i="1"/>
  <c r="R3043" i="1"/>
  <c r="Q3043" i="1"/>
  <c r="P3043" i="1"/>
  <c r="R3031" i="1"/>
  <c r="Q3031" i="1"/>
  <c r="P3031" i="1"/>
  <c r="R3019" i="1"/>
  <c r="Q3019" i="1"/>
  <c r="P3019" i="1"/>
  <c r="R3007" i="1"/>
  <c r="Q3007" i="1"/>
  <c r="P3007" i="1"/>
  <c r="R2995" i="1"/>
  <c r="Q2995" i="1"/>
  <c r="P2995" i="1"/>
  <c r="R2983" i="1"/>
  <c r="Q2983" i="1"/>
  <c r="P2983" i="1"/>
  <c r="R2971" i="1"/>
  <c r="Q2971" i="1"/>
  <c r="P2971" i="1"/>
  <c r="R2959" i="1"/>
  <c r="Q2959" i="1"/>
  <c r="P2959" i="1"/>
  <c r="R2947" i="1"/>
  <c r="Q2947" i="1"/>
  <c r="P2947" i="1"/>
  <c r="R2935" i="1"/>
  <c r="Q2935" i="1"/>
  <c r="P2935" i="1"/>
  <c r="R2923" i="1"/>
  <c r="Q2923" i="1"/>
  <c r="P2923" i="1"/>
  <c r="R2911" i="1"/>
  <c r="Q2911" i="1"/>
  <c r="P2911" i="1"/>
  <c r="R2899" i="1"/>
  <c r="Q2899" i="1"/>
  <c r="P2899" i="1"/>
  <c r="R2887" i="1"/>
  <c r="Q2887" i="1"/>
  <c r="P2887" i="1"/>
  <c r="R2875" i="1"/>
  <c r="Q2875" i="1"/>
  <c r="P2875" i="1"/>
  <c r="R2863" i="1"/>
  <c r="Q2863" i="1"/>
  <c r="P2863" i="1"/>
  <c r="R2851" i="1"/>
  <c r="Q2851" i="1"/>
  <c r="P2851" i="1"/>
  <c r="R2839" i="1"/>
  <c r="Q2839" i="1"/>
  <c r="P2839" i="1"/>
  <c r="R2827" i="1"/>
  <c r="Q2827" i="1"/>
  <c r="P2827" i="1"/>
  <c r="R2815" i="1"/>
  <c r="Q2815" i="1"/>
  <c r="P2815" i="1"/>
  <c r="R2803" i="1"/>
  <c r="Q2803" i="1"/>
  <c r="P2803" i="1"/>
  <c r="R2791" i="1"/>
  <c r="Q2791" i="1"/>
  <c r="P2791" i="1"/>
  <c r="R2779" i="1"/>
  <c r="Q2779" i="1"/>
  <c r="P2779" i="1"/>
  <c r="R2767" i="1"/>
  <c r="Q2767" i="1"/>
  <c r="P2767" i="1"/>
  <c r="R2755" i="1"/>
  <c r="Q2755" i="1"/>
  <c r="P2755" i="1"/>
  <c r="R2743" i="1"/>
  <c r="Q2743" i="1"/>
  <c r="P2743" i="1"/>
  <c r="R2731" i="1"/>
  <c r="Q2731" i="1"/>
  <c r="P2731" i="1"/>
  <c r="R2719" i="1"/>
  <c r="Q2719" i="1"/>
  <c r="P2719" i="1"/>
  <c r="R2707" i="1"/>
  <c r="Q2707" i="1"/>
  <c r="P2707" i="1"/>
  <c r="R2695" i="1"/>
  <c r="Q2695" i="1"/>
  <c r="P2695" i="1"/>
  <c r="R2683" i="1"/>
  <c r="Q2683" i="1"/>
  <c r="P2683" i="1"/>
  <c r="R2671" i="1"/>
  <c r="Q2671" i="1"/>
  <c r="P2671" i="1"/>
  <c r="R2659" i="1"/>
  <c r="Q2659" i="1"/>
  <c r="P2659" i="1"/>
  <c r="R2647" i="1"/>
  <c r="Q2647" i="1"/>
  <c r="P2647" i="1"/>
  <c r="R2635" i="1"/>
  <c r="Q2635" i="1"/>
  <c r="P2635" i="1"/>
  <c r="R2623" i="1"/>
  <c r="Q2623" i="1"/>
  <c r="P2623" i="1"/>
  <c r="R2611" i="1"/>
  <c r="Q2611" i="1"/>
  <c r="P2611" i="1"/>
  <c r="R2599" i="1"/>
  <c r="Q2599" i="1"/>
  <c r="P2599" i="1"/>
  <c r="R2587" i="1"/>
  <c r="Q2587" i="1"/>
  <c r="P2587" i="1"/>
  <c r="R2575" i="1"/>
  <c r="Q2575" i="1"/>
  <c r="P2575" i="1"/>
  <c r="R2563" i="1"/>
  <c r="Q2563" i="1"/>
  <c r="P2563" i="1"/>
  <c r="R2551" i="1"/>
  <c r="Q2551" i="1"/>
  <c r="P2551" i="1"/>
  <c r="R2539" i="1"/>
  <c r="Q2539" i="1"/>
  <c r="P2539" i="1"/>
  <c r="R2527" i="1"/>
  <c r="Q2527" i="1"/>
  <c r="P2527" i="1"/>
  <c r="R2515" i="1"/>
  <c r="Q2515" i="1"/>
  <c r="P2515" i="1"/>
  <c r="R2503" i="1"/>
  <c r="Q2503" i="1"/>
  <c r="P2503" i="1"/>
  <c r="R2491" i="1"/>
  <c r="Q2491" i="1"/>
  <c r="P2491" i="1"/>
  <c r="R2479" i="1"/>
  <c r="Q2479" i="1"/>
  <c r="P2479" i="1"/>
  <c r="R2467" i="1"/>
  <c r="Q2467" i="1"/>
  <c r="P2467" i="1"/>
  <c r="R2455" i="1"/>
  <c r="Q2455" i="1"/>
  <c r="P2455" i="1"/>
  <c r="R2443" i="1"/>
  <c r="Q2443" i="1"/>
  <c r="P2443" i="1"/>
  <c r="R2431" i="1"/>
  <c r="Q2431" i="1"/>
  <c r="P2431" i="1"/>
  <c r="R2419" i="1"/>
  <c r="Q2419" i="1"/>
  <c r="P2419" i="1"/>
  <c r="R2407" i="1"/>
  <c r="Q2407" i="1"/>
  <c r="P2407" i="1"/>
  <c r="R2395" i="1"/>
  <c r="Q2395" i="1"/>
  <c r="P2395" i="1"/>
  <c r="R2383" i="1"/>
  <c r="Q2383" i="1"/>
  <c r="P2383" i="1"/>
  <c r="R2371" i="1"/>
  <c r="Q2371" i="1"/>
  <c r="P2371" i="1"/>
  <c r="R2359" i="1"/>
  <c r="Q2359" i="1"/>
  <c r="P2359" i="1"/>
  <c r="R2347" i="1"/>
  <c r="Q2347" i="1"/>
  <c r="P2347" i="1"/>
  <c r="R2335" i="1"/>
  <c r="Q2335" i="1"/>
  <c r="P2335" i="1"/>
  <c r="R2323" i="1"/>
  <c r="Q2323" i="1"/>
  <c r="P2323" i="1"/>
  <c r="R2311" i="1"/>
  <c r="Q2311" i="1"/>
  <c r="P2311" i="1"/>
  <c r="R2299" i="1"/>
  <c r="Q2299" i="1"/>
  <c r="P2299" i="1"/>
  <c r="R2287" i="1"/>
  <c r="Q2287" i="1"/>
  <c r="P2287" i="1"/>
  <c r="R2275" i="1"/>
  <c r="Q2275" i="1"/>
  <c r="P2275" i="1"/>
  <c r="R2263" i="1"/>
  <c r="Q2263" i="1"/>
  <c r="P2263" i="1"/>
  <c r="R2251" i="1"/>
  <c r="Q2251" i="1"/>
  <c r="P2251" i="1"/>
  <c r="R2239" i="1"/>
  <c r="Q2239" i="1"/>
  <c r="P2239" i="1"/>
  <c r="R2227" i="1"/>
  <c r="Q2227" i="1"/>
  <c r="P2227" i="1"/>
  <c r="R2215" i="1"/>
  <c r="Q2215" i="1"/>
  <c r="P2215" i="1"/>
  <c r="R2203" i="1"/>
  <c r="Q2203" i="1"/>
  <c r="P2203" i="1"/>
  <c r="R2191" i="1"/>
  <c r="Q2191" i="1"/>
  <c r="P2191" i="1"/>
  <c r="R2179" i="1"/>
  <c r="Q2179" i="1"/>
  <c r="P2179" i="1"/>
  <c r="R2167" i="1"/>
  <c r="Q2167" i="1"/>
  <c r="P2167" i="1"/>
  <c r="R2155" i="1"/>
  <c r="Q2155" i="1"/>
  <c r="P2155" i="1"/>
  <c r="R2143" i="1"/>
  <c r="Q2143" i="1"/>
  <c r="P2143" i="1"/>
  <c r="R2131" i="1"/>
  <c r="Q2131" i="1"/>
  <c r="P2131" i="1"/>
  <c r="R2119" i="1"/>
  <c r="Q2119" i="1"/>
  <c r="P2119" i="1"/>
  <c r="R2107" i="1"/>
  <c r="Q2107" i="1"/>
  <c r="P2107" i="1"/>
  <c r="R2095" i="1"/>
  <c r="Q2095" i="1"/>
  <c r="P2095" i="1"/>
  <c r="R2083" i="1"/>
  <c r="Q2083" i="1"/>
  <c r="P2083" i="1"/>
  <c r="R2071" i="1"/>
  <c r="Q2071" i="1"/>
  <c r="P2071" i="1"/>
  <c r="R2059" i="1"/>
  <c r="Q2059" i="1"/>
  <c r="P2059" i="1"/>
  <c r="R2047" i="1"/>
  <c r="Q2047" i="1"/>
  <c r="P2047" i="1"/>
  <c r="R2035" i="1"/>
  <c r="Q2035" i="1"/>
  <c r="P2035" i="1"/>
  <c r="R2023" i="1"/>
  <c r="Q2023" i="1"/>
  <c r="P2023" i="1"/>
  <c r="R2011" i="1"/>
  <c r="Q2011" i="1"/>
  <c r="P2011" i="1"/>
  <c r="R1999" i="1"/>
  <c r="Q1999" i="1"/>
  <c r="P1999" i="1"/>
  <c r="R1987" i="1"/>
  <c r="Q1987" i="1"/>
  <c r="P1987" i="1"/>
  <c r="R1975" i="1"/>
  <c r="Q1975" i="1"/>
  <c r="P1975" i="1"/>
  <c r="R1963" i="1"/>
  <c r="Q1963" i="1"/>
  <c r="P1963" i="1"/>
  <c r="R1951" i="1"/>
  <c r="Q1951" i="1"/>
  <c r="P1951" i="1"/>
  <c r="R1939" i="1"/>
  <c r="Q1939" i="1"/>
  <c r="P1939" i="1"/>
  <c r="R1927" i="1"/>
  <c r="Q1927" i="1"/>
  <c r="P1927" i="1"/>
  <c r="R1915" i="1"/>
  <c r="Q1915" i="1"/>
  <c r="P1915" i="1"/>
  <c r="R1903" i="1"/>
  <c r="Q1903" i="1"/>
  <c r="P1903" i="1"/>
  <c r="R1891" i="1"/>
  <c r="Q1891" i="1"/>
  <c r="P1891" i="1"/>
  <c r="R1879" i="1"/>
  <c r="Q1879" i="1"/>
  <c r="P1879" i="1"/>
  <c r="R1867" i="1"/>
  <c r="Q1867" i="1"/>
  <c r="P1867" i="1"/>
  <c r="R1855" i="1"/>
  <c r="Q1855" i="1"/>
  <c r="P1855" i="1"/>
  <c r="R1843" i="1"/>
  <c r="Q1843" i="1"/>
  <c r="P1843" i="1"/>
  <c r="R1831" i="1"/>
  <c r="Q1831" i="1"/>
  <c r="P1831" i="1"/>
  <c r="R1819" i="1"/>
  <c r="Q1819" i="1"/>
  <c r="P1819" i="1"/>
  <c r="R1807" i="1"/>
  <c r="Q1807" i="1"/>
  <c r="P1807" i="1"/>
  <c r="R1795" i="1"/>
  <c r="Q1795" i="1"/>
  <c r="P1795" i="1"/>
  <c r="R1783" i="1"/>
  <c r="Q1783" i="1"/>
  <c r="P1783" i="1"/>
  <c r="R1771" i="1"/>
  <c r="Q1771" i="1"/>
  <c r="P1771" i="1"/>
  <c r="R1759" i="1"/>
  <c r="Q1759" i="1"/>
  <c r="P1759" i="1"/>
  <c r="R1747" i="1"/>
  <c r="Q1747" i="1"/>
  <c r="P1747" i="1"/>
  <c r="R1735" i="1"/>
  <c r="Q1735" i="1"/>
  <c r="P1735" i="1"/>
  <c r="R1723" i="1"/>
  <c r="Q1723" i="1"/>
  <c r="P1723" i="1"/>
  <c r="R1711" i="1"/>
  <c r="Q1711" i="1"/>
  <c r="P1711" i="1"/>
  <c r="R1699" i="1"/>
  <c r="Q1699" i="1"/>
  <c r="P1699" i="1"/>
  <c r="R1687" i="1"/>
  <c r="Q1687" i="1"/>
  <c r="P1687" i="1"/>
  <c r="R1675" i="1"/>
  <c r="Q1675" i="1"/>
  <c r="P1675" i="1"/>
  <c r="R1663" i="1"/>
  <c r="Q1663" i="1"/>
  <c r="P1663" i="1"/>
  <c r="R1651" i="1"/>
  <c r="Q1651" i="1"/>
  <c r="P1651" i="1"/>
  <c r="R1639" i="1"/>
  <c r="Q1639" i="1"/>
  <c r="P1639" i="1"/>
  <c r="R1627" i="1"/>
  <c r="Q1627" i="1"/>
  <c r="P1627" i="1"/>
  <c r="R1615" i="1"/>
  <c r="Q1615" i="1"/>
  <c r="P1615" i="1"/>
  <c r="R1603" i="1"/>
  <c r="Q1603" i="1"/>
  <c r="P1603" i="1"/>
  <c r="R1591" i="1"/>
  <c r="Q1591" i="1"/>
  <c r="P1591" i="1"/>
  <c r="R1579" i="1"/>
  <c r="Q1579" i="1"/>
  <c r="P1579" i="1"/>
  <c r="R1567" i="1"/>
  <c r="Q1567" i="1"/>
  <c r="P1567" i="1"/>
  <c r="R1555" i="1"/>
  <c r="Q1555" i="1"/>
  <c r="P1555" i="1"/>
  <c r="R1543" i="1"/>
  <c r="Q1543" i="1"/>
  <c r="P1543" i="1"/>
  <c r="R1531" i="1"/>
  <c r="Q1531" i="1"/>
  <c r="P1531" i="1"/>
  <c r="R1519" i="1"/>
  <c r="Q1519" i="1"/>
  <c r="P1519" i="1"/>
  <c r="R1507" i="1"/>
  <c r="Q1507" i="1"/>
  <c r="P1507" i="1"/>
  <c r="R1495" i="1"/>
  <c r="Q1495" i="1"/>
  <c r="P1495" i="1"/>
  <c r="R1483" i="1"/>
  <c r="Q1483" i="1"/>
  <c r="P1483" i="1"/>
  <c r="R1471" i="1"/>
  <c r="Q1471" i="1"/>
  <c r="P1471" i="1"/>
  <c r="R1459" i="1"/>
  <c r="Q1459" i="1"/>
  <c r="P1459" i="1"/>
  <c r="R1447" i="1"/>
  <c r="Q1447" i="1"/>
  <c r="P1447" i="1"/>
  <c r="R1435" i="1"/>
  <c r="Q1435" i="1"/>
  <c r="P1435" i="1"/>
  <c r="R1423" i="1"/>
  <c r="Q1423" i="1"/>
  <c r="P1423" i="1"/>
  <c r="R1411" i="1"/>
  <c r="Q1411" i="1"/>
  <c r="P1411" i="1"/>
  <c r="R1399" i="1"/>
  <c r="Q1399" i="1"/>
  <c r="P1399" i="1"/>
  <c r="R1387" i="1"/>
  <c r="Q1387" i="1"/>
  <c r="P1387" i="1"/>
  <c r="R1375" i="1"/>
  <c r="Q1375" i="1"/>
  <c r="P1375" i="1"/>
  <c r="R1363" i="1"/>
  <c r="Q1363" i="1"/>
  <c r="P1363" i="1"/>
  <c r="R1351" i="1"/>
  <c r="Q1351" i="1"/>
  <c r="P1351" i="1"/>
  <c r="R1339" i="1"/>
  <c r="Q1339" i="1"/>
  <c r="P1339" i="1"/>
  <c r="R1327" i="1"/>
  <c r="Q1327" i="1"/>
  <c r="P1327" i="1"/>
  <c r="R1315" i="1"/>
  <c r="Q1315" i="1"/>
  <c r="P1315" i="1"/>
  <c r="R1303" i="1"/>
  <c r="Q1303" i="1"/>
  <c r="P1303" i="1"/>
  <c r="R1291" i="1"/>
  <c r="Q1291" i="1"/>
  <c r="P1291" i="1"/>
  <c r="R1279" i="1"/>
  <c r="Q1279" i="1"/>
  <c r="P1279" i="1"/>
  <c r="R1267" i="1"/>
  <c r="Q1267" i="1"/>
  <c r="P1267" i="1"/>
  <c r="R1255" i="1"/>
  <c r="Q1255" i="1"/>
  <c r="P1255" i="1"/>
  <c r="R1243" i="1"/>
  <c r="Q1243" i="1"/>
  <c r="P1243" i="1"/>
  <c r="R1231" i="1"/>
  <c r="Q1231" i="1"/>
  <c r="P1231" i="1"/>
  <c r="R1219" i="1"/>
  <c r="Q1219" i="1"/>
  <c r="P1219" i="1"/>
  <c r="R1207" i="1"/>
  <c r="Q1207" i="1"/>
  <c r="P1207" i="1"/>
  <c r="R1195" i="1"/>
  <c r="Q1195" i="1"/>
  <c r="P1195" i="1"/>
  <c r="R1183" i="1"/>
  <c r="Q1183" i="1"/>
  <c r="P1183" i="1"/>
  <c r="R1171" i="1"/>
  <c r="Q1171" i="1"/>
  <c r="P1171" i="1"/>
  <c r="R1159" i="1"/>
  <c r="Q1159" i="1"/>
  <c r="P1159" i="1"/>
  <c r="R1147" i="1"/>
  <c r="Q1147" i="1"/>
  <c r="P1147" i="1"/>
  <c r="R1135" i="1"/>
  <c r="Q1135" i="1"/>
  <c r="P1135" i="1"/>
  <c r="R1123" i="1"/>
  <c r="Q1123" i="1"/>
  <c r="P1123" i="1"/>
  <c r="R1111" i="1"/>
  <c r="Q1111" i="1"/>
  <c r="P1111" i="1"/>
  <c r="R1099" i="1"/>
  <c r="Q1099" i="1"/>
  <c r="P1099" i="1"/>
  <c r="R1087" i="1"/>
  <c r="Q1087" i="1"/>
  <c r="P1087" i="1"/>
  <c r="R1075" i="1"/>
  <c r="Q1075" i="1"/>
  <c r="P1075" i="1"/>
  <c r="R1063" i="1"/>
  <c r="Q1063" i="1"/>
  <c r="P1063" i="1"/>
  <c r="R1051" i="1"/>
  <c r="Q1051" i="1"/>
  <c r="P1051" i="1"/>
  <c r="R1039" i="1"/>
  <c r="Q1039" i="1"/>
  <c r="P1039" i="1"/>
  <c r="R1027" i="1"/>
  <c r="Q1027" i="1"/>
  <c r="P1027" i="1"/>
  <c r="R1015" i="1"/>
  <c r="Q1015" i="1"/>
  <c r="P1015" i="1"/>
  <c r="R1003" i="1"/>
  <c r="Q1003" i="1"/>
  <c r="P1003" i="1"/>
  <c r="R991" i="1"/>
  <c r="Q991" i="1"/>
  <c r="P991" i="1"/>
  <c r="R979" i="1"/>
  <c r="Q979" i="1"/>
  <c r="P979" i="1"/>
  <c r="R967" i="1"/>
  <c r="Q967" i="1"/>
  <c r="P967" i="1"/>
  <c r="R955" i="1"/>
  <c r="Q955" i="1"/>
  <c r="P955" i="1"/>
  <c r="R943" i="1"/>
  <c r="Q943" i="1"/>
  <c r="P943" i="1"/>
  <c r="R931" i="1"/>
  <c r="Q931" i="1"/>
  <c r="P931" i="1"/>
  <c r="R919" i="1"/>
  <c r="Q919" i="1"/>
  <c r="P919" i="1"/>
  <c r="R907" i="1"/>
  <c r="Q907" i="1"/>
  <c r="P907" i="1"/>
  <c r="R895" i="1"/>
  <c r="Q895" i="1"/>
  <c r="P895" i="1"/>
  <c r="R883" i="1"/>
  <c r="Q883" i="1"/>
  <c r="P883" i="1"/>
  <c r="R871" i="1"/>
  <c r="Q871" i="1"/>
  <c r="P871" i="1"/>
  <c r="R859" i="1"/>
  <c r="Q859" i="1"/>
  <c r="P859" i="1"/>
  <c r="R847" i="1"/>
  <c r="Q847" i="1"/>
  <c r="P847" i="1"/>
  <c r="R835" i="1"/>
  <c r="Q835" i="1"/>
  <c r="P835" i="1"/>
  <c r="R823" i="1"/>
  <c r="Q823" i="1"/>
  <c r="P823" i="1"/>
  <c r="R811" i="1"/>
  <c r="Q811" i="1"/>
  <c r="P811" i="1"/>
  <c r="R799" i="1"/>
  <c r="Q799" i="1"/>
  <c r="P799" i="1"/>
  <c r="R787" i="1"/>
  <c r="Q787" i="1"/>
  <c r="P787" i="1"/>
  <c r="R775" i="1"/>
  <c r="Q775" i="1"/>
  <c r="P775" i="1"/>
  <c r="R763" i="1"/>
  <c r="Q763" i="1"/>
  <c r="P763" i="1"/>
  <c r="R751" i="1"/>
  <c r="Q751" i="1"/>
  <c r="P751" i="1"/>
  <c r="R739" i="1"/>
  <c r="Q739" i="1"/>
  <c r="P739" i="1"/>
  <c r="R727" i="1"/>
  <c r="Q727" i="1"/>
  <c r="P727" i="1"/>
  <c r="R715" i="1"/>
  <c r="Q715" i="1"/>
  <c r="P715" i="1"/>
  <c r="R703" i="1"/>
  <c r="Q703" i="1"/>
  <c r="P703" i="1"/>
  <c r="R691" i="1"/>
  <c r="Q691" i="1"/>
  <c r="P691" i="1"/>
  <c r="R679" i="1"/>
  <c r="Q679" i="1"/>
  <c r="P679" i="1"/>
  <c r="R667" i="1"/>
  <c r="Q667" i="1"/>
  <c r="P667" i="1"/>
  <c r="R655" i="1"/>
  <c r="Q655" i="1"/>
  <c r="P655" i="1"/>
  <c r="R643" i="1"/>
  <c r="Q643" i="1"/>
  <c r="P643" i="1"/>
  <c r="R631" i="1"/>
  <c r="Q631" i="1"/>
  <c r="P631" i="1"/>
  <c r="R619" i="1"/>
  <c r="Q619" i="1"/>
  <c r="P619" i="1"/>
  <c r="R607" i="1"/>
  <c r="Q607" i="1"/>
  <c r="P607" i="1"/>
  <c r="R595" i="1"/>
  <c r="Q595" i="1"/>
  <c r="P595" i="1"/>
  <c r="R583" i="1"/>
  <c r="Q583" i="1"/>
  <c r="P583" i="1"/>
  <c r="R571" i="1"/>
  <c r="Q571" i="1"/>
  <c r="P571" i="1"/>
  <c r="R559" i="1"/>
  <c r="Q559" i="1"/>
  <c r="P559" i="1"/>
  <c r="R547" i="1"/>
  <c r="Q547" i="1"/>
  <c r="P547" i="1"/>
  <c r="R535" i="1"/>
  <c r="Q535" i="1"/>
  <c r="P535" i="1"/>
  <c r="R523" i="1"/>
  <c r="Q523" i="1"/>
  <c r="P523" i="1"/>
  <c r="R511" i="1"/>
  <c r="Q511" i="1"/>
  <c r="P511" i="1"/>
  <c r="R499" i="1"/>
  <c r="Q499" i="1"/>
  <c r="P499" i="1"/>
  <c r="R487" i="1"/>
  <c r="Q487" i="1"/>
  <c r="P487" i="1"/>
  <c r="R475" i="1"/>
  <c r="Q475" i="1"/>
  <c r="P475" i="1"/>
  <c r="R463" i="1"/>
  <c r="Q463" i="1"/>
  <c r="P463" i="1"/>
  <c r="R451" i="1"/>
  <c r="Q451" i="1"/>
  <c r="P451" i="1"/>
  <c r="R439" i="1"/>
  <c r="Q439" i="1"/>
  <c r="P439" i="1"/>
  <c r="R427" i="1"/>
  <c r="Q427" i="1"/>
  <c r="P427" i="1"/>
  <c r="R415" i="1"/>
  <c r="Q415" i="1"/>
  <c r="P415" i="1"/>
  <c r="R403" i="1"/>
  <c r="Q403" i="1"/>
  <c r="P403" i="1"/>
  <c r="R391" i="1"/>
  <c r="Q391" i="1"/>
  <c r="P391" i="1"/>
  <c r="R379" i="1"/>
  <c r="Q379" i="1"/>
  <c r="P379" i="1"/>
  <c r="R367" i="1"/>
  <c r="Q367" i="1"/>
  <c r="P367" i="1"/>
  <c r="R355" i="1"/>
  <c r="Q355" i="1"/>
  <c r="P355" i="1"/>
  <c r="R343" i="1"/>
  <c r="Q343" i="1"/>
  <c r="P343" i="1"/>
  <c r="R331" i="1"/>
  <c r="Q331" i="1"/>
  <c r="P331" i="1"/>
  <c r="R319" i="1"/>
  <c r="Q319" i="1"/>
  <c r="P319" i="1"/>
  <c r="R307" i="1"/>
  <c r="Q307" i="1"/>
  <c r="P307" i="1"/>
  <c r="R295" i="1"/>
  <c r="Q295" i="1"/>
  <c r="P295" i="1"/>
  <c r="R283" i="1"/>
  <c r="Q283" i="1"/>
  <c r="P283" i="1"/>
  <c r="R271" i="1"/>
  <c r="Q271" i="1"/>
  <c r="P271" i="1"/>
  <c r="R259" i="1"/>
  <c r="Q259" i="1"/>
  <c r="P259" i="1"/>
  <c r="R247" i="1"/>
  <c r="Q247" i="1"/>
  <c r="P247" i="1"/>
  <c r="R235" i="1"/>
  <c r="Q235" i="1"/>
  <c r="P235" i="1"/>
  <c r="R223" i="1"/>
  <c r="Q223" i="1"/>
  <c r="P223" i="1"/>
  <c r="R211" i="1"/>
  <c r="Q211" i="1"/>
  <c r="P211" i="1"/>
  <c r="R199" i="1"/>
  <c r="Q199" i="1"/>
  <c r="P199" i="1"/>
  <c r="R187" i="1"/>
  <c r="Q187" i="1"/>
  <c r="P187" i="1"/>
  <c r="R175" i="1"/>
  <c r="Q175" i="1"/>
  <c r="P175" i="1"/>
  <c r="R163" i="1"/>
  <c r="Q163" i="1"/>
  <c r="P163" i="1"/>
  <c r="R151" i="1"/>
  <c r="Q151" i="1"/>
  <c r="P151" i="1"/>
  <c r="R139" i="1"/>
  <c r="Q139" i="1"/>
  <c r="P139" i="1"/>
  <c r="R127" i="1"/>
  <c r="Q127" i="1"/>
  <c r="P127" i="1"/>
  <c r="R115" i="1"/>
  <c r="Q115" i="1"/>
  <c r="P115" i="1"/>
  <c r="R103" i="1"/>
  <c r="Q103" i="1"/>
  <c r="P103" i="1"/>
  <c r="R91" i="1"/>
  <c r="Q91" i="1"/>
  <c r="P91" i="1"/>
  <c r="R79" i="1"/>
  <c r="Q79" i="1"/>
  <c r="P79" i="1"/>
  <c r="R67" i="1"/>
  <c r="Q67" i="1"/>
  <c r="P67" i="1"/>
  <c r="R55" i="1"/>
  <c r="Q55" i="1"/>
  <c r="P55" i="1"/>
  <c r="R43" i="1"/>
  <c r="Q43" i="1"/>
  <c r="P43" i="1"/>
  <c r="R31" i="1"/>
  <c r="Q31" i="1"/>
  <c r="P31" i="1"/>
  <c r="R19" i="1"/>
  <c r="Q19" i="1"/>
  <c r="P19" i="1"/>
  <c r="R7" i="1"/>
  <c r="Q7" i="1"/>
  <c r="P7" i="1"/>
  <c r="R3306" i="1"/>
  <c r="Q3306" i="1"/>
  <c r="P3306" i="1"/>
  <c r="R3186" i="1"/>
  <c r="Q3186" i="1"/>
  <c r="P3186" i="1"/>
  <c r="R3042" i="1"/>
  <c r="Q3042" i="1"/>
  <c r="P3042" i="1"/>
  <c r="R2910" i="1"/>
  <c r="Q2910" i="1"/>
  <c r="P2910" i="1"/>
  <c r="R2766" i="1"/>
  <c r="Q2766" i="1"/>
  <c r="P2766" i="1"/>
  <c r="R2646" i="1"/>
  <c r="Q2646" i="1"/>
  <c r="P2646" i="1"/>
  <c r="R2526" i="1"/>
  <c r="Q2526" i="1"/>
  <c r="P2526" i="1"/>
  <c r="R2394" i="1"/>
  <c r="Q2394" i="1"/>
  <c r="P2394" i="1"/>
  <c r="R2262" i="1"/>
  <c r="Q2262" i="1"/>
  <c r="P2262" i="1"/>
  <c r="R2130" i="1"/>
  <c r="Q2130" i="1"/>
  <c r="P2130" i="1"/>
  <c r="R2010" i="1"/>
  <c r="Q2010" i="1"/>
  <c r="P2010" i="1"/>
  <c r="R1878" i="1"/>
  <c r="Q1878" i="1"/>
  <c r="P1878" i="1"/>
  <c r="R1758" i="1"/>
  <c r="Q1758" i="1"/>
  <c r="P1758" i="1"/>
  <c r="R1638" i="1"/>
  <c r="Q1638" i="1"/>
  <c r="P1638" i="1"/>
  <c r="R1506" i="1"/>
  <c r="Q1506" i="1"/>
  <c r="P1506" i="1"/>
  <c r="R1398" i="1"/>
  <c r="Q1398" i="1"/>
  <c r="P1398" i="1"/>
  <c r="R1302" i="1"/>
  <c r="Q1302" i="1"/>
  <c r="P1302" i="1"/>
  <c r="R1170" i="1"/>
  <c r="Q1170" i="1"/>
  <c r="P1170" i="1"/>
  <c r="R1050" i="1"/>
  <c r="Q1050" i="1"/>
  <c r="P1050" i="1"/>
  <c r="R918" i="1"/>
  <c r="Q918" i="1"/>
  <c r="P918" i="1"/>
  <c r="R786" i="1"/>
  <c r="Q786" i="1"/>
  <c r="P786" i="1"/>
  <c r="R666" i="1"/>
  <c r="Q666" i="1"/>
  <c r="P666" i="1"/>
  <c r="R546" i="1"/>
  <c r="Q546" i="1"/>
  <c r="P546" i="1"/>
  <c r="R450" i="1"/>
  <c r="Q450" i="1"/>
  <c r="P450" i="1"/>
  <c r="R270" i="1"/>
  <c r="Q270" i="1"/>
  <c r="P270" i="1"/>
  <c r="R174" i="1"/>
  <c r="Q174" i="1"/>
  <c r="P174" i="1"/>
  <c r="R18" i="1"/>
  <c r="Q18" i="1"/>
  <c r="P18" i="1"/>
  <c r="R3269" i="1"/>
  <c r="Q3269" i="1"/>
  <c r="P3269" i="1"/>
  <c r="R3089" i="1"/>
  <c r="Q3089" i="1"/>
  <c r="P3089" i="1"/>
  <c r="R2645" i="1"/>
  <c r="Q2645" i="1"/>
  <c r="P2645" i="1"/>
  <c r="R2597" i="1"/>
  <c r="Q2597" i="1"/>
  <c r="P2597" i="1"/>
  <c r="R2525" i="1"/>
  <c r="Q2525" i="1"/>
  <c r="P2525" i="1"/>
  <c r="R2465" i="1"/>
  <c r="Q2465" i="1"/>
  <c r="P2465" i="1"/>
  <c r="R2381" i="1"/>
  <c r="Q2381" i="1"/>
  <c r="P2381" i="1"/>
  <c r="R2321" i="1"/>
  <c r="Q2321" i="1"/>
  <c r="P2321" i="1"/>
  <c r="R2249" i="1"/>
  <c r="Q2249" i="1"/>
  <c r="P2249" i="1"/>
  <c r="R2189" i="1"/>
  <c r="Q2189" i="1"/>
  <c r="P2189" i="1"/>
  <c r="R2117" i="1"/>
  <c r="Q2117" i="1"/>
  <c r="P2117" i="1"/>
  <c r="R2057" i="1"/>
  <c r="Q2057" i="1"/>
  <c r="P2057" i="1"/>
  <c r="R2009" i="1"/>
  <c r="Q2009" i="1"/>
  <c r="P2009" i="1"/>
  <c r="R1949" i="1"/>
  <c r="Q1949" i="1"/>
  <c r="P1949" i="1"/>
  <c r="R1865" i="1"/>
  <c r="Q1865" i="1"/>
  <c r="P1865" i="1"/>
  <c r="R1793" i="1"/>
  <c r="Q1793" i="1"/>
  <c r="P1793" i="1"/>
  <c r="R1733" i="1"/>
  <c r="Q1733" i="1"/>
  <c r="P1733" i="1"/>
  <c r="R1673" i="1"/>
  <c r="Q1673" i="1"/>
  <c r="P1673" i="1"/>
  <c r="R1625" i="1"/>
  <c r="Q1625" i="1"/>
  <c r="P1625" i="1"/>
  <c r="R1529" i="1"/>
  <c r="Q1529" i="1"/>
  <c r="P1529" i="1"/>
  <c r="R1445" i="1"/>
  <c r="Q1445" i="1"/>
  <c r="P1445" i="1"/>
  <c r="R1361" i="1"/>
  <c r="Q1361" i="1"/>
  <c r="P1361" i="1"/>
  <c r="R1289" i="1"/>
  <c r="Q1289" i="1"/>
  <c r="P1289" i="1"/>
  <c r="R1241" i="1"/>
  <c r="Q1241" i="1"/>
  <c r="P1241" i="1"/>
  <c r="R1181" i="1"/>
  <c r="Q1181" i="1"/>
  <c r="P1181" i="1"/>
  <c r="R1121" i="1"/>
  <c r="Q1121" i="1"/>
  <c r="P1121" i="1"/>
  <c r="R1025" i="1"/>
  <c r="Q1025" i="1"/>
  <c r="P1025" i="1"/>
  <c r="R929" i="1"/>
  <c r="Q929" i="1"/>
  <c r="P929" i="1"/>
  <c r="R893" i="1"/>
  <c r="Q893" i="1"/>
  <c r="P893" i="1"/>
  <c r="R821" i="1"/>
  <c r="Q821" i="1"/>
  <c r="P821" i="1"/>
  <c r="R761" i="1"/>
  <c r="Q761" i="1"/>
  <c r="P761" i="1"/>
  <c r="R701" i="1"/>
  <c r="Q701" i="1"/>
  <c r="P701" i="1"/>
  <c r="R617" i="1"/>
  <c r="Q617" i="1"/>
  <c r="P617" i="1"/>
  <c r="R521" i="1"/>
  <c r="Q521" i="1"/>
  <c r="P521" i="1"/>
  <c r="R449" i="1"/>
  <c r="Q449" i="1"/>
  <c r="P449" i="1"/>
  <c r="R389" i="1"/>
  <c r="Q389" i="1"/>
  <c r="P389" i="1"/>
  <c r="R353" i="1"/>
  <c r="Q353" i="1"/>
  <c r="P353" i="1"/>
  <c r="R293" i="1"/>
  <c r="Q293" i="1"/>
  <c r="P293" i="1"/>
  <c r="R245" i="1"/>
  <c r="Q245" i="1"/>
  <c r="P245" i="1"/>
  <c r="R173" i="1"/>
  <c r="Q173" i="1"/>
  <c r="P173" i="1"/>
  <c r="R149" i="1"/>
  <c r="Q149" i="1"/>
  <c r="P149" i="1"/>
  <c r="R125" i="1"/>
  <c r="Q125" i="1"/>
  <c r="P125" i="1"/>
  <c r="R113" i="1"/>
  <c r="Q113" i="1"/>
  <c r="P113" i="1"/>
  <c r="R77" i="1"/>
  <c r="Q77" i="1"/>
  <c r="P77" i="1"/>
  <c r="R65" i="1"/>
  <c r="Q65" i="1"/>
  <c r="P65" i="1"/>
  <c r="R53" i="1"/>
  <c r="Q53" i="1"/>
  <c r="P53" i="1"/>
  <c r="R41" i="1"/>
  <c r="Q41" i="1"/>
  <c r="P41" i="1"/>
  <c r="R29" i="1"/>
  <c r="Q29" i="1"/>
  <c r="P29" i="1"/>
  <c r="R17" i="1"/>
  <c r="Q17" i="1"/>
  <c r="P17" i="1"/>
  <c r="R5" i="1"/>
  <c r="Q5" i="1"/>
  <c r="P5" i="1"/>
  <c r="R3318" i="1"/>
  <c r="Q3318" i="1"/>
  <c r="P3318" i="1"/>
  <c r="R3138" i="1"/>
  <c r="Q3138" i="1"/>
  <c r="P3138" i="1"/>
  <c r="R2982" i="1"/>
  <c r="Q2982" i="1"/>
  <c r="P2982" i="1"/>
  <c r="R2802" i="1"/>
  <c r="Q2802" i="1"/>
  <c r="P2802" i="1"/>
  <c r="R2622" i="1"/>
  <c r="Q2622" i="1"/>
  <c r="P2622" i="1"/>
  <c r="R2466" i="1"/>
  <c r="Q2466" i="1"/>
  <c r="P2466" i="1"/>
  <c r="R2322" i="1"/>
  <c r="Q2322" i="1"/>
  <c r="P2322" i="1"/>
  <c r="R2166" i="1"/>
  <c r="Q2166" i="1"/>
  <c r="P2166" i="1"/>
  <c r="R2022" i="1"/>
  <c r="Q2022" i="1"/>
  <c r="P2022" i="1"/>
  <c r="R1866" i="1"/>
  <c r="Q1866" i="1"/>
  <c r="P1866" i="1"/>
  <c r="R1722" i="1"/>
  <c r="Q1722" i="1"/>
  <c r="P1722" i="1"/>
  <c r="R1590" i="1"/>
  <c r="Q1590" i="1"/>
  <c r="P1590" i="1"/>
  <c r="R1446" i="1"/>
  <c r="Q1446" i="1"/>
  <c r="P1446" i="1"/>
  <c r="R1314" i="1"/>
  <c r="Q1314" i="1"/>
  <c r="P1314" i="1"/>
  <c r="R1182" i="1"/>
  <c r="Q1182" i="1"/>
  <c r="P1182" i="1"/>
  <c r="R1026" i="1"/>
  <c r="Q1026" i="1"/>
  <c r="P1026" i="1"/>
  <c r="R894" i="1"/>
  <c r="Q894" i="1"/>
  <c r="P894" i="1"/>
  <c r="R750" i="1"/>
  <c r="Q750" i="1"/>
  <c r="P750" i="1"/>
  <c r="R570" i="1"/>
  <c r="Q570" i="1"/>
  <c r="P570" i="1"/>
  <c r="R426" i="1"/>
  <c r="Q426" i="1"/>
  <c r="P426" i="1"/>
  <c r="R294" i="1"/>
  <c r="Q294" i="1"/>
  <c r="P294" i="1"/>
  <c r="R126" i="1"/>
  <c r="Q126" i="1"/>
  <c r="P126" i="1"/>
  <c r="R3377" i="1"/>
  <c r="Q3377" i="1"/>
  <c r="P3377" i="1"/>
  <c r="R3317" i="1"/>
  <c r="Q3317" i="1"/>
  <c r="P3317" i="1"/>
  <c r="R3257" i="1"/>
  <c r="Q3257" i="1"/>
  <c r="P3257" i="1"/>
  <c r="R3221" i="1"/>
  <c r="Q3221" i="1"/>
  <c r="P3221" i="1"/>
  <c r="R3197" i="1"/>
  <c r="Q3197" i="1"/>
  <c r="P3197" i="1"/>
  <c r="R3185" i="1"/>
  <c r="Q3185" i="1"/>
  <c r="P3185" i="1"/>
  <c r="R3113" i="1"/>
  <c r="Q3113" i="1"/>
  <c r="P3113" i="1"/>
  <c r="R3053" i="1"/>
  <c r="Q3053" i="1"/>
  <c r="P3053" i="1"/>
  <c r="R3017" i="1"/>
  <c r="Q3017" i="1"/>
  <c r="P3017" i="1"/>
  <c r="R2993" i="1"/>
  <c r="Q2993" i="1"/>
  <c r="P2993" i="1"/>
  <c r="R2969" i="1"/>
  <c r="Q2969" i="1"/>
  <c r="P2969" i="1"/>
  <c r="R2945" i="1"/>
  <c r="Q2945" i="1"/>
  <c r="P2945" i="1"/>
  <c r="R2933" i="1"/>
  <c r="Q2933" i="1"/>
  <c r="P2933" i="1"/>
  <c r="R2909" i="1"/>
  <c r="Q2909" i="1"/>
  <c r="P2909" i="1"/>
  <c r="R2885" i="1"/>
  <c r="Q2885" i="1"/>
  <c r="P2885" i="1"/>
  <c r="R2873" i="1"/>
  <c r="Q2873" i="1"/>
  <c r="P2873" i="1"/>
  <c r="R2849" i="1"/>
  <c r="Q2849" i="1"/>
  <c r="P2849" i="1"/>
  <c r="R2813" i="1"/>
  <c r="Q2813" i="1"/>
  <c r="P2813" i="1"/>
  <c r="R2789" i="1"/>
  <c r="Q2789" i="1"/>
  <c r="P2789" i="1"/>
  <c r="R2777" i="1"/>
  <c r="Q2777" i="1"/>
  <c r="P2777" i="1"/>
  <c r="R2729" i="1"/>
  <c r="Q2729" i="1"/>
  <c r="P2729" i="1"/>
  <c r="R2908" i="1"/>
  <c r="Q2908" i="1"/>
  <c r="P2908" i="1"/>
  <c r="R2896" i="1"/>
  <c r="Q2896" i="1"/>
  <c r="P2896" i="1"/>
  <c r="R2884" i="1"/>
  <c r="Q2884" i="1"/>
  <c r="P2884" i="1"/>
  <c r="R2872" i="1"/>
  <c r="Q2872" i="1"/>
  <c r="P2872" i="1"/>
  <c r="R2860" i="1"/>
  <c r="Q2860" i="1"/>
  <c r="P2860" i="1"/>
  <c r="R2848" i="1"/>
  <c r="Q2848" i="1"/>
  <c r="P2848" i="1"/>
  <c r="R2836" i="1"/>
  <c r="Q2836" i="1"/>
  <c r="P2836" i="1"/>
  <c r="R2824" i="1"/>
  <c r="Q2824" i="1"/>
  <c r="P2824" i="1"/>
  <c r="R2812" i="1"/>
  <c r="Q2812" i="1"/>
  <c r="P2812" i="1"/>
  <c r="R2800" i="1"/>
  <c r="Q2800" i="1"/>
  <c r="P2800" i="1"/>
  <c r="R2788" i="1"/>
  <c r="Q2788" i="1"/>
  <c r="P2788" i="1"/>
  <c r="R2776" i="1"/>
  <c r="Q2776" i="1"/>
  <c r="P2776" i="1"/>
  <c r="R2764" i="1"/>
  <c r="Q2764" i="1"/>
  <c r="P2764" i="1"/>
  <c r="R2752" i="1"/>
  <c r="Q2752" i="1"/>
  <c r="P2752" i="1"/>
  <c r="R2740" i="1"/>
  <c r="Q2740" i="1"/>
  <c r="P2740" i="1"/>
  <c r="R2728" i="1"/>
  <c r="Q2728" i="1"/>
  <c r="P2728" i="1"/>
  <c r="R2716" i="1"/>
  <c r="Q2716" i="1"/>
  <c r="P2716" i="1"/>
  <c r="R2704" i="1"/>
  <c r="Q2704" i="1"/>
  <c r="P2704" i="1"/>
  <c r="R2692" i="1"/>
  <c r="Q2692" i="1"/>
  <c r="P2692" i="1"/>
  <c r="R2680" i="1"/>
  <c r="Q2680" i="1"/>
  <c r="P2680" i="1"/>
  <c r="R2668" i="1"/>
  <c r="Q2668" i="1"/>
  <c r="P2668" i="1"/>
  <c r="R2656" i="1"/>
  <c r="Q2656" i="1"/>
  <c r="P2656" i="1"/>
  <c r="R2644" i="1"/>
  <c r="Q2644" i="1"/>
  <c r="P2644" i="1"/>
  <c r="R2632" i="1"/>
  <c r="Q2632" i="1"/>
  <c r="P2632" i="1"/>
  <c r="R2620" i="1"/>
  <c r="Q2620" i="1"/>
  <c r="P2620" i="1"/>
  <c r="R2608" i="1"/>
  <c r="Q2608" i="1"/>
  <c r="P2608" i="1"/>
  <c r="R2596" i="1"/>
  <c r="Q2596" i="1"/>
  <c r="P2596" i="1"/>
  <c r="R2584" i="1"/>
  <c r="Q2584" i="1"/>
  <c r="P2584" i="1"/>
  <c r="R2572" i="1"/>
  <c r="Q2572" i="1"/>
  <c r="P2572" i="1"/>
  <c r="R2560" i="1"/>
  <c r="Q2560" i="1"/>
  <c r="P2560" i="1"/>
  <c r="R2548" i="1"/>
  <c r="Q2548" i="1"/>
  <c r="P2548" i="1"/>
  <c r="R2536" i="1"/>
  <c r="Q2536" i="1"/>
  <c r="P2536" i="1"/>
  <c r="R2524" i="1"/>
  <c r="Q2524" i="1"/>
  <c r="P2524" i="1"/>
  <c r="R2512" i="1"/>
  <c r="Q2512" i="1"/>
  <c r="P2512" i="1"/>
  <c r="R2500" i="1"/>
  <c r="Q2500" i="1"/>
  <c r="P2500" i="1"/>
  <c r="R2488" i="1"/>
  <c r="Q2488" i="1"/>
  <c r="P2488" i="1"/>
  <c r="R2476" i="1"/>
  <c r="Q2476" i="1"/>
  <c r="P2476" i="1"/>
  <c r="R2464" i="1"/>
  <c r="Q2464" i="1"/>
  <c r="P2464" i="1"/>
  <c r="R2452" i="1"/>
  <c r="Q2452" i="1"/>
  <c r="P2452" i="1"/>
  <c r="R2440" i="1"/>
  <c r="Q2440" i="1"/>
  <c r="P2440" i="1"/>
  <c r="R2428" i="1"/>
  <c r="Q2428" i="1"/>
  <c r="P2428" i="1"/>
  <c r="R2416" i="1"/>
  <c r="Q2416" i="1"/>
  <c r="P2416" i="1"/>
  <c r="R2404" i="1"/>
  <c r="Q2404" i="1"/>
  <c r="P2404" i="1"/>
  <c r="R2392" i="1"/>
  <c r="Q2392" i="1"/>
  <c r="P2392" i="1"/>
  <c r="R2380" i="1"/>
  <c r="Q2380" i="1"/>
  <c r="P2380" i="1"/>
  <c r="R2368" i="1"/>
  <c r="Q2368" i="1"/>
  <c r="P2368" i="1"/>
  <c r="R2356" i="1"/>
  <c r="Q2356" i="1"/>
  <c r="P2356" i="1"/>
  <c r="R2344" i="1"/>
  <c r="Q2344" i="1"/>
  <c r="P2344" i="1"/>
  <c r="R2332" i="1"/>
  <c r="Q2332" i="1"/>
  <c r="P2332" i="1"/>
  <c r="R2320" i="1"/>
  <c r="Q2320" i="1"/>
  <c r="P2320" i="1"/>
  <c r="R2308" i="1"/>
  <c r="Q2308" i="1"/>
  <c r="P2308" i="1"/>
  <c r="R2296" i="1"/>
  <c r="Q2296" i="1"/>
  <c r="P2296" i="1"/>
  <c r="R2284" i="1"/>
  <c r="Q2284" i="1"/>
  <c r="P2284" i="1"/>
  <c r="R2272" i="1"/>
  <c r="Q2272" i="1"/>
  <c r="P2272" i="1"/>
  <c r="R2260" i="1"/>
  <c r="Q2260" i="1"/>
  <c r="P2260" i="1"/>
  <c r="R2248" i="1"/>
  <c r="Q2248" i="1"/>
  <c r="P2248" i="1"/>
  <c r="R2236" i="1"/>
  <c r="Q2236" i="1"/>
  <c r="P2236" i="1"/>
  <c r="R2224" i="1"/>
  <c r="Q2224" i="1"/>
  <c r="P2224" i="1"/>
  <c r="R2212" i="1"/>
  <c r="Q2212" i="1"/>
  <c r="P2212" i="1"/>
  <c r="R2200" i="1"/>
  <c r="Q2200" i="1"/>
  <c r="P2200" i="1"/>
  <c r="R2188" i="1"/>
  <c r="Q2188" i="1"/>
  <c r="P2188" i="1"/>
  <c r="R2176" i="1"/>
  <c r="Q2176" i="1"/>
  <c r="P2176" i="1"/>
  <c r="R2164" i="1"/>
  <c r="Q2164" i="1"/>
  <c r="P2164" i="1"/>
  <c r="R2152" i="1"/>
  <c r="Q2152" i="1"/>
  <c r="P2152" i="1"/>
  <c r="R2140" i="1"/>
  <c r="Q2140" i="1"/>
  <c r="P2140" i="1"/>
  <c r="R2128" i="1"/>
  <c r="Q2128" i="1"/>
  <c r="P2128" i="1"/>
  <c r="R2116" i="1"/>
  <c r="Q2116" i="1"/>
  <c r="P2116" i="1"/>
  <c r="R2104" i="1"/>
  <c r="Q2104" i="1"/>
  <c r="P2104" i="1"/>
  <c r="R2092" i="1"/>
  <c r="Q2092" i="1"/>
  <c r="P2092" i="1"/>
  <c r="R2080" i="1"/>
  <c r="Q2080" i="1"/>
  <c r="P2080" i="1"/>
  <c r="R2068" i="1"/>
  <c r="Q2068" i="1"/>
  <c r="P2068" i="1"/>
  <c r="R2056" i="1"/>
  <c r="Q2056" i="1"/>
  <c r="P2056" i="1"/>
  <c r="R2044" i="1"/>
  <c r="Q2044" i="1"/>
  <c r="P2044" i="1"/>
  <c r="R2032" i="1"/>
  <c r="Q2032" i="1"/>
  <c r="P2032" i="1"/>
  <c r="R2020" i="1"/>
  <c r="Q2020" i="1"/>
  <c r="P2020" i="1"/>
  <c r="R2008" i="1"/>
  <c r="Q2008" i="1"/>
  <c r="P2008" i="1"/>
  <c r="R1996" i="1"/>
  <c r="Q1996" i="1"/>
  <c r="P1996" i="1"/>
  <c r="R1984" i="1"/>
  <c r="Q1984" i="1"/>
  <c r="P1984" i="1"/>
  <c r="R1972" i="1"/>
  <c r="Q1972" i="1"/>
  <c r="P1972" i="1"/>
  <c r="R1960" i="1"/>
  <c r="Q1960" i="1"/>
  <c r="P1960" i="1"/>
  <c r="R1948" i="1"/>
  <c r="Q1948" i="1"/>
  <c r="P1948" i="1"/>
  <c r="R1936" i="1"/>
  <c r="Q1936" i="1"/>
  <c r="P1936" i="1"/>
  <c r="R1924" i="1"/>
  <c r="Q1924" i="1"/>
  <c r="P1924" i="1"/>
  <c r="R1912" i="1"/>
  <c r="Q1912" i="1"/>
  <c r="P1912" i="1"/>
  <c r="R1900" i="1"/>
  <c r="Q1900" i="1"/>
  <c r="P1900" i="1"/>
  <c r="R1888" i="1"/>
  <c r="Q1888" i="1"/>
  <c r="P1888" i="1"/>
  <c r="R1876" i="1"/>
  <c r="Q1876" i="1"/>
  <c r="P1876" i="1"/>
  <c r="R1864" i="1"/>
  <c r="Q1864" i="1"/>
  <c r="P1864" i="1"/>
  <c r="R1852" i="1"/>
  <c r="Q1852" i="1"/>
  <c r="P1852" i="1"/>
  <c r="R1840" i="1"/>
  <c r="Q1840" i="1"/>
  <c r="P1840" i="1"/>
  <c r="R1828" i="1"/>
  <c r="Q1828" i="1"/>
  <c r="P1828" i="1"/>
  <c r="R1816" i="1"/>
  <c r="Q1816" i="1"/>
  <c r="P1816" i="1"/>
  <c r="R1804" i="1"/>
  <c r="Q1804" i="1"/>
  <c r="P1804" i="1"/>
  <c r="R1792" i="1"/>
  <c r="Q1792" i="1"/>
  <c r="P1792" i="1"/>
  <c r="R1780" i="1"/>
  <c r="Q1780" i="1"/>
  <c r="P1780" i="1"/>
  <c r="R1768" i="1"/>
  <c r="Q1768" i="1"/>
  <c r="P1768" i="1"/>
  <c r="R1756" i="1"/>
  <c r="Q1756" i="1"/>
  <c r="P1756" i="1"/>
  <c r="R1744" i="1"/>
  <c r="Q1744" i="1"/>
  <c r="P1744" i="1"/>
  <c r="R1732" i="1"/>
  <c r="Q1732" i="1"/>
  <c r="P1732" i="1"/>
  <c r="R1720" i="1"/>
  <c r="Q1720" i="1"/>
  <c r="P1720" i="1"/>
  <c r="R1708" i="1"/>
  <c r="Q1708" i="1"/>
  <c r="P1708" i="1"/>
  <c r="R1696" i="1"/>
  <c r="Q1696" i="1"/>
  <c r="P1696" i="1"/>
  <c r="R1684" i="1"/>
  <c r="Q1684" i="1"/>
  <c r="P1684" i="1"/>
  <c r="R1672" i="1"/>
  <c r="Q1672" i="1"/>
  <c r="P1672" i="1"/>
  <c r="R1660" i="1"/>
  <c r="Q1660" i="1"/>
  <c r="P1660" i="1"/>
  <c r="R1648" i="1"/>
  <c r="Q1648" i="1"/>
  <c r="P1648" i="1"/>
  <c r="R1636" i="1"/>
  <c r="Q1636" i="1"/>
  <c r="P1636" i="1"/>
  <c r="R1624" i="1"/>
  <c r="Q1624" i="1"/>
  <c r="P1624" i="1"/>
  <c r="R1612" i="1"/>
  <c r="Q1612" i="1"/>
  <c r="P1612" i="1"/>
  <c r="R1600" i="1"/>
  <c r="Q1600" i="1"/>
  <c r="P1600" i="1"/>
  <c r="R1588" i="1"/>
  <c r="Q1588" i="1"/>
  <c r="P1588" i="1"/>
  <c r="R1576" i="1"/>
  <c r="Q1576" i="1"/>
  <c r="P1576" i="1"/>
  <c r="R1564" i="1"/>
  <c r="Q1564" i="1"/>
  <c r="P1564" i="1"/>
  <c r="R1552" i="1"/>
  <c r="Q1552" i="1"/>
  <c r="P1552" i="1"/>
  <c r="R1540" i="1"/>
  <c r="Q1540" i="1"/>
  <c r="P1540" i="1"/>
  <c r="R1528" i="1"/>
  <c r="Q1528" i="1"/>
  <c r="P1528" i="1"/>
  <c r="R1516" i="1"/>
  <c r="Q1516" i="1"/>
  <c r="P1516" i="1"/>
  <c r="R1504" i="1"/>
  <c r="Q1504" i="1"/>
  <c r="P1504" i="1"/>
  <c r="R1492" i="1"/>
  <c r="Q1492" i="1"/>
  <c r="P1492" i="1"/>
  <c r="R1480" i="1"/>
  <c r="Q1480" i="1"/>
  <c r="P1480" i="1"/>
  <c r="R1468" i="1"/>
  <c r="Q1468" i="1"/>
  <c r="P1468" i="1"/>
  <c r="R1456" i="1"/>
  <c r="Q1456" i="1"/>
  <c r="P1456" i="1"/>
  <c r="R1444" i="1"/>
  <c r="Q1444" i="1"/>
  <c r="P1444" i="1"/>
  <c r="R1432" i="1"/>
  <c r="Q1432" i="1"/>
  <c r="P1432" i="1"/>
  <c r="R1420" i="1"/>
  <c r="Q1420" i="1"/>
  <c r="P1420" i="1"/>
  <c r="R1408" i="1"/>
  <c r="Q1408" i="1"/>
  <c r="P1408" i="1"/>
  <c r="R1396" i="1"/>
  <c r="Q1396" i="1"/>
  <c r="P1396" i="1"/>
  <c r="R1384" i="1"/>
  <c r="Q1384" i="1"/>
  <c r="P1384" i="1"/>
  <c r="R1372" i="1"/>
  <c r="Q1372" i="1"/>
  <c r="P1372" i="1"/>
  <c r="R1360" i="1"/>
  <c r="Q1360" i="1"/>
  <c r="P1360" i="1"/>
  <c r="R1348" i="1"/>
  <c r="Q1348" i="1"/>
  <c r="P1348" i="1"/>
  <c r="R1336" i="1"/>
  <c r="Q1336" i="1"/>
  <c r="P1336" i="1"/>
  <c r="R1324" i="1"/>
  <c r="Q1324" i="1"/>
  <c r="P1324" i="1"/>
  <c r="R1312" i="1"/>
  <c r="Q1312" i="1"/>
  <c r="P1312" i="1"/>
  <c r="R1300" i="1"/>
  <c r="Q1300" i="1"/>
  <c r="P1300" i="1"/>
  <c r="R1288" i="1"/>
  <c r="Q1288" i="1"/>
  <c r="P1288" i="1"/>
  <c r="R1276" i="1"/>
  <c r="Q1276" i="1"/>
  <c r="P1276" i="1"/>
  <c r="R1264" i="1"/>
  <c r="Q1264" i="1"/>
  <c r="P1264" i="1"/>
  <c r="R1252" i="1"/>
  <c r="Q1252" i="1"/>
  <c r="P1252" i="1"/>
  <c r="R1240" i="1"/>
  <c r="Q1240" i="1"/>
  <c r="P1240" i="1"/>
  <c r="R1228" i="1"/>
  <c r="Q1228" i="1"/>
  <c r="P1228" i="1"/>
  <c r="R1216" i="1"/>
  <c r="Q1216" i="1"/>
  <c r="P1216" i="1"/>
  <c r="R1204" i="1"/>
  <c r="Q1204" i="1"/>
  <c r="P1204" i="1"/>
  <c r="R1192" i="1"/>
  <c r="Q1192" i="1"/>
  <c r="P1192" i="1"/>
  <c r="R1180" i="1"/>
  <c r="Q1180" i="1"/>
  <c r="P1180" i="1"/>
  <c r="R1168" i="1"/>
  <c r="Q1168" i="1"/>
  <c r="P1168" i="1"/>
  <c r="R1156" i="1"/>
  <c r="Q1156" i="1"/>
  <c r="P1156" i="1"/>
  <c r="R1144" i="1"/>
  <c r="Q1144" i="1"/>
  <c r="P1144" i="1"/>
  <c r="R1132" i="1"/>
  <c r="Q1132" i="1"/>
  <c r="P1132" i="1"/>
  <c r="R1120" i="1"/>
  <c r="Q1120" i="1"/>
  <c r="P1120" i="1"/>
  <c r="R1108" i="1"/>
  <c r="Q1108" i="1"/>
  <c r="P1108" i="1"/>
  <c r="R1096" i="1"/>
  <c r="Q1096" i="1"/>
  <c r="P1096" i="1"/>
  <c r="R1084" i="1"/>
  <c r="Q1084" i="1"/>
  <c r="P1084" i="1"/>
  <c r="R1072" i="1"/>
  <c r="Q1072" i="1"/>
  <c r="P1072" i="1"/>
  <c r="R1060" i="1"/>
  <c r="Q1060" i="1"/>
  <c r="P1060" i="1"/>
  <c r="R1048" i="1"/>
  <c r="Q1048" i="1"/>
  <c r="P1048" i="1"/>
  <c r="R1036" i="1"/>
  <c r="Q1036" i="1"/>
  <c r="P1036" i="1"/>
  <c r="R1024" i="1"/>
  <c r="Q1024" i="1"/>
  <c r="P1024" i="1"/>
  <c r="R1012" i="1"/>
  <c r="Q1012" i="1"/>
  <c r="P1012" i="1"/>
  <c r="R1000" i="1"/>
  <c r="Q1000" i="1"/>
  <c r="P1000" i="1"/>
  <c r="R988" i="1"/>
  <c r="Q988" i="1"/>
  <c r="P988" i="1"/>
  <c r="R976" i="1"/>
  <c r="Q976" i="1"/>
  <c r="P976" i="1"/>
  <c r="R964" i="1"/>
  <c r="Q964" i="1"/>
  <c r="P964" i="1"/>
  <c r="R952" i="1"/>
  <c r="Q952" i="1"/>
  <c r="P952" i="1"/>
  <c r="R940" i="1"/>
  <c r="Q940" i="1"/>
  <c r="P940" i="1"/>
  <c r="R928" i="1"/>
  <c r="Q928" i="1"/>
  <c r="P928" i="1"/>
  <c r="R916" i="1"/>
  <c r="Q916" i="1"/>
  <c r="P916" i="1"/>
  <c r="R904" i="1"/>
  <c r="Q904" i="1"/>
  <c r="P904" i="1"/>
  <c r="R892" i="1"/>
  <c r="Q892" i="1"/>
  <c r="P892" i="1"/>
  <c r="R880" i="1"/>
  <c r="Q880" i="1"/>
  <c r="P880" i="1"/>
  <c r="R868" i="1"/>
  <c r="Q868" i="1"/>
  <c r="P868" i="1"/>
  <c r="R856" i="1"/>
  <c r="Q856" i="1"/>
  <c r="P856" i="1"/>
  <c r="R844" i="1"/>
  <c r="Q844" i="1"/>
  <c r="P844" i="1"/>
  <c r="R832" i="1"/>
  <c r="Q832" i="1"/>
  <c r="P832" i="1"/>
  <c r="R820" i="1"/>
  <c r="Q820" i="1"/>
  <c r="P820" i="1"/>
  <c r="R808" i="1"/>
  <c r="Q808" i="1"/>
  <c r="P808" i="1"/>
  <c r="R796" i="1"/>
  <c r="Q796" i="1"/>
  <c r="P796" i="1"/>
  <c r="R784" i="1"/>
  <c r="Q784" i="1"/>
  <c r="P784" i="1"/>
  <c r="R772" i="1"/>
  <c r="Q772" i="1"/>
  <c r="P772" i="1"/>
  <c r="R760" i="1"/>
  <c r="Q760" i="1"/>
  <c r="P760" i="1"/>
  <c r="R748" i="1"/>
  <c r="Q748" i="1"/>
  <c r="P748" i="1"/>
  <c r="R736" i="1"/>
  <c r="Q736" i="1"/>
  <c r="P736" i="1"/>
  <c r="R724" i="1"/>
  <c r="Q724" i="1"/>
  <c r="P724" i="1"/>
  <c r="R712" i="1"/>
  <c r="Q712" i="1"/>
  <c r="P712" i="1"/>
  <c r="R700" i="1"/>
  <c r="Q700" i="1"/>
  <c r="P700" i="1"/>
  <c r="R688" i="1"/>
  <c r="Q688" i="1"/>
  <c r="P688" i="1"/>
  <c r="R676" i="1"/>
  <c r="Q676" i="1"/>
  <c r="P676" i="1"/>
  <c r="R664" i="1"/>
  <c r="Q664" i="1"/>
  <c r="P664" i="1"/>
  <c r="R652" i="1"/>
  <c r="Q652" i="1"/>
  <c r="P652" i="1"/>
  <c r="R640" i="1"/>
  <c r="Q640" i="1"/>
  <c r="P640" i="1"/>
  <c r="R628" i="1"/>
  <c r="Q628" i="1"/>
  <c r="P628" i="1"/>
  <c r="R616" i="1"/>
  <c r="Q616" i="1"/>
  <c r="P616" i="1"/>
  <c r="R604" i="1"/>
  <c r="Q604" i="1"/>
  <c r="P604" i="1"/>
  <c r="R592" i="1"/>
  <c r="Q592" i="1"/>
  <c r="P592" i="1"/>
  <c r="R580" i="1"/>
  <c r="Q580" i="1"/>
  <c r="P580" i="1"/>
  <c r="R568" i="1"/>
  <c r="Q568" i="1"/>
  <c r="P568" i="1"/>
  <c r="R556" i="1"/>
  <c r="Q556" i="1"/>
  <c r="P556" i="1"/>
  <c r="R544" i="1"/>
  <c r="Q544" i="1"/>
  <c r="P544" i="1"/>
  <c r="R532" i="1"/>
  <c r="Q532" i="1"/>
  <c r="P532" i="1"/>
  <c r="R520" i="1"/>
  <c r="Q520" i="1"/>
  <c r="P520" i="1"/>
  <c r="R508" i="1"/>
  <c r="Q508" i="1"/>
  <c r="P508" i="1"/>
  <c r="R496" i="1"/>
  <c r="Q496" i="1"/>
  <c r="P496" i="1"/>
  <c r="R484" i="1"/>
  <c r="Q484" i="1"/>
  <c r="P484" i="1"/>
  <c r="R472" i="1"/>
  <c r="Q472" i="1"/>
  <c r="P472" i="1"/>
  <c r="R460" i="1"/>
  <c r="Q460" i="1"/>
  <c r="P460" i="1"/>
  <c r="R448" i="1"/>
  <c r="Q448" i="1"/>
  <c r="P448" i="1"/>
  <c r="R436" i="1"/>
  <c r="Q436" i="1"/>
  <c r="P436" i="1"/>
  <c r="R424" i="1"/>
  <c r="Q424" i="1"/>
  <c r="P424" i="1"/>
  <c r="R412" i="1"/>
  <c r="Q412" i="1"/>
  <c r="P412" i="1"/>
  <c r="R400" i="1"/>
  <c r="Q400" i="1"/>
  <c r="P400" i="1"/>
  <c r="R388" i="1"/>
  <c r="Q388" i="1"/>
  <c r="P388" i="1"/>
  <c r="R376" i="1"/>
  <c r="Q376" i="1"/>
  <c r="P376" i="1"/>
  <c r="R364" i="1"/>
  <c r="Q364" i="1"/>
  <c r="P364" i="1"/>
  <c r="R352" i="1"/>
  <c r="Q352" i="1"/>
  <c r="P352" i="1"/>
  <c r="R340" i="1"/>
  <c r="Q340" i="1"/>
  <c r="P340" i="1"/>
  <c r="R328" i="1"/>
  <c r="Q328" i="1"/>
  <c r="P328" i="1"/>
  <c r="R316" i="1"/>
  <c r="Q316" i="1"/>
  <c r="P316" i="1"/>
  <c r="R304" i="1"/>
  <c r="Q304" i="1"/>
  <c r="P304" i="1"/>
  <c r="R292" i="1"/>
  <c r="Q292" i="1"/>
  <c r="P292" i="1"/>
  <c r="R280" i="1"/>
  <c r="Q280" i="1"/>
  <c r="P280" i="1"/>
  <c r="R268" i="1"/>
  <c r="Q268" i="1"/>
  <c r="P268" i="1"/>
  <c r="R256" i="1"/>
  <c r="Q256" i="1"/>
  <c r="P256" i="1"/>
  <c r="R244" i="1"/>
  <c r="Q244" i="1"/>
  <c r="P244" i="1"/>
  <c r="R232" i="1"/>
  <c r="Q232" i="1"/>
  <c r="P232" i="1"/>
  <c r="R220" i="1"/>
  <c r="Q220" i="1"/>
  <c r="P220" i="1"/>
  <c r="R208" i="1"/>
  <c r="Q208" i="1"/>
  <c r="P208" i="1"/>
  <c r="R196" i="1"/>
  <c r="Q196" i="1"/>
  <c r="P196" i="1"/>
  <c r="R184" i="1"/>
  <c r="Q184" i="1"/>
  <c r="P184" i="1"/>
  <c r="R172" i="1"/>
  <c r="Q172" i="1"/>
  <c r="P172" i="1"/>
  <c r="R160" i="1"/>
  <c r="Q160" i="1"/>
  <c r="P160" i="1"/>
  <c r="R148" i="1"/>
  <c r="Q148" i="1"/>
  <c r="P148" i="1"/>
  <c r="R136" i="1"/>
  <c r="Q136" i="1"/>
  <c r="P136" i="1"/>
  <c r="R124" i="1"/>
  <c r="Q124" i="1"/>
  <c r="P124" i="1"/>
  <c r="R112" i="1"/>
  <c r="Q112" i="1"/>
  <c r="P112" i="1"/>
  <c r="R100" i="1"/>
  <c r="Q100" i="1"/>
  <c r="P100" i="1"/>
  <c r="R88" i="1"/>
  <c r="Q88" i="1"/>
  <c r="P88" i="1"/>
  <c r="R76" i="1"/>
  <c r="Q76" i="1"/>
  <c r="P76" i="1"/>
  <c r="R64" i="1"/>
  <c r="Q64" i="1"/>
  <c r="P64" i="1"/>
  <c r="R52" i="1"/>
  <c r="Q52" i="1"/>
  <c r="P52" i="1"/>
  <c r="R40" i="1"/>
  <c r="Q40" i="1"/>
  <c r="P40" i="1"/>
  <c r="R28" i="1"/>
  <c r="Q28" i="1"/>
  <c r="P28" i="1"/>
  <c r="R16" i="1"/>
  <c r="Q16" i="1"/>
  <c r="P16" i="1"/>
  <c r="R4" i="1"/>
  <c r="Q4" i="1"/>
  <c r="P4" i="1"/>
  <c r="R3366" i="1"/>
  <c r="Q3366" i="1"/>
  <c r="P3366" i="1"/>
  <c r="R3210" i="1"/>
  <c r="Q3210" i="1"/>
  <c r="P3210" i="1"/>
  <c r="R3030" i="1"/>
  <c r="Q3030" i="1"/>
  <c r="P3030" i="1"/>
  <c r="R2862" i="1"/>
  <c r="Q2862" i="1"/>
  <c r="P2862" i="1"/>
  <c r="R2682" i="1"/>
  <c r="Q2682" i="1"/>
  <c r="P2682" i="1"/>
  <c r="R2502" i="1"/>
  <c r="Q2502" i="1"/>
  <c r="P2502" i="1"/>
  <c r="R2346" i="1"/>
  <c r="Q2346" i="1"/>
  <c r="P2346" i="1"/>
  <c r="R2190" i="1"/>
  <c r="Q2190" i="1"/>
  <c r="P2190" i="1"/>
  <c r="R2034" i="1"/>
  <c r="Q2034" i="1"/>
  <c r="P2034" i="1"/>
  <c r="R1902" i="1"/>
  <c r="Q1902" i="1"/>
  <c r="P1902" i="1"/>
  <c r="R1710" i="1"/>
  <c r="Q1710" i="1"/>
  <c r="P1710" i="1"/>
  <c r="R1554" i="1"/>
  <c r="Q1554" i="1"/>
  <c r="P1554" i="1"/>
  <c r="R1410" i="1"/>
  <c r="Q1410" i="1"/>
  <c r="P1410" i="1"/>
  <c r="R1242" i="1"/>
  <c r="Q1242" i="1"/>
  <c r="P1242" i="1"/>
  <c r="R1110" i="1"/>
  <c r="Q1110" i="1"/>
  <c r="P1110" i="1"/>
  <c r="R966" i="1"/>
  <c r="Q966" i="1"/>
  <c r="P966" i="1"/>
  <c r="R810" i="1"/>
  <c r="Q810" i="1"/>
  <c r="P810" i="1"/>
  <c r="R642" i="1"/>
  <c r="Q642" i="1"/>
  <c r="P642" i="1"/>
  <c r="R498" i="1"/>
  <c r="Q498" i="1"/>
  <c r="P498" i="1"/>
  <c r="R342" i="1"/>
  <c r="Q342" i="1"/>
  <c r="P342" i="1"/>
  <c r="R198" i="1"/>
  <c r="Q198" i="1"/>
  <c r="P198" i="1"/>
  <c r="R90" i="1"/>
  <c r="Q90" i="1"/>
  <c r="P90" i="1"/>
  <c r="R3353" i="1"/>
  <c r="Q3353" i="1"/>
  <c r="P3353" i="1"/>
  <c r="R3329" i="1"/>
  <c r="Q3329" i="1"/>
  <c r="P3329" i="1"/>
  <c r="R3281" i="1"/>
  <c r="Q3281" i="1"/>
  <c r="P3281" i="1"/>
  <c r="R3233" i="1"/>
  <c r="Q3233" i="1"/>
  <c r="P3233" i="1"/>
  <c r="R3173" i="1"/>
  <c r="Q3173" i="1"/>
  <c r="P3173" i="1"/>
  <c r="R3125" i="1"/>
  <c r="Q3125" i="1"/>
  <c r="P3125" i="1"/>
  <c r="R3077" i="1"/>
  <c r="Q3077" i="1"/>
  <c r="P3077" i="1"/>
  <c r="R3029" i="1"/>
  <c r="Q3029" i="1"/>
  <c r="P3029" i="1"/>
  <c r="R2957" i="1"/>
  <c r="Q2957" i="1"/>
  <c r="P2957" i="1"/>
  <c r="R2621" i="1"/>
  <c r="Q2621" i="1"/>
  <c r="P2621" i="1"/>
  <c r="R2561" i="1"/>
  <c r="Q2561" i="1"/>
  <c r="P2561" i="1"/>
  <c r="R2513" i="1"/>
  <c r="Q2513" i="1"/>
  <c r="P2513" i="1"/>
  <c r="R2441" i="1"/>
  <c r="Q2441" i="1"/>
  <c r="P2441" i="1"/>
  <c r="R2369" i="1"/>
  <c r="Q2369" i="1"/>
  <c r="P2369" i="1"/>
  <c r="R2309" i="1"/>
  <c r="Q2309" i="1"/>
  <c r="P2309" i="1"/>
  <c r="R2261" i="1"/>
  <c r="Q2261" i="1"/>
  <c r="P2261" i="1"/>
  <c r="R2213" i="1"/>
  <c r="Q2213" i="1"/>
  <c r="P2213" i="1"/>
  <c r="R2153" i="1"/>
  <c r="Q2153" i="1"/>
  <c r="P2153" i="1"/>
  <c r="R2093" i="1"/>
  <c r="Q2093" i="1"/>
  <c r="P2093" i="1"/>
  <c r="R2033" i="1"/>
  <c r="Q2033" i="1"/>
  <c r="P2033" i="1"/>
  <c r="R1973" i="1"/>
  <c r="Q1973" i="1"/>
  <c r="P1973" i="1"/>
  <c r="R1925" i="1"/>
  <c r="Q1925" i="1"/>
  <c r="P1925" i="1"/>
  <c r="R1877" i="1"/>
  <c r="Q1877" i="1"/>
  <c r="P1877" i="1"/>
  <c r="R1805" i="1"/>
  <c r="Q1805" i="1"/>
  <c r="P1805" i="1"/>
  <c r="R1757" i="1"/>
  <c r="Q1757" i="1"/>
  <c r="P1757" i="1"/>
  <c r="R1697" i="1"/>
  <c r="Q1697" i="1"/>
  <c r="P1697" i="1"/>
  <c r="R1637" i="1"/>
  <c r="Q1637" i="1"/>
  <c r="P1637" i="1"/>
  <c r="R1577" i="1"/>
  <c r="Q1577" i="1"/>
  <c r="P1577" i="1"/>
  <c r="R1505" i="1"/>
  <c r="Q1505" i="1"/>
  <c r="P1505" i="1"/>
  <c r="R1469" i="1"/>
  <c r="Q1469" i="1"/>
  <c r="P1469" i="1"/>
  <c r="R1421" i="1"/>
  <c r="Q1421" i="1"/>
  <c r="P1421" i="1"/>
  <c r="R1373" i="1"/>
  <c r="Q1373" i="1"/>
  <c r="P1373" i="1"/>
  <c r="R1325" i="1"/>
  <c r="Q1325" i="1"/>
  <c r="P1325" i="1"/>
  <c r="R1265" i="1"/>
  <c r="Q1265" i="1"/>
  <c r="P1265" i="1"/>
  <c r="R1205" i="1"/>
  <c r="Q1205" i="1"/>
  <c r="P1205" i="1"/>
  <c r="R1157" i="1"/>
  <c r="Q1157" i="1"/>
  <c r="P1157" i="1"/>
  <c r="R1109" i="1"/>
  <c r="Q1109" i="1"/>
  <c r="P1109" i="1"/>
  <c r="R1073" i="1"/>
  <c r="Q1073" i="1"/>
  <c r="P1073" i="1"/>
  <c r="R1013" i="1"/>
  <c r="Q1013" i="1"/>
  <c r="P1013" i="1"/>
  <c r="R965" i="1"/>
  <c r="Q965" i="1"/>
  <c r="P965" i="1"/>
  <c r="R881" i="1"/>
  <c r="Q881" i="1"/>
  <c r="P881" i="1"/>
  <c r="R845" i="1"/>
  <c r="Q845" i="1"/>
  <c r="P845" i="1"/>
  <c r="R785" i="1"/>
  <c r="Q785" i="1"/>
  <c r="P785" i="1"/>
  <c r="R737" i="1"/>
  <c r="Q737" i="1"/>
  <c r="P737" i="1"/>
  <c r="R677" i="1"/>
  <c r="Q677" i="1"/>
  <c r="P677" i="1"/>
  <c r="R629" i="1"/>
  <c r="Q629" i="1"/>
  <c r="P629" i="1"/>
  <c r="R593" i="1"/>
  <c r="Q593" i="1"/>
  <c r="P593" i="1"/>
  <c r="R545" i="1"/>
  <c r="Q545" i="1"/>
  <c r="P545" i="1"/>
  <c r="R509" i="1"/>
  <c r="Q509" i="1"/>
  <c r="P509" i="1"/>
  <c r="R461" i="1"/>
  <c r="Q461" i="1"/>
  <c r="P461" i="1"/>
  <c r="R401" i="1"/>
  <c r="Q401" i="1"/>
  <c r="P401" i="1"/>
  <c r="R329" i="1"/>
  <c r="Q329" i="1"/>
  <c r="P329" i="1"/>
  <c r="R269" i="1"/>
  <c r="Q269" i="1"/>
  <c r="P269" i="1"/>
  <c r="R257" i="1"/>
  <c r="Q257" i="1"/>
  <c r="P257" i="1"/>
  <c r="R197" i="1"/>
  <c r="Q197" i="1"/>
  <c r="P197" i="1"/>
  <c r="R137" i="1"/>
  <c r="Q137" i="1"/>
  <c r="P137" i="1"/>
  <c r="R101" i="1"/>
  <c r="Q101" i="1"/>
  <c r="P101" i="1"/>
  <c r="R3376" i="1"/>
  <c r="Q3376" i="1"/>
  <c r="P3376" i="1"/>
  <c r="R3328" i="1"/>
  <c r="Q3328" i="1"/>
  <c r="P3328" i="1"/>
  <c r="R3268" i="1"/>
  <c r="Q3268" i="1"/>
  <c r="P3268" i="1"/>
  <c r="R3232" i="1"/>
  <c r="Q3232" i="1"/>
  <c r="P3232" i="1"/>
  <c r="R3196" i="1"/>
  <c r="Q3196" i="1"/>
  <c r="P3196" i="1"/>
  <c r="R3160" i="1"/>
  <c r="Q3160" i="1"/>
  <c r="P3160" i="1"/>
  <c r="R3112" i="1"/>
  <c r="Q3112" i="1"/>
  <c r="P3112" i="1"/>
  <c r="R3076" i="1"/>
  <c r="Q3076" i="1"/>
  <c r="P3076" i="1"/>
  <c r="R3040" i="1"/>
  <c r="Q3040" i="1"/>
  <c r="P3040" i="1"/>
  <c r="R2968" i="1"/>
  <c r="Q2968" i="1"/>
  <c r="P2968" i="1"/>
  <c r="R3375" i="1"/>
  <c r="Q3375" i="1"/>
  <c r="P3375" i="1"/>
  <c r="R3315" i="1"/>
  <c r="Q3315" i="1"/>
  <c r="P3315" i="1"/>
  <c r="R3255" i="1"/>
  <c r="Q3255" i="1"/>
  <c r="P3255" i="1"/>
  <c r="R3207" i="1"/>
  <c r="Q3207" i="1"/>
  <c r="P3207" i="1"/>
  <c r="R3171" i="1"/>
  <c r="Q3171" i="1"/>
  <c r="P3171" i="1"/>
  <c r="R3123" i="1"/>
  <c r="P3123" i="1"/>
  <c r="Q3123" i="1"/>
  <c r="R3075" i="1"/>
  <c r="Q3075" i="1"/>
  <c r="P3075" i="1"/>
  <c r="R3015" i="1"/>
  <c r="Q3015" i="1"/>
  <c r="P3015" i="1"/>
  <c r="R2955" i="1"/>
  <c r="Q2955" i="1"/>
  <c r="P2955" i="1"/>
  <c r="R2895" i="1"/>
  <c r="Q2895" i="1"/>
  <c r="P2895" i="1"/>
  <c r="R2799" i="1"/>
  <c r="Q2799" i="1"/>
  <c r="P2799" i="1"/>
  <c r="R2403" i="1"/>
  <c r="Q2403" i="1"/>
  <c r="P2403" i="1"/>
  <c r="R447" i="1"/>
  <c r="Q447" i="1"/>
  <c r="P447" i="1"/>
  <c r="R435" i="1"/>
  <c r="Q435" i="1"/>
  <c r="P435" i="1"/>
  <c r="R423" i="1"/>
  <c r="Q423" i="1"/>
  <c r="P423" i="1"/>
  <c r="R411" i="1"/>
  <c r="Q411" i="1"/>
  <c r="P411" i="1"/>
  <c r="R387" i="1"/>
  <c r="Q387" i="1"/>
  <c r="P387" i="1"/>
  <c r="R375" i="1"/>
  <c r="Q375" i="1"/>
  <c r="P375" i="1"/>
  <c r="R363" i="1"/>
  <c r="Q363" i="1"/>
  <c r="P363" i="1"/>
  <c r="R351" i="1"/>
  <c r="Q351" i="1"/>
  <c r="P351" i="1"/>
  <c r="R339" i="1"/>
  <c r="Q339" i="1"/>
  <c r="P339" i="1"/>
  <c r="R327" i="1"/>
  <c r="Q327" i="1"/>
  <c r="P327" i="1"/>
  <c r="R315" i="1"/>
  <c r="Q315" i="1"/>
  <c r="P315" i="1"/>
  <c r="R303" i="1"/>
  <c r="Q303" i="1"/>
  <c r="P303" i="1"/>
  <c r="R291" i="1"/>
  <c r="Q291" i="1"/>
  <c r="P291" i="1"/>
  <c r="R279" i="1"/>
  <c r="Q279" i="1"/>
  <c r="P279" i="1"/>
  <c r="R267" i="1"/>
  <c r="Q267" i="1"/>
  <c r="P267" i="1"/>
  <c r="R255" i="1"/>
  <c r="Q255" i="1"/>
  <c r="P255" i="1"/>
  <c r="R243" i="1"/>
  <c r="Q243" i="1"/>
  <c r="P243" i="1"/>
  <c r="R231" i="1"/>
  <c r="Q231" i="1"/>
  <c r="P231" i="1"/>
  <c r="R219" i="1"/>
  <c r="Q219" i="1"/>
  <c r="P219" i="1"/>
  <c r="R207" i="1"/>
  <c r="Q207" i="1"/>
  <c r="P207" i="1"/>
  <c r="R195" i="1"/>
  <c r="Q195" i="1"/>
  <c r="P195" i="1"/>
  <c r="R183" i="1"/>
  <c r="Q183" i="1"/>
  <c r="P183" i="1"/>
  <c r="R171" i="1"/>
  <c r="Q171" i="1"/>
  <c r="P171" i="1"/>
  <c r="R159" i="1"/>
  <c r="Q159" i="1"/>
  <c r="P159" i="1"/>
  <c r="R147" i="1"/>
  <c r="Q147" i="1"/>
  <c r="P147" i="1"/>
  <c r="R135" i="1"/>
  <c r="Q135" i="1"/>
  <c r="P135" i="1"/>
  <c r="R123" i="1"/>
  <c r="Q123" i="1"/>
  <c r="P123" i="1"/>
  <c r="R111" i="1"/>
  <c r="Q111" i="1"/>
  <c r="P111" i="1"/>
  <c r="R99" i="1"/>
  <c r="Q99" i="1"/>
  <c r="P99" i="1"/>
  <c r="R87" i="1"/>
  <c r="Q87" i="1"/>
  <c r="P87" i="1"/>
  <c r="R75" i="1"/>
  <c r="Q75" i="1"/>
  <c r="P75" i="1"/>
  <c r="R63" i="1"/>
  <c r="Q63" i="1"/>
  <c r="P63" i="1"/>
  <c r="R51" i="1"/>
  <c r="Q51" i="1"/>
  <c r="P51" i="1"/>
  <c r="R39" i="1"/>
  <c r="Q39" i="1"/>
  <c r="P39" i="1"/>
  <c r="R27" i="1"/>
  <c r="Q27" i="1"/>
  <c r="P27" i="1"/>
  <c r="R15" i="1"/>
  <c r="Q15" i="1"/>
  <c r="P15" i="1"/>
  <c r="R3" i="1"/>
  <c r="Q3" i="1"/>
  <c r="P3" i="1"/>
  <c r="R3282" i="1"/>
  <c r="Q3282" i="1"/>
  <c r="P3282" i="1"/>
  <c r="R3174" i="1"/>
  <c r="Q3174" i="1"/>
  <c r="P3174" i="1"/>
  <c r="R3078" i="1"/>
  <c r="Q3078" i="1"/>
  <c r="P3078" i="1"/>
  <c r="R2970" i="1"/>
  <c r="Q2970" i="1"/>
  <c r="P2970" i="1"/>
  <c r="R2886" i="1"/>
  <c r="Q2886" i="1"/>
  <c r="P2886" i="1"/>
  <c r="R2790" i="1"/>
  <c r="Q2790" i="1"/>
  <c r="P2790" i="1"/>
  <c r="R2670" i="1"/>
  <c r="Q2670" i="1"/>
  <c r="P2670" i="1"/>
  <c r="R2562" i="1"/>
  <c r="Q2562" i="1"/>
  <c r="P2562" i="1"/>
  <c r="R2430" i="1"/>
  <c r="Q2430" i="1"/>
  <c r="P2430" i="1"/>
  <c r="R2310" i="1"/>
  <c r="Q2310" i="1"/>
  <c r="P2310" i="1"/>
  <c r="R2214" i="1"/>
  <c r="Q2214" i="1"/>
  <c r="P2214" i="1"/>
  <c r="R2094" i="1"/>
  <c r="Q2094" i="1"/>
  <c r="P2094" i="1"/>
  <c r="R1962" i="1"/>
  <c r="Q1962" i="1"/>
  <c r="P1962" i="1"/>
  <c r="R1830" i="1"/>
  <c r="Q1830" i="1"/>
  <c r="P1830" i="1"/>
  <c r="R1698" i="1"/>
  <c r="Q1698" i="1"/>
  <c r="P1698" i="1"/>
  <c r="R1578" i="1"/>
  <c r="Q1578" i="1"/>
  <c r="P1578" i="1"/>
  <c r="R1458" i="1"/>
  <c r="Q1458" i="1"/>
  <c r="P1458" i="1"/>
  <c r="R1326" i="1"/>
  <c r="Q1326" i="1"/>
  <c r="P1326" i="1"/>
  <c r="R1194" i="1"/>
  <c r="Q1194" i="1"/>
  <c r="P1194" i="1"/>
  <c r="R1062" i="1"/>
  <c r="Q1062" i="1"/>
  <c r="P1062" i="1"/>
  <c r="R930" i="1"/>
  <c r="Q930" i="1"/>
  <c r="P930" i="1"/>
  <c r="R822" i="1"/>
  <c r="Q822" i="1"/>
  <c r="P822" i="1"/>
  <c r="R690" i="1"/>
  <c r="Q690" i="1"/>
  <c r="P690" i="1"/>
  <c r="R558" i="1"/>
  <c r="Q558" i="1"/>
  <c r="P558" i="1"/>
  <c r="R402" i="1"/>
  <c r="Q402" i="1"/>
  <c r="P402" i="1"/>
  <c r="R282" i="1"/>
  <c r="Q282" i="1"/>
  <c r="P282" i="1"/>
  <c r="R162" i="1"/>
  <c r="Q162" i="1"/>
  <c r="P162" i="1"/>
  <c r="R66" i="1"/>
  <c r="Q66" i="1"/>
  <c r="P66" i="1"/>
  <c r="R3365" i="1"/>
  <c r="Q3365" i="1"/>
  <c r="P3365" i="1"/>
  <c r="R3305" i="1"/>
  <c r="Q3305" i="1"/>
  <c r="P3305" i="1"/>
  <c r="R3245" i="1"/>
  <c r="Q3245" i="1"/>
  <c r="P3245" i="1"/>
  <c r="R3209" i="1"/>
  <c r="Q3209" i="1"/>
  <c r="P3209" i="1"/>
  <c r="R3161" i="1"/>
  <c r="Q3161" i="1"/>
  <c r="P3161" i="1"/>
  <c r="R3101" i="1"/>
  <c r="Q3101" i="1"/>
  <c r="P3101" i="1"/>
  <c r="R3065" i="1"/>
  <c r="Q3065" i="1"/>
  <c r="P3065" i="1"/>
  <c r="R3041" i="1"/>
  <c r="Q3041" i="1"/>
  <c r="P3041" i="1"/>
  <c r="R3005" i="1"/>
  <c r="Q3005" i="1"/>
  <c r="P3005" i="1"/>
  <c r="R2981" i="1"/>
  <c r="Q2981" i="1"/>
  <c r="P2981" i="1"/>
  <c r="R2921" i="1"/>
  <c r="Q2921" i="1"/>
  <c r="P2921" i="1"/>
  <c r="R2897" i="1"/>
  <c r="Q2897" i="1"/>
  <c r="P2897" i="1"/>
  <c r="R2861" i="1"/>
  <c r="Q2861" i="1"/>
  <c r="P2861" i="1"/>
  <c r="R2837" i="1"/>
  <c r="Q2837" i="1"/>
  <c r="P2837" i="1"/>
  <c r="R2825" i="1"/>
  <c r="Q2825" i="1"/>
  <c r="P2825" i="1"/>
  <c r="R2801" i="1"/>
  <c r="Q2801" i="1"/>
  <c r="P2801" i="1"/>
  <c r="R2765" i="1"/>
  <c r="Q2765" i="1"/>
  <c r="P2765" i="1"/>
  <c r="R2753" i="1"/>
  <c r="Q2753" i="1"/>
  <c r="P2753" i="1"/>
  <c r="R2741" i="1"/>
  <c r="Q2741" i="1"/>
  <c r="P2741" i="1"/>
  <c r="R2717" i="1"/>
  <c r="Q2717" i="1"/>
  <c r="P2717" i="1"/>
  <c r="R2705" i="1"/>
  <c r="Q2705" i="1"/>
  <c r="P2705" i="1"/>
  <c r="R2693" i="1"/>
  <c r="Q2693" i="1"/>
  <c r="P2693" i="1"/>
  <c r="R2681" i="1"/>
  <c r="Q2681" i="1"/>
  <c r="P2681" i="1"/>
  <c r="R2669" i="1"/>
  <c r="Q2669" i="1"/>
  <c r="P2669" i="1"/>
  <c r="R2609" i="1"/>
  <c r="Q2609" i="1"/>
  <c r="P2609" i="1"/>
  <c r="R2549" i="1"/>
  <c r="Q2549" i="1"/>
  <c r="P2549" i="1"/>
  <c r="R2501" i="1"/>
  <c r="Q2501" i="1"/>
  <c r="P2501" i="1"/>
  <c r="R2453" i="1"/>
  <c r="Q2453" i="1"/>
  <c r="P2453" i="1"/>
  <c r="R2405" i="1"/>
  <c r="Q2405" i="1"/>
  <c r="P2405" i="1"/>
  <c r="R2345" i="1"/>
  <c r="Q2345" i="1"/>
  <c r="P2345" i="1"/>
  <c r="R2285" i="1"/>
  <c r="Q2285" i="1"/>
  <c r="P2285" i="1"/>
  <c r="R2225" i="1"/>
  <c r="Q2225" i="1"/>
  <c r="P2225" i="1"/>
  <c r="R2165" i="1"/>
  <c r="Q2165" i="1"/>
  <c r="P2165" i="1"/>
  <c r="R2141" i="1"/>
  <c r="Q2141" i="1"/>
  <c r="P2141" i="1"/>
  <c r="R2081" i="1"/>
  <c r="Q2081" i="1"/>
  <c r="P2081" i="1"/>
  <c r="R2045" i="1"/>
  <c r="Q2045" i="1"/>
  <c r="P2045" i="1"/>
  <c r="R1997" i="1"/>
  <c r="Q1997" i="1"/>
  <c r="P1997" i="1"/>
  <c r="R1937" i="1"/>
  <c r="Q1937" i="1"/>
  <c r="P1937" i="1"/>
  <c r="R1889" i="1"/>
  <c r="Q1889" i="1"/>
  <c r="P1889" i="1"/>
  <c r="R1829" i="1"/>
  <c r="Q1829" i="1"/>
  <c r="P1829" i="1"/>
  <c r="R1769" i="1"/>
  <c r="Q1769" i="1"/>
  <c r="P1769" i="1"/>
  <c r="R1709" i="1"/>
  <c r="Q1709" i="1"/>
  <c r="P1709" i="1"/>
  <c r="R1649" i="1"/>
  <c r="Q1649" i="1"/>
  <c r="P1649" i="1"/>
  <c r="R1601" i="1"/>
  <c r="Q1601" i="1"/>
  <c r="P1601" i="1"/>
  <c r="R1565" i="1"/>
  <c r="Q1565" i="1"/>
  <c r="P1565" i="1"/>
  <c r="R1541" i="1"/>
  <c r="Q1541" i="1"/>
  <c r="P1541" i="1"/>
  <c r="R1481" i="1"/>
  <c r="Q1481" i="1"/>
  <c r="P1481" i="1"/>
  <c r="R1433" i="1"/>
  <c r="Q1433" i="1"/>
  <c r="P1433" i="1"/>
  <c r="R1397" i="1"/>
  <c r="Q1397" i="1"/>
  <c r="P1397" i="1"/>
  <c r="R1337" i="1"/>
  <c r="Q1337" i="1"/>
  <c r="P1337" i="1"/>
  <c r="R1277" i="1"/>
  <c r="Q1277" i="1"/>
  <c r="P1277" i="1"/>
  <c r="R1217" i="1"/>
  <c r="Q1217" i="1"/>
  <c r="P1217" i="1"/>
  <c r="R1145" i="1"/>
  <c r="Q1145" i="1"/>
  <c r="P1145" i="1"/>
  <c r="R1085" i="1"/>
  <c r="Q1085" i="1"/>
  <c r="P1085" i="1"/>
  <c r="R1037" i="1"/>
  <c r="Q1037" i="1"/>
  <c r="P1037" i="1"/>
  <c r="R1001" i="1"/>
  <c r="Q1001" i="1"/>
  <c r="P1001" i="1"/>
  <c r="R953" i="1"/>
  <c r="Q953" i="1"/>
  <c r="P953" i="1"/>
  <c r="R905" i="1"/>
  <c r="Q905" i="1"/>
  <c r="P905" i="1"/>
  <c r="R833" i="1"/>
  <c r="Q833" i="1"/>
  <c r="P833" i="1"/>
  <c r="R773" i="1"/>
  <c r="Q773" i="1"/>
  <c r="P773" i="1"/>
  <c r="R689" i="1"/>
  <c r="Q689" i="1"/>
  <c r="P689" i="1"/>
  <c r="R641" i="1"/>
  <c r="Q641" i="1"/>
  <c r="P641" i="1"/>
  <c r="R581" i="1"/>
  <c r="Q581" i="1"/>
  <c r="P581" i="1"/>
  <c r="R533" i="1"/>
  <c r="Q533" i="1"/>
  <c r="P533" i="1"/>
  <c r="R497" i="1"/>
  <c r="Q497" i="1"/>
  <c r="P497" i="1"/>
  <c r="R425" i="1"/>
  <c r="Q425" i="1"/>
  <c r="P425" i="1"/>
  <c r="R365" i="1"/>
  <c r="Q365" i="1"/>
  <c r="P365" i="1"/>
  <c r="R341" i="1"/>
  <c r="Q341" i="1"/>
  <c r="P341" i="1"/>
  <c r="R281" i="1"/>
  <c r="Q281" i="1"/>
  <c r="P281" i="1"/>
  <c r="R233" i="1"/>
  <c r="Q233" i="1"/>
  <c r="P233" i="1"/>
  <c r="R209" i="1"/>
  <c r="Q209" i="1"/>
  <c r="P209" i="1"/>
  <c r="R161" i="1"/>
  <c r="Q161" i="1"/>
  <c r="P161" i="1"/>
  <c r="R89" i="1"/>
  <c r="Q89" i="1"/>
  <c r="P89" i="1"/>
  <c r="R3364" i="1"/>
  <c r="Q3364" i="1"/>
  <c r="P3364" i="1"/>
  <c r="R3304" i="1"/>
  <c r="Q3304" i="1"/>
  <c r="P3304" i="1"/>
  <c r="R3256" i="1"/>
  <c r="Q3256" i="1"/>
  <c r="P3256" i="1"/>
  <c r="R3208" i="1"/>
  <c r="Q3208" i="1"/>
  <c r="P3208" i="1"/>
  <c r="R3172" i="1"/>
  <c r="Q3172" i="1"/>
  <c r="P3172" i="1"/>
  <c r="R3124" i="1"/>
  <c r="Q3124" i="1"/>
  <c r="P3124" i="1"/>
  <c r="R3088" i="1"/>
  <c r="Q3088" i="1"/>
  <c r="P3088" i="1"/>
  <c r="R3028" i="1"/>
  <c r="Q3028" i="1"/>
  <c r="P3028" i="1"/>
  <c r="R2932" i="1"/>
  <c r="Q2932" i="1"/>
  <c r="P2932" i="1"/>
  <c r="R3351" i="1"/>
  <c r="Q3351" i="1"/>
  <c r="P3351" i="1"/>
  <c r="R3327" i="1"/>
  <c r="Q3327" i="1"/>
  <c r="P3327" i="1"/>
  <c r="R3279" i="1"/>
  <c r="Q3279" i="1"/>
  <c r="P3279" i="1"/>
  <c r="R3231" i="1"/>
  <c r="Q3231" i="1"/>
  <c r="P3231" i="1"/>
  <c r="R3195" i="1"/>
  <c r="P3195" i="1"/>
  <c r="Q3195" i="1"/>
  <c r="R3147" i="1"/>
  <c r="Q3147" i="1"/>
  <c r="P3147" i="1"/>
  <c r="R3111" i="1"/>
  <c r="Q3111" i="1"/>
  <c r="P3111" i="1"/>
  <c r="R3063" i="1"/>
  <c r="Q3063" i="1"/>
  <c r="P3063" i="1"/>
  <c r="R3003" i="1"/>
  <c r="Q3003" i="1"/>
  <c r="P3003" i="1"/>
  <c r="R2943" i="1"/>
  <c r="Q2943" i="1"/>
  <c r="P2943" i="1"/>
  <c r="R2907" i="1"/>
  <c r="Q2907" i="1"/>
  <c r="P2907" i="1"/>
  <c r="R2871" i="1"/>
  <c r="Q2871" i="1"/>
  <c r="P2871" i="1"/>
  <c r="R2835" i="1"/>
  <c r="Q2835" i="1"/>
  <c r="P2835" i="1"/>
  <c r="R2811" i="1"/>
  <c r="Q2811" i="1"/>
  <c r="P2811" i="1"/>
  <c r="R2775" i="1"/>
  <c r="Q2775" i="1"/>
  <c r="P2775" i="1"/>
  <c r="R2751" i="1"/>
  <c r="Q2751" i="1"/>
  <c r="P2751" i="1"/>
  <c r="R2715" i="1"/>
  <c r="Q2715" i="1"/>
  <c r="P2715" i="1"/>
  <c r="R2667" i="1"/>
  <c r="Q2667" i="1"/>
  <c r="P2667" i="1"/>
  <c r="R2655" i="1"/>
  <c r="Q2655" i="1"/>
  <c r="P2655" i="1"/>
  <c r="R2619" i="1"/>
  <c r="Q2619" i="1"/>
  <c r="P2619" i="1"/>
  <c r="R2583" i="1"/>
  <c r="Q2583" i="1"/>
  <c r="P2583" i="1"/>
  <c r="R2571" i="1"/>
  <c r="Q2571" i="1"/>
  <c r="P2571" i="1"/>
  <c r="R2535" i="1"/>
  <c r="Q2535" i="1"/>
  <c r="P2535" i="1"/>
  <c r="R2511" i="1"/>
  <c r="Q2511" i="1"/>
  <c r="P2511" i="1"/>
  <c r="R2463" i="1"/>
  <c r="Q2463" i="1"/>
  <c r="P2463" i="1"/>
  <c r="R2427" i="1"/>
  <c r="Q2427" i="1"/>
  <c r="P2427" i="1"/>
  <c r="R2379" i="1"/>
  <c r="Q2379" i="1"/>
  <c r="P2379" i="1"/>
  <c r="R2355" i="1"/>
  <c r="Q2355" i="1"/>
  <c r="P2355" i="1"/>
  <c r="R2319" i="1"/>
  <c r="Q2319" i="1"/>
  <c r="P2319" i="1"/>
  <c r="R2283" i="1"/>
  <c r="Q2283" i="1"/>
  <c r="P2283" i="1"/>
  <c r="R2247" i="1"/>
  <c r="Q2247" i="1"/>
  <c r="P2247" i="1"/>
  <c r="R2223" i="1"/>
  <c r="Q2223" i="1"/>
  <c r="P2223" i="1"/>
  <c r="R2199" i="1"/>
  <c r="Q2199" i="1"/>
  <c r="P2199" i="1"/>
  <c r="R2163" i="1"/>
  <c r="Q2163" i="1"/>
  <c r="P2163" i="1"/>
  <c r="R2139" i="1"/>
  <c r="Q2139" i="1"/>
  <c r="P2139" i="1"/>
  <c r="R2091" i="1"/>
  <c r="Q2091" i="1"/>
  <c r="P2091" i="1"/>
  <c r="R2055" i="1"/>
  <c r="Q2055" i="1"/>
  <c r="P2055" i="1"/>
  <c r="R2019" i="1"/>
  <c r="Q2019" i="1"/>
  <c r="P2019" i="1"/>
  <c r="R1971" i="1"/>
  <c r="Q1971" i="1"/>
  <c r="P1971" i="1"/>
  <c r="R1935" i="1"/>
  <c r="Q1935" i="1"/>
  <c r="P1935" i="1"/>
  <c r="R1899" i="1"/>
  <c r="Q1899" i="1"/>
  <c r="P1899" i="1"/>
  <c r="R1863" i="1"/>
  <c r="Q1863" i="1"/>
  <c r="P1863" i="1"/>
  <c r="R1839" i="1"/>
  <c r="Q1839" i="1"/>
  <c r="P1839" i="1"/>
  <c r="R1815" i="1"/>
  <c r="Q1815" i="1"/>
  <c r="P1815" i="1"/>
  <c r="R1791" i="1"/>
  <c r="Q1791" i="1"/>
  <c r="P1791" i="1"/>
  <c r="R1767" i="1"/>
  <c r="Q1767" i="1"/>
  <c r="P1767" i="1"/>
  <c r="R1731" i="1"/>
  <c r="Q1731" i="1"/>
  <c r="P1731" i="1"/>
  <c r="R1695" i="1"/>
  <c r="Q1695" i="1"/>
  <c r="P1695" i="1"/>
  <c r="R1647" i="1"/>
  <c r="Q1647" i="1"/>
  <c r="P1647" i="1"/>
  <c r="R1611" i="1"/>
  <c r="Q1611" i="1"/>
  <c r="P1611" i="1"/>
  <c r="R1587" i="1"/>
  <c r="Q1587" i="1"/>
  <c r="P1587" i="1"/>
  <c r="R1551" i="1"/>
  <c r="Q1551" i="1"/>
  <c r="P1551" i="1"/>
  <c r="R1527" i="1"/>
  <c r="Q1527" i="1"/>
  <c r="P1527" i="1"/>
  <c r="R1491" i="1"/>
  <c r="Q1491" i="1"/>
  <c r="P1491" i="1"/>
  <c r="R1479" i="1"/>
  <c r="Q1479" i="1"/>
  <c r="P1479" i="1"/>
  <c r="R1443" i="1"/>
  <c r="Q1443" i="1"/>
  <c r="P1443" i="1"/>
  <c r="R1407" i="1"/>
  <c r="Q1407" i="1"/>
  <c r="P1407" i="1"/>
  <c r="R1371" i="1"/>
  <c r="Q1371" i="1"/>
  <c r="P1371" i="1"/>
  <c r="R1335" i="1"/>
  <c r="Q1335" i="1"/>
  <c r="P1335" i="1"/>
  <c r="R1299" i="1"/>
  <c r="Q1299" i="1"/>
  <c r="P1299" i="1"/>
  <c r="R1263" i="1"/>
  <c r="Q1263" i="1"/>
  <c r="P1263" i="1"/>
  <c r="R1227" i="1"/>
  <c r="Q1227" i="1"/>
  <c r="P1227" i="1"/>
  <c r="R1203" i="1"/>
  <c r="Q1203" i="1"/>
  <c r="P1203" i="1"/>
  <c r="R1167" i="1"/>
  <c r="Q1167" i="1"/>
  <c r="P1167" i="1"/>
  <c r="R1131" i="1"/>
  <c r="Q1131" i="1"/>
  <c r="P1131" i="1"/>
  <c r="R1107" i="1"/>
  <c r="Q1107" i="1"/>
  <c r="P1107" i="1"/>
  <c r="R1059" i="1"/>
  <c r="Q1059" i="1"/>
  <c r="P1059" i="1"/>
  <c r="R1035" i="1"/>
  <c r="Q1035" i="1"/>
  <c r="P1035" i="1"/>
  <c r="R999" i="1"/>
  <c r="Q999" i="1"/>
  <c r="P999" i="1"/>
  <c r="R987" i="1"/>
  <c r="Q987" i="1"/>
  <c r="P987" i="1"/>
  <c r="R975" i="1"/>
  <c r="Q975" i="1"/>
  <c r="P975" i="1"/>
  <c r="R963" i="1"/>
  <c r="Q963" i="1"/>
  <c r="P963" i="1"/>
  <c r="R951" i="1"/>
  <c r="Q951" i="1"/>
  <c r="P951" i="1"/>
  <c r="R939" i="1"/>
  <c r="Q939" i="1"/>
  <c r="P939" i="1"/>
  <c r="R927" i="1"/>
  <c r="Q927" i="1"/>
  <c r="P927" i="1"/>
  <c r="R915" i="1"/>
  <c r="Q915" i="1"/>
  <c r="P915" i="1"/>
  <c r="R903" i="1"/>
  <c r="Q903" i="1"/>
  <c r="P903" i="1"/>
  <c r="R891" i="1"/>
  <c r="Q891" i="1"/>
  <c r="P891" i="1"/>
  <c r="R879" i="1"/>
  <c r="Q879" i="1"/>
  <c r="P879" i="1"/>
  <c r="R867" i="1"/>
  <c r="Q867" i="1"/>
  <c r="P867" i="1"/>
  <c r="R855" i="1"/>
  <c r="Q855" i="1"/>
  <c r="P855" i="1"/>
  <c r="R843" i="1"/>
  <c r="Q843" i="1"/>
  <c r="P843" i="1"/>
  <c r="R831" i="1"/>
  <c r="Q831" i="1"/>
  <c r="P831" i="1"/>
  <c r="R819" i="1"/>
  <c r="Q819" i="1"/>
  <c r="P819" i="1"/>
  <c r="R807" i="1"/>
  <c r="Q807" i="1"/>
  <c r="P807" i="1"/>
  <c r="R795" i="1"/>
  <c r="Q795" i="1"/>
  <c r="P795" i="1"/>
  <c r="R783" i="1"/>
  <c r="Q783" i="1"/>
  <c r="P783" i="1"/>
  <c r="R771" i="1"/>
  <c r="Q771" i="1"/>
  <c r="P771" i="1"/>
  <c r="R759" i="1"/>
  <c r="Q759" i="1"/>
  <c r="P759" i="1"/>
  <c r="R747" i="1"/>
  <c r="Q747" i="1"/>
  <c r="P747" i="1"/>
  <c r="R735" i="1"/>
  <c r="Q735" i="1"/>
  <c r="P735" i="1"/>
  <c r="R723" i="1"/>
  <c r="Q723" i="1"/>
  <c r="P723" i="1"/>
  <c r="R711" i="1"/>
  <c r="Q711" i="1"/>
  <c r="P711" i="1"/>
  <c r="R699" i="1"/>
  <c r="Q699" i="1"/>
  <c r="P699" i="1"/>
  <c r="R687" i="1"/>
  <c r="Q687" i="1"/>
  <c r="P687" i="1"/>
  <c r="R675" i="1"/>
  <c r="Q675" i="1"/>
  <c r="P675" i="1"/>
  <c r="R663" i="1"/>
  <c r="Q663" i="1"/>
  <c r="P663" i="1"/>
  <c r="R651" i="1"/>
  <c r="Q651" i="1"/>
  <c r="P651" i="1"/>
  <c r="R639" i="1"/>
  <c r="Q639" i="1"/>
  <c r="P639" i="1"/>
  <c r="R627" i="1"/>
  <c r="Q627" i="1"/>
  <c r="P627" i="1"/>
  <c r="R615" i="1"/>
  <c r="Q615" i="1"/>
  <c r="P615" i="1"/>
  <c r="R603" i="1"/>
  <c r="Q603" i="1"/>
  <c r="P603" i="1"/>
  <c r="R591" i="1"/>
  <c r="Q591" i="1"/>
  <c r="P591" i="1"/>
  <c r="R579" i="1"/>
  <c r="Q579" i="1"/>
  <c r="P579" i="1"/>
  <c r="R555" i="1"/>
  <c r="Q555" i="1"/>
  <c r="P555" i="1"/>
  <c r="R531" i="1"/>
  <c r="Q531" i="1"/>
  <c r="P531" i="1"/>
  <c r="R519" i="1"/>
  <c r="Q519" i="1"/>
  <c r="P519" i="1"/>
  <c r="R507" i="1"/>
  <c r="Q507" i="1"/>
  <c r="P507" i="1"/>
  <c r="R495" i="1"/>
  <c r="Q495" i="1"/>
  <c r="P495" i="1"/>
  <c r="R483" i="1"/>
  <c r="Q483" i="1"/>
  <c r="P483" i="1"/>
  <c r="R471" i="1"/>
  <c r="Q471" i="1"/>
  <c r="P471" i="1"/>
  <c r="R459" i="1"/>
  <c r="Q459" i="1"/>
  <c r="P459" i="1"/>
  <c r="R399" i="1"/>
  <c r="Q399" i="1"/>
  <c r="P399" i="1"/>
  <c r="R3374" i="1"/>
  <c r="Q3374" i="1"/>
  <c r="P3374" i="1"/>
  <c r="R3362" i="1"/>
  <c r="Q3362" i="1"/>
  <c r="P3362" i="1"/>
  <c r="R3350" i="1"/>
  <c r="Q3350" i="1"/>
  <c r="P3350" i="1"/>
  <c r="R3338" i="1"/>
  <c r="Q3338" i="1"/>
  <c r="P3338" i="1"/>
  <c r="R3326" i="1"/>
  <c r="Q3326" i="1"/>
  <c r="P3326" i="1"/>
  <c r="R3314" i="1"/>
  <c r="Q3314" i="1"/>
  <c r="P3314" i="1"/>
  <c r="R3302" i="1"/>
  <c r="Q3302" i="1"/>
  <c r="P3302" i="1"/>
  <c r="R3290" i="1"/>
  <c r="Q3290" i="1"/>
  <c r="P3290" i="1"/>
  <c r="R3278" i="1"/>
  <c r="Q3278" i="1"/>
  <c r="P3278" i="1"/>
  <c r="R3266" i="1"/>
  <c r="Q3266" i="1"/>
  <c r="P3266" i="1"/>
  <c r="R3254" i="1"/>
  <c r="Q3254" i="1"/>
  <c r="P3254" i="1"/>
  <c r="R3242" i="1"/>
  <c r="Q3242" i="1"/>
  <c r="P3242" i="1"/>
  <c r="R3230" i="1"/>
  <c r="Q3230" i="1"/>
  <c r="P3230" i="1"/>
  <c r="R3218" i="1"/>
  <c r="Q3218" i="1"/>
  <c r="P3218" i="1"/>
  <c r="R3206" i="1"/>
  <c r="Q3206" i="1"/>
  <c r="P3206" i="1"/>
  <c r="R3194" i="1"/>
  <c r="Q3194" i="1"/>
  <c r="P3194" i="1"/>
  <c r="R3182" i="1"/>
  <c r="Q3182" i="1"/>
  <c r="P3182" i="1"/>
  <c r="R3170" i="1"/>
  <c r="Q3170" i="1"/>
  <c r="P3170" i="1"/>
  <c r="R3158" i="1"/>
  <c r="Q3158" i="1"/>
  <c r="P3158" i="1"/>
  <c r="R3146" i="1"/>
  <c r="Q3146" i="1"/>
  <c r="P3146" i="1"/>
  <c r="R3134" i="1"/>
  <c r="Q3134" i="1"/>
  <c r="P3134" i="1"/>
  <c r="R3122" i="1"/>
  <c r="Q3122" i="1"/>
  <c r="P3122" i="1"/>
  <c r="R3110" i="1"/>
  <c r="Q3110" i="1"/>
  <c r="P3110" i="1"/>
  <c r="R3098" i="1"/>
  <c r="Q3098" i="1"/>
  <c r="P3098" i="1"/>
  <c r="R3086" i="1"/>
  <c r="Q3086" i="1"/>
  <c r="P3086" i="1"/>
  <c r="R3074" i="1"/>
  <c r="Q3074" i="1"/>
  <c r="P3074" i="1"/>
  <c r="R3062" i="1"/>
  <c r="Q3062" i="1"/>
  <c r="P3062" i="1"/>
  <c r="R3050" i="1"/>
  <c r="Q3050" i="1"/>
  <c r="P3050" i="1"/>
  <c r="R3038" i="1"/>
  <c r="Q3038" i="1"/>
  <c r="P3038" i="1"/>
  <c r="R3026" i="1"/>
  <c r="Q3026" i="1"/>
  <c r="P3026" i="1"/>
  <c r="R3014" i="1"/>
  <c r="Q3014" i="1"/>
  <c r="P3014" i="1"/>
  <c r="R3002" i="1"/>
  <c r="Q3002" i="1"/>
  <c r="P3002" i="1"/>
  <c r="R2990" i="1"/>
  <c r="Q2990" i="1"/>
  <c r="P2990" i="1"/>
  <c r="R2978" i="1"/>
  <c r="Q2978" i="1"/>
  <c r="P2978" i="1"/>
  <c r="R2966" i="1"/>
  <c r="Q2966" i="1"/>
  <c r="P2966" i="1"/>
  <c r="R2954" i="1"/>
  <c r="Q2954" i="1"/>
  <c r="P2954" i="1"/>
  <c r="R2942" i="1"/>
  <c r="Q2942" i="1"/>
  <c r="P2942" i="1"/>
  <c r="R2930" i="1"/>
  <c r="Q2930" i="1"/>
  <c r="P2930" i="1"/>
  <c r="R2918" i="1"/>
  <c r="Q2918" i="1"/>
  <c r="P2918" i="1"/>
  <c r="R2906" i="1"/>
  <c r="Q2906" i="1"/>
  <c r="P2906" i="1"/>
  <c r="R2894" i="1"/>
  <c r="Q2894" i="1"/>
  <c r="P2894" i="1"/>
  <c r="R2882" i="1"/>
  <c r="Q2882" i="1"/>
  <c r="P2882" i="1"/>
  <c r="R2870" i="1"/>
  <c r="Q2870" i="1"/>
  <c r="P2870" i="1"/>
  <c r="R2858" i="1"/>
  <c r="Q2858" i="1"/>
  <c r="P2858" i="1"/>
  <c r="R2846" i="1"/>
  <c r="Q2846" i="1"/>
  <c r="P2846" i="1"/>
  <c r="R2834" i="1"/>
  <c r="Q2834" i="1"/>
  <c r="P2834" i="1"/>
  <c r="R2822" i="1"/>
  <c r="Q2822" i="1"/>
  <c r="P2822" i="1"/>
  <c r="R2810" i="1"/>
  <c r="Q2810" i="1"/>
  <c r="P2810" i="1"/>
  <c r="R2798" i="1"/>
  <c r="Q2798" i="1"/>
  <c r="P2798" i="1"/>
  <c r="R2786" i="1"/>
  <c r="Q2786" i="1"/>
  <c r="P2786" i="1"/>
  <c r="R2774" i="1"/>
  <c r="Q2774" i="1"/>
  <c r="P2774" i="1"/>
  <c r="R2762" i="1"/>
  <c r="Q2762" i="1"/>
  <c r="P2762" i="1"/>
  <c r="R2750" i="1"/>
  <c r="Q2750" i="1"/>
  <c r="P2750" i="1"/>
  <c r="R2738" i="1"/>
  <c r="Q2738" i="1"/>
  <c r="P2738" i="1"/>
  <c r="R2726" i="1"/>
  <c r="Q2726" i="1"/>
  <c r="P2726" i="1"/>
  <c r="R2714" i="1"/>
  <c r="Q2714" i="1"/>
  <c r="P2714" i="1"/>
  <c r="R2702" i="1"/>
  <c r="Q2702" i="1"/>
  <c r="P2702" i="1"/>
  <c r="R2690" i="1"/>
  <c r="Q2690" i="1"/>
  <c r="P2690" i="1"/>
  <c r="R2678" i="1"/>
  <c r="Q2678" i="1"/>
  <c r="P2678" i="1"/>
  <c r="R2666" i="1"/>
  <c r="Q2666" i="1"/>
  <c r="P2666" i="1"/>
  <c r="R2654" i="1"/>
  <c r="Q2654" i="1"/>
  <c r="P2654" i="1"/>
  <c r="R2642" i="1"/>
  <c r="Q2642" i="1"/>
  <c r="P2642" i="1"/>
  <c r="R2630" i="1"/>
  <c r="Q2630" i="1"/>
  <c r="P2630" i="1"/>
  <c r="R2618" i="1"/>
  <c r="Q2618" i="1"/>
  <c r="P2618" i="1"/>
  <c r="R2606" i="1"/>
  <c r="Q2606" i="1"/>
  <c r="P2606" i="1"/>
  <c r="R2594" i="1"/>
  <c r="Q2594" i="1"/>
  <c r="P2594" i="1"/>
  <c r="R2582" i="1"/>
  <c r="Q2582" i="1"/>
  <c r="P2582" i="1"/>
  <c r="R2570" i="1"/>
  <c r="Q2570" i="1"/>
  <c r="P2570" i="1"/>
  <c r="R2558" i="1"/>
  <c r="Q2558" i="1"/>
  <c r="P2558" i="1"/>
  <c r="R2546" i="1"/>
  <c r="Q2546" i="1"/>
  <c r="P2546" i="1"/>
  <c r="R2534" i="1"/>
  <c r="Q2534" i="1"/>
  <c r="P2534" i="1"/>
  <c r="R2522" i="1"/>
  <c r="Q2522" i="1"/>
  <c r="P2522" i="1"/>
  <c r="R2510" i="1"/>
  <c r="Q2510" i="1"/>
  <c r="P2510" i="1"/>
  <c r="R2498" i="1"/>
  <c r="Q2498" i="1"/>
  <c r="P2498" i="1"/>
  <c r="R2486" i="1"/>
  <c r="Q2486" i="1"/>
  <c r="P2486" i="1"/>
  <c r="R2474" i="1"/>
  <c r="Q2474" i="1"/>
  <c r="P2474" i="1"/>
  <c r="R2462" i="1"/>
  <c r="Q2462" i="1"/>
  <c r="P2462" i="1"/>
  <c r="R2450" i="1"/>
  <c r="Q2450" i="1"/>
  <c r="P2450" i="1"/>
  <c r="R2438" i="1"/>
  <c r="Q2438" i="1"/>
  <c r="P2438" i="1"/>
  <c r="R2426" i="1"/>
  <c r="Q2426" i="1"/>
  <c r="P2426" i="1"/>
  <c r="R2414" i="1"/>
  <c r="Q2414" i="1"/>
  <c r="P2414" i="1"/>
  <c r="R2402" i="1"/>
  <c r="Q2402" i="1"/>
  <c r="P2402" i="1"/>
  <c r="R2390" i="1"/>
  <c r="Q2390" i="1"/>
  <c r="P2390" i="1"/>
  <c r="R2378" i="1"/>
  <c r="Q2378" i="1"/>
  <c r="P2378" i="1"/>
  <c r="R2366" i="1"/>
  <c r="Q2366" i="1"/>
  <c r="P2366" i="1"/>
  <c r="R2354" i="1"/>
  <c r="Q2354" i="1"/>
  <c r="P2354" i="1"/>
  <c r="R2342" i="1"/>
  <c r="Q2342" i="1"/>
  <c r="P2342" i="1"/>
  <c r="R2330" i="1"/>
  <c r="Q2330" i="1"/>
  <c r="P2330" i="1"/>
  <c r="R2318" i="1"/>
  <c r="Q2318" i="1"/>
  <c r="P2318" i="1"/>
  <c r="R2306" i="1"/>
  <c r="Q2306" i="1"/>
  <c r="P2306" i="1"/>
  <c r="R2294" i="1"/>
  <c r="Q2294" i="1"/>
  <c r="P2294" i="1"/>
  <c r="R2282" i="1"/>
  <c r="Q2282" i="1"/>
  <c r="P2282" i="1"/>
  <c r="R2270" i="1"/>
  <c r="Q2270" i="1"/>
  <c r="P2270" i="1"/>
  <c r="R2258" i="1"/>
  <c r="Q2258" i="1"/>
  <c r="P2258" i="1"/>
  <c r="R2246" i="1"/>
  <c r="Q2246" i="1"/>
  <c r="P2246" i="1"/>
  <c r="R2234" i="1"/>
  <c r="Q2234" i="1"/>
  <c r="P2234" i="1"/>
  <c r="R2222" i="1"/>
  <c r="Q2222" i="1"/>
  <c r="P2222" i="1"/>
  <c r="R2210" i="1"/>
  <c r="Q2210" i="1"/>
  <c r="P2210" i="1"/>
  <c r="R2198" i="1"/>
  <c r="Q2198" i="1"/>
  <c r="P2198" i="1"/>
  <c r="R2186" i="1"/>
  <c r="Q2186" i="1"/>
  <c r="P2186" i="1"/>
  <c r="R2174" i="1"/>
  <c r="Q2174" i="1"/>
  <c r="P2174" i="1"/>
  <c r="R2162" i="1"/>
  <c r="Q2162" i="1"/>
  <c r="P2162" i="1"/>
  <c r="R2150" i="1"/>
  <c r="Q2150" i="1"/>
  <c r="P2150" i="1"/>
  <c r="R2138" i="1"/>
  <c r="Q2138" i="1"/>
  <c r="P2138" i="1"/>
  <c r="R2126" i="1"/>
  <c r="Q2126" i="1"/>
  <c r="P2126" i="1"/>
  <c r="R2114" i="1"/>
  <c r="Q2114" i="1"/>
  <c r="P2114" i="1"/>
  <c r="R2102" i="1"/>
  <c r="Q2102" i="1"/>
  <c r="P2102" i="1"/>
  <c r="R2090" i="1"/>
  <c r="Q2090" i="1"/>
  <c r="P2090" i="1"/>
  <c r="R2078" i="1"/>
  <c r="Q2078" i="1"/>
  <c r="P2078" i="1"/>
  <c r="R2066" i="1"/>
  <c r="Q2066" i="1"/>
  <c r="P2066" i="1"/>
  <c r="R2054" i="1"/>
  <c r="Q2054" i="1"/>
  <c r="P2054" i="1"/>
  <c r="R2042" i="1"/>
  <c r="Q2042" i="1"/>
  <c r="P2042" i="1"/>
  <c r="R2030" i="1"/>
  <c r="Q2030" i="1"/>
  <c r="P2030" i="1"/>
  <c r="R2018" i="1"/>
  <c r="Q2018" i="1"/>
  <c r="P2018" i="1"/>
  <c r="R2006" i="1"/>
  <c r="Q2006" i="1"/>
  <c r="P2006" i="1"/>
  <c r="R1994" i="1"/>
  <c r="Q1994" i="1"/>
  <c r="P1994" i="1"/>
  <c r="R1982" i="1"/>
  <c r="Q1982" i="1"/>
  <c r="P1982" i="1"/>
  <c r="R1970" i="1"/>
  <c r="Q1970" i="1"/>
  <c r="P1970" i="1"/>
  <c r="R1958" i="1"/>
  <c r="Q1958" i="1"/>
  <c r="P1958" i="1"/>
  <c r="R1946" i="1"/>
  <c r="Q1946" i="1"/>
  <c r="P1946" i="1"/>
  <c r="R1934" i="1"/>
  <c r="Q1934" i="1"/>
  <c r="P1934" i="1"/>
  <c r="R1922" i="1"/>
  <c r="Q1922" i="1"/>
  <c r="P1922" i="1"/>
  <c r="R1910" i="1"/>
  <c r="Q1910" i="1"/>
  <c r="P1910" i="1"/>
  <c r="R1898" i="1"/>
  <c r="Q1898" i="1"/>
  <c r="P1898" i="1"/>
  <c r="R1886" i="1"/>
  <c r="Q1886" i="1"/>
  <c r="P1886" i="1"/>
  <c r="R1874" i="1"/>
  <c r="Q1874" i="1"/>
  <c r="P1874" i="1"/>
  <c r="R1862" i="1"/>
  <c r="Q1862" i="1"/>
  <c r="P1862" i="1"/>
  <c r="R1850" i="1"/>
  <c r="Q1850" i="1"/>
  <c r="P1850" i="1"/>
  <c r="R1838" i="1"/>
  <c r="Q1838" i="1"/>
  <c r="P1838" i="1"/>
  <c r="R1826" i="1"/>
  <c r="Q1826" i="1"/>
  <c r="P1826" i="1"/>
  <c r="R1814" i="1"/>
  <c r="Q1814" i="1"/>
  <c r="P1814" i="1"/>
  <c r="R1802" i="1"/>
  <c r="Q1802" i="1"/>
  <c r="P1802" i="1"/>
  <c r="R1790" i="1"/>
  <c r="Q1790" i="1"/>
  <c r="P1790" i="1"/>
  <c r="R1778" i="1"/>
  <c r="Q1778" i="1"/>
  <c r="P1778" i="1"/>
  <c r="R1766" i="1"/>
  <c r="Q1766" i="1"/>
  <c r="P1766" i="1"/>
  <c r="R1754" i="1"/>
  <c r="Q1754" i="1"/>
  <c r="P1754" i="1"/>
  <c r="R1742" i="1"/>
  <c r="Q1742" i="1"/>
  <c r="P1742" i="1"/>
  <c r="R1730" i="1"/>
  <c r="Q1730" i="1"/>
  <c r="P1730" i="1"/>
  <c r="R1718" i="1"/>
  <c r="Q1718" i="1"/>
  <c r="P1718" i="1"/>
  <c r="R1706" i="1"/>
  <c r="Q1706" i="1"/>
  <c r="P1706" i="1"/>
  <c r="R1694" i="1"/>
  <c r="Q1694" i="1"/>
  <c r="P1694" i="1"/>
  <c r="R1682" i="1"/>
  <c r="Q1682" i="1"/>
  <c r="P1682" i="1"/>
  <c r="R1670" i="1"/>
  <c r="Q1670" i="1"/>
  <c r="P1670" i="1"/>
  <c r="R1658" i="1"/>
  <c r="Q1658" i="1"/>
  <c r="P1658" i="1"/>
  <c r="R1646" i="1"/>
  <c r="Q1646" i="1"/>
  <c r="P1646" i="1"/>
  <c r="R1634" i="1"/>
  <c r="Q1634" i="1"/>
  <c r="P1634" i="1"/>
  <c r="R1622" i="1"/>
  <c r="Q1622" i="1"/>
  <c r="P1622" i="1"/>
  <c r="R1610" i="1"/>
  <c r="Q1610" i="1"/>
  <c r="P1610" i="1"/>
  <c r="R1598" i="1"/>
  <c r="Q1598" i="1"/>
  <c r="P1598" i="1"/>
  <c r="R1586" i="1"/>
  <c r="Q1586" i="1"/>
  <c r="P1586" i="1"/>
  <c r="R1574" i="1"/>
  <c r="Q1574" i="1"/>
  <c r="P1574" i="1"/>
  <c r="R1562" i="1"/>
  <c r="Q1562" i="1"/>
  <c r="P1562" i="1"/>
  <c r="R1550" i="1"/>
  <c r="Q1550" i="1"/>
  <c r="P1550" i="1"/>
  <c r="R1538" i="1"/>
  <c r="Q1538" i="1"/>
  <c r="P1538" i="1"/>
  <c r="R1526" i="1"/>
  <c r="Q1526" i="1"/>
  <c r="P1526" i="1"/>
  <c r="R1514" i="1"/>
  <c r="Q1514" i="1"/>
  <c r="P1514" i="1"/>
  <c r="R1502" i="1"/>
  <c r="Q1502" i="1"/>
  <c r="P1502" i="1"/>
  <c r="R1490" i="1"/>
  <c r="Q1490" i="1"/>
  <c r="P1490" i="1"/>
  <c r="R1478" i="1"/>
  <c r="Q1478" i="1"/>
  <c r="P1478" i="1"/>
  <c r="R1466" i="1"/>
  <c r="Q1466" i="1"/>
  <c r="P1466" i="1"/>
  <c r="R1454" i="1"/>
  <c r="Q1454" i="1"/>
  <c r="P1454" i="1"/>
  <c r="R1442" i="1"/>
  <c r="Q1442" i="1"/>
  <c r="P1442" i="1"/>
  <c r="R1430" i="1"/>
  <c r="Q1430" i="1"/>
  <c r="P1430" i="1"/>
  <c r="R1418" i="1"/>
  <c r="Q1418" i="1"/>
  <c r="P1418" i="1"/>
  <c r="R1406" i="1"/>
  <c r="Q1406" i="1"/>
  <c r="P1406" i="1"/>
  <c r="R1394" i="1"/>
  <c r="Q1394" i="1"/>
  <c r="P1394" i="1"/>
  <c r="R1382" i="1"/>
  <c r="Q1382" i="1"/>
  <c r="P1382" i="1"/>
  <c r="R1370" i="1"/>
  <c r="Q1370" i="1"/>
  <c r="P1370" i="1"/>
  <c r="R1358" i="1"/>
  <c r="Q1358" i="1"/>
  <c r="P1358" i="1"/>
  <c r="R1346" i="1"/>
  <c r="Q1346" i="1"/>
  <c r="P1346" i="1"/>
  <c r="R1334" i="1"/>
  <c r="Q1334" i="1"/>
  <c r="P1334" i="1"/>
  <c r="R1322" i="1"/>
  <c r="Q1322" i="1"/>
  <c r="P1322" i="1"/>
  <c r="R1310" i="1"/>
  <c r="Q1310" i="1"/>
  <c r="P1310" i="1"/>
  <c r="R1298" i="1"/>
  <c r="Q1298" i="1"/>
  <c r="P1298" i="1"/>
  <c r="R1286" i="1"/>
  <c r="Q1286" i="1"/>
  <c r="P1286" i="1"/>
  <c r="R1274" i="1"/>
  <c r="Q1274" i="1"/>
  <c r="P1274" i="1"/>
  <c r="R1262" i="1"/>
  <c r="Q1262" i="1"/>
  <c r="P1262" i="1"/>
  <c r="R1250" i="1"/>
  <c r="Q1250" i="1"/>
  <c r="P1250" i="1"/>
  <c r="R1238" i="1"/>
  <c r="Q1238" i="1"/>
  <c r="P1238" i="1"/>
  <c r="R1226" i="1"/>
  <c r="Q1226" i="1"/>
  <c r="P1226" i="1"/>
  <c r="R1214" i="1"/>
  <c r="Q1214" i="1"/>
  <c r="P1214" i="1"/>
  <c r="R1202" i="1"/>
  <c r="Q1202" i="1"/>
  <c r="P1202" i="1"/>
  <c r="R1190" i="1"/>
  <c r="Q1190" i="1"/>
  <c r="P1190" i="1"/>
  <c r="R1178" i="1"/>
  <c r="Q1178" i="1"/>
  <c r="P1178" i="1"/>
  <c r="R1166" i="1"/>
  <c r="Q1166" i="1"/>
  <c r="P1166" i="1"/>
  <c r="R1154" i="1"/>
  <c r="Q1154" i="1"/>
  <c r="P1154" i="1"/>
  <c r="R1142" i="1"/>
  <c r="Q1142" i="1"/>
  <c r="P1142" i="1"/>
  <c r="R1130" i="1"/>
  <c r="Q1130" i="1"/>
  <c r="P1130" i="1"/>
  <c r="R1118" i="1"/>
  <c r="Q1118" i="1"/>
  <c r="P1118" i="1"/>
  <c r="R1106" i="1"/>
  <c r="Q1106" i="1"/>
  <c r="P1106" i="1"/>
  <c r="R1094" i="1"/>
  <c r="Q1094" i="1"/>
  <c r="P1094" i="1"/>
  <c r="R1082" i="1"/>
  <c r="Q1082" i="1"/>
  <c r="P1082" i="1"/>
  <c r="R1070" i="1"/>
  <c r="Q1070" i="1"/>
  <c r="P1070" i="1"/>
  <c r="R1058" i="1"/>
  <c r="Q1058" i="1"/>
  <c r="P1058" i="1"/>
  <c r="R1046" i="1"/>
  <c r="Q1046" i="1"/>
  <c r="P1046" i="1"/>
  <c r="R1034" i="1"/>
  <c r="Q1034" i="1"/>
  <c r="P1034" i="1"/>
  <c r="R1022" i="1"/>
  <c r="Q1022" i="1"/>
  <c r="P1022" i="1"/>
  <c r="R1010" i="1"/>
  <c r="Q1010" i="1"/>
  <c r="P1010" i="1"/>
  <c r="R998" i="1"/>
  <c r="Q998" i="1"/>
  <c r="P998" i="1"/>
  <c r="R986" i="1"/>
  <c r="Q986" i="1"/>
  <c r="P986" i="1"/>
  <c r="R974" i="1"/>
  <c r="Q974" i="1"/>
  <c r="P974" i="1"/>
  <c r="R962" i="1"/>
  <c r="Q962" i="1"/>
  <c r="P962" i="1"/>
  <c r="R950" i="1"/>
  <c r="Q950" i="1"/>
  <c r="P950" i="1"/>
  <c r="R938" i="1"/>
  <c r="Q938" i="1"/>
  <c r="P938" i="1"/>
  <c r="R926" i="1"/>
  <c r="Q926" i="1"/>
  <c r="P926" i="1"/>
  <c r="R914" i="1"/>
  <c r="Q914" i="1"/>
  <c r="P914" i="1"/>
  <c r="R902" i="1"/>
  <c r="Q902" i="1"/>
  <c r="P902" i="1"/>
  <c r="R890" i="1"/>
  <c r="Q890" i="1"/>
  <c r="P890" i="1"/>
  <c r="R878" i="1"/>
  <c r="Q878" i="1"/>
  <c r="P878" i="1"/>
  <c r="R866" i="1"/>
  <c r="Q866" i="1"/>
  <c r="P866" i="1"/>
  <c r="R854" i="1"/>
  <c r="Q854" i="1"/>
  <c r="P854" i="1"/>
  <c r="R842" i="1"/>
  <c r="Q842" i="1"/>
  <c r="P842" i="1"/>
  <c r="R830" i="1"/>
  <c r="Q830" i="1"/>
  <c r="P830" i="1"/>
  <c r="R818" i="1"/>
  <c r="Q818" i="1"/>
  <c r="P818" i="1"/>
  <c r="R806" i="1"/>
  <c r="Q806" i="1"/>
  <c r="P806" i="1"/>
  <c r="R794" i="1"/>
  <c r="Q794" i="1"/>
  <c r="P794" i="1"/>
  <c r="R782" i="1"/>
  <c r="Q782" i="1"/>
  <c r="P782" i="1"/>
  <c r="R770" i="1"/>
  <c r="Q770" i="1"/>
  <c r="P770" i="1"/>
  <c r="R758" i="1"/>
  <c r="Q758" i="1"/>
  <c r="P758" i="1"/>
  <c r="R746" i="1"/>
  <c r="Q746" i="1"/>
  <c r="P746" i="1"/>
  <c r="R734" i="1"/>
  <c r="Q734" i="1"/>
  <c r="P734" i="1"/>
  <c r="R722" i="1"/>
  <c r="Q722" i="1"/>
  <c r="P722" i="1"/>
  <c r="R710" i="1"/>
  <c r="Q710" i="1"/>
  <c r="P710" i="1"/>
  <c r="R698" i="1"/>
  <c r="Q698" i="1"/>
  <c r="P698" i="1"/>
  <c r="R686" i="1"/>
  <c r="Q686" i="1"/>
  <c r="P686" i="1"/>
  <c r="R674" i="1"/>
  <c r="Q674" i="1"/>
  <c r="P674" i="1"/>
  <c r="R662" i="1"/>
  <c r="Q662" i="1"/>
  <c r="P662" i="1"/>
  <c r="R650" i="1"/>
  <c r="Q650" i="1"/>
  <c r="P650" i="1"/>
  <c r="R638" i="1"/>
  <c r="Q638" i="1"/>
  <c r="P638" i="1"/>
  <c r="R626" i="1"/>
  <c r="Q626" i="1"/>
  <c r="P626" i="1"/>
  <c r="R614" i="1"/>
  <c r="Q614" i="1"/>
  <c r="P614" i="1"/>
  <c r="R602" i="1"/>
  <c r="Q602" i="1"/>
  <c r="P602" i="1"/>
  <c r="R590" i="1"/>
  <c r="Q590" i="1"/>
  <c r="P590" i="1"/>
  <c r="R578" i="1"/>
  <c r="Q578" i="1"/>
  <c r="P578" i="1"/>
  <c r="R566" i="1"/>
  <c r="Q566" i="1"/>
  <c r="P566" i="1"/>
  <c r="R554" i="1"/>
  <c r="Q554" i="1"/>
  <c r="P554" i="1"/>
  <c r="R542" i="1"/>
  <c r="Q542" i="1"/>
  <c r="P542" i="1"/>
  <c r="R530" i="1"/>
  <c r="Q530" i="1"/>
  <c r="P530" i="1"/>
  <c r="R518" i="1"/>
  <c r="Q518" i="1"/>
  <c r="P518" i="1"/>
  <c r="R506" i="1"/>
  <c r="Q506" i="1"/>
  <c r="P506" i="1"/>
  <c r="R494" i="1"/>
  <c r="Q494" i="1"/>
  <c r="P494" i="1"/>
  <c r="R482" i="1"/>
  <c r="Q482" i="1"/>
  <c r="P482" i="1"/>
  <c r="R470" i="1"/>
  <c r="Q470" i="1"/>
  <c r="P470" i="1"/>
  <c r="R458" i="1"/>
  <c r="Q458" i="1"/>
  <c r="P458" i="1"/>
  <c r="R446" i="1"/>
  <c r="Q446" i="1"/>
  <c r="P446" i="1"/>
  <c r="R434" i="1"/>
  <c r="Q434" i="1"/>
  <c r="P434" i="1"/>
  <c r="R422" i="1"/>
  <c r="Q422" i="1"/>
  <c r="P422" i="1"/>
  <c r="R410" i="1"/>
  <c r="Q410" i="1"/>
  <c r="P410" i="1"/>
  <c r="R398" i="1"/>
  <c r="Q398" i="1"/>
  <c r="P398" i="1"/>
  <c r="R386" i="1"/>
  <c r="Q386" i="1"/>
  <c r="P386" i="1"/>
  <c r="R374" i="1"/>
  <c r="Q374" i="1"/>
  <c r="P374" i="1"/>
  <c r="R362" i="1"/>
  <c r="Q362" i="1"/>
  <c r="P362" i="1"/>
  <c r="R350" i="1"/>
  <c r="Q350" i="1"/>
  <c r="P350" i="1"/>
  <c r="R338" i="1"/>
  <c r="Q338" i="1"/>
  <c r="P338" i="1"/>
  <c r="R326" i="1"/>
  <c r="Q326" i="1"/>
  <c r="P326" i="1"/>
  <c r="R314" i="1"/>
  <c r="Q314" i="1"/>
  <c r="P314" i="1"/>
  <c r="R302" i="1"/>
  <c r="Q302" i="1"/>
  <c r="P302" i="1"/>
  <c r="R290" i="1"/>
  <c r="Q290" i="1"/>
  <c r="P290" i="1"/>
  <c r="R278" i="1"/>
  <c r="Q278" i="1"/>
  <c r="P278" i="1"/>
  <c r="R266" i="1"/>
  <c r="Q266" i="1"/>
  <c r="P266" i="1"/>
  <c r="R254" i="1"/>
  <c r="Q254" i="1"/>
  <c r="P254" i="1"/>
  <c r="R242" i="1"/>
  <c r="Q242" i="1"/>
  <c r="P242" i="1"/>
  <c r="R230" i="1"/>
  <c r="Q230" i="1"/>
  <c r="P230" i="1"/>
  <c r="R218" i="1"/>
  <c r="Q218" i="1"/>
  <c r="P218" i="1"/>
  <c r="R206" i="1"/>
  <c r="Q206" i="1"/>
  <c r="P206" i="1"/>
  <c r="R194" i="1"/>
  <c r="Q194" i="1"/>
  <c r="P194" i="1"/>
  <c r="R182" i="1"/>
  <c r="Q182" i="1"/>
  <c r="P182" i="1"/>
  <c r="R170" i="1"/>
  <c r="Q170" i="1"/>
  <c r="P170" i="1"/>
  <c r="R158" i="1"/>
  <c r="Q158" i="1"/>
  <c r="P158" i="1"/>
  <c r="R146" i="1"/>
  <c r="Q146" i="1"/>
  <c r="P146" i="1"/>
  <c r="R134" i="1"/>
  <c r="Q134" i="1"/>
  <c r="P134" i="1"/>
  <c r="R122" i="1"/>
  <c r="Q122" i="1"/>
  <c r="P122" i="1"/>
  <c r="R110" i="1"/>
  <c r="Q110" i="1"/>
  <c r="P110" i="1"/>
  <c r="R98" i="1"/>
  <c r="Q98" i="1"/>
  <c r="P98" i="1"/>
  <c r="R86" i="1"/>
  <c r="Q86" i="1"/>
  <c r="P86" i="1"/>
  <c r="R74" i="1"/>
  <c r="Q74" i="1"/>
  <c r="P74" i="1"/>
  <c r="R62" i="1"/>
  <c r="Q62" i="1"/>
  <c r="P62" i="1"/>
  <c r="R50" i="1"/>
  <c r="Q50" i="1"/>
  <c r="P50" i="1"/>
  <c r="R38" i="1"/>
  <c r="Q38" i="1"/>
  <c r="P38" i="1"/>
  <c r="R26" i="1"/>
  <c r="Q26" i="1"/>
  <c r="P26" i="1"/>
  <c r="R14" i="1"/>
  <c r="Q14" i="1"/>
  <c r="P14" i="1"/>
  <c r="R2" i="1"/>
  <c r="Q2" i="1"/>
  <c r="P2" i="1"/>
  <c r="R3342" i="1"/>
  <c r="Q3342" i="1"/>
  <c r="P3342" i="1"/>
  <c r="R3234" i="1"/>
  <c r="Q3234" i="1"/>
  <c r="P3234" i="1"/>
  <c r="R3102" i="1"/>
  <c r="Q3102" i="1"/>
  <c r="P3102" i="1"/>
  <c r="R2958" i="1"/>
  <c r="Q2958" i="1"/>
  <c r="P2958" i="1"/>
  <c r="R2826" i="1"/>
  <c r="Q2826" i="1"/>
  <c r="P2826" i="1"/>
  <c r="R2718" i="1"/>
  <c r="Q2718" i="1"/>
  <c r="P2718" i="1"/>
  <c r="R2586" i="1"/>
  <c r="Q2586" i="1"/>
  <c r="P2586" i="1"/>
  <c r="R2454" i="1"/>
  <c r="Q2454" i="1"/>
  <c r="P2454" i="1"/>
  <c r="R2334" i="1"/>
  <c r="Q2334" i="1"/>
  <c r="P2334" i="1"/>
  <c r="R2202" i="1"/>
  <c r="Q2202" i="1"/>
  <c r="P2202" i="1"/>
  <c r="R2070" i="1"/>
  <c r="Q2070" i="1"/>
  <c r="P2070" i="1"/>
  <c r="R1938" i="1"/>
  <c r="Q1938" i="1"/>
  <c r="P1938" i="1"/>
  <c r="R1806" i="1"/>
  <c r="Q1806" i="1"/>
  <c r="P1806" i="1"/>
  <c r="R1662" i="1"/>
  <c r="Q1662" i="1"/>
  <c r="P1662" i="1"/>
  <c r="R1542" i="1"/>
  <c r="Q1542" i="1"/>
  <c r="P1542" i="1"/>
  <c r="R1422" i="1"/>
  <c r="Q1422" i="1"/>
  <c r="P1422" i="1"/>
  <c r="R1278" i="1"/>
  <c r="Q1278" i="1"/>
  <c r="P1278" i="1"/>
  <c r="R1146" i="1"/>
  <c r="Q1146" i="1"/>
  <c r="P1146" i="1"/>
  <c r="R1002" i="1"/>
  <c r="Q1002" i="1"/>
  <c r="P1002" i="1"/>
  <c r="R870" i="1"/>
  <c r="Q870" i="1"/>
  <c r="P870" i="1"/>
  <c r="R738" i="1"/>
  <c r="Q738" i="1"/>
  <c r="P738" i="1"/>
  <c r="R582" i="1"/>
  <c r="Q582" i="1"/>
  <c r="P582" i="1"/>
  <c r="R438" i="1"/>
  <c r="Q438" i="1"/>
  <c r="P438" i="1"/>
  <c r="R378" i="1"/>
  <c r="Q378" i="1"/>
  <c r="P378" i="1"/>
  <c r="R258" i="1"/>
  <c r="Q258" i="1"/>
  <c r="P258" i="1"/>
  <c r="R150" i="1"/>
  <c r="Q150" i="1"/>
  <c r="P150" i="1"/>
  <c r="R42" i="1"/>
  <c r="Q42" i="1"/>
  <c r="P42" i="1"/>
  <c r="R3293" i="1"/>
  <c r="Q3293" i="1"/>
  <c r="P3293" i="1"/>
  <c r="R3149" i="1"/>
  <c r="Q3149" i="1"/>
  <c r="P3149" i="1"/>
  <c r="R2633" i="1"/>
  <c r="Q2633" i="1"/>
  <c r="P2633" i="1"/>
  <c r="R2585" i="1"/>
  <c r="Q2585" i="1"/>
  <c r="P2585" i="1"/>
  <c r="R2537" i="1"/>
  <c r="Q2537" i="1"/>
  <c r="P2537" i="1"/>
  <c r="R2477" i="1"/>
  <c r="Q2477" i="1"/>
  <c r="P2477" i="1"/>
  <c r="R2429" i="1"/>
  <c r="Q2429" i="1"/>
  <c r="P2429" i="1"/>
  <c r="R2393" i="1"/>
  <c r="Q2393" i="1"/>
  <c r="P2393" i="1"/>
  <c r="R2357" i="1"/>
  <c r="Q2357" i="1"/>
  <c r="P2357" i="1"/>
  <c r="R2297" i="1"/>
  <c r="Q2297" i="1"/>
  <c r="P2297" i="1"/>
  <c r="R2237" i="1"/>
  <c r="Q2237" i="1"/>
  <c r="P2237" i="1"/>
  <c r="R2177" i="1"/>
  <c r="Q2177" i="1"/>
  <c r="P2177" i="1"/>
  <c r="R2105" i="1"/>
  <c r="Q2105" i="1"/>
  <c r="P2105" i="1"/>
  <c r="R2021" i="1"/>
  <c r="Q2021" i="1"/>
  <c r="P2021" i="1"/>
  <c r="R1961" i="1"/>
  <c r="Q1961" i="1"/>
  <c r="P1961" i="1"/>
  <c r="R1913" i="1"/>
  <c r="Q1913" i="1"/>
  <c r="P1913" i="1"/>
  <c r="R1841" i="1"/>
  <c r="Q1841" i="1"/>
  <c r="P1841" i="1"/>
  <c r="R1781" i="1"/>
  <c r="Q1781" i="1"/>
  <c r="P1781" i="1"/>
  <c r="R1721" i="1"/>
  <c r="Q1721" i="1"/>
  <c r="P1721" i="1"/>
  <c r="R1661" i="1"/>
  <c r="Q1661" i="1"/>
  <c r="P1661" i="1"/>
  <c r="R1589" i="1"/>
  <c r="Q1589" i="1"/>
  <c r="P1589" i="1"/>
  <c r="R1517" i="1"/>
  <c r="Q1517" i="1"/>
  <c r="P1517" i="1"/>
  <c r="R1457" i="1"/>
  <c r="Q1457" i="1"/>
  <c r="P1457" i="1"/>
  <c r="R1409" i="1"/>
  <c r="Q1409" i="1"/>
  <c r="P1409" i="1"/>
  <c r="R1349" i="1"/>
  <c r="Q1349" i="1"/>
  <c r="P1349" i="1"/>
  <c r="R1301" i="1"/>
  <c r="Q1301" i="1"/>
  <c r="P1301" i="1"/>
  <c r="R1229" i="1"/>
  <c r="Q1229" i="1"/>
  <c r="P1229" i="1"/>
  <c r="R1169" i="1"/>
  <c r="Q1169" i="1"/>
  <c r="P1169" i="1"/>
  <c r="R1097" i="1"/>
  <c r="Q1097" i="1"/>
  <c r="P1097" i="1"/>
  <c r="R1049" i="1"/>
  <c r="Q1049" i="1"/>
  <c r="P1049" i="1"/>
  <c r="R989" i="1"/>
  <c r="Q989" i="1"/>
  <c r="P989" i="1"/>
  <c r="R941" i="1"/>
  <c r="Q941" i="1"/>
  <c r="P941" i="1"/>
  <c r="R869" i="1"/>
  <c r="Q869" i="1"/>
  <c r="P869" i="1"/>
  <c r="R809" i="1"/>
  <c r="Q809" i="1"/>
  <c r="P809" i="1"/>
  <c r="R749" i="1"/>
  <c r="Q749" i="1"/>
  <c r="P749" i="1"/>
  <c r="R713" i="1"/>
  <c r="Q713" i="1"/>
  <c r="P713" i="1"/>
  <c r="R665" i="1"/>
  <c r="Q665" i="1"/>
  <c r="P665" i="1"/>
  <c r="R605" i="1"/>
  <c r="Q605" i="1"/>
  <c r="P605" i="1"/>
  <c r="R557" i="1"/>
  <c r="Q557" i="1"/>
  <c r="P557" i="1"/>
  <c r="R485" i="1"/>
  <c r="Q485" i="1"/>
  <c r="P485" i="1"/>
  <c r="R437" i="1"/>
  <c r="Q437" i="1"/>
  <c r="P437" i="1"/>
  <c r="R377" i="1"/>
  <c r="Q377" i="1"/>
  <c r="P377" i="1"/>
  <c r="R317" i="1"/>
  <c r="Q317" i="1"/>
  <c r="P317" i="1"/>
  <c r="R221" i="1"/>
  <c r="Q221" i="1"/>
  <c r="P221" i="1"/>
  <c r="R3340" i="1"/>
  <c r="Q3340" i="1"/>
  <c r="P3340" i="1"/>
  <c r="R3316" i="1"/>
  <c r="Q3316" i="1"/>
  <c r="P3316" i="1"/>
  <c r="R3292" i="1"/>
  <c r="Q3292" i="1"/>
  <c r="P3292" i="1"/>
  <c r="R3244" i="1"/>
  <c r="Q3244" i="1"/>
  <c r="P3244" i="1"/>
  <c r="R3184" i="1"/>
  <c r="Q3184" i="1"/>
  <c r="P3184" i="1"/>
  <c r="R3136" i="1"/>
  <c r="Q3136" i="1"/>
  <c r="P3136" i="1"/>
  <c r="R3100" i="1"/>
  <c r="Q3100" i="1"/>
  <c r="P3100" i="1"/>
  <c r="R3064" i="1"/>
  <c r="Q3064" i="1"/>
  <c r="P3064" i="1"/>
  <c r="R3016" i="1"/>
  <c r="Q3016" i="1"/>
  <c r="P3016" i="1"/>
  <c r="R2992" i="1"/>
  <c r="Q2992" i="1"/>
  <c r="P2992" i="1"/>
  <c r="R2980" i="1"/>
  <c r="Q2980" i="1"/>
  <c r="P2980" i="1"/>
  <c r="R2956" i="1"/>
  <c r="Q2956" i="1"/>
  <c r="P2956" i="1"/>
  <c r="R2920" i="1"/>
  <c r="Q2920" i="1"/>
  <c r="P2920" i="1"/>
  <c r="R3339" i="1"/>
  <c r="Q3339" i="1"/>
  <c r="P3339" i="1"/>
  <c r="R3291" i="1"/>
  <c r="Q3291" i="1"/>
  <c r="P3291" i="1"/>
  <c r="R3243" i="1"/>
  <c r="Q3243" i="1"/>
  <c r="P3243" i="1"/>
  <c r="R3183" i="1"/>
  <c r="Q3183" i="1"/>
  <c r="P3183" i="1"/>
  <c r="R3135" i="1"/>
  <c r="Q3135" i="1"/>
  <c r="P3135" i="1"/>
  <c r="R3087" i="1"/>
  <c r="Q3087" i="1"/>
  <c r="P3087" i="1"/>
  <c r="R3051" i="1"/>
  <c r="Q3051" i="1"/>
  <c r="P3051" i="1"/>
  <c r="R3027" i="1"/>
  <c r="Q3027" i="1"/>
  <c r="P3027" i="1"/>
  <c r="R2991" i="1"/>
  <c r="Q2991" i="1"/>
  <c r="P2991" i="1"/>
  <c r="R2967" i="1"/>
  <c r="P2967" i="1"/>
  <c r="Q2967" i="1"/>
  <c r="R2919" i="1"/>
  <c r="Q2919" i="1"/>
  <c r="P2919" i="1"/>
  <c r="R2859" i="1"/>
  <c r="Q2859" i="1"/>
  <c r="P2859" i="1"/>
  <c r="R2823" i="1"/>
  <c r="Q2823" i="1"/>
  <c r="P2823" i="1"/>
  <c r="R2763" i="1"/>
  <c r="Q2763" i="1"/>
  <c r="P2763" i="1"/>
  <c r="R2727" i="1"/>
  <c r="Q2727" i="1"/>
  <c r="P2727" i="1"/>
  <c r="R2703" i="1"/>
  <c r="Q2703" i="1"/>
  <c r="P2703" i="1"/>
  <c r="R2679" i="1"/>
  <c r="Q2679" i="1"/>
  <c r="P2679" i="1"/>
  <c r="R2631" i="1"/>
  <c r="Q2631" i="1"/>
  <c r="P2631" i="1"/>
  <c r="R2607" i="1"/>
  <c r="Q2607" i="1"/>
  <c r="P2607" i="1"/>
  <c r="R2547" i="1"/>
  <c r="Q2547" i="1"/>
  <c r="P2547" i="1"/>
  <c r="R2487" i="1"/>
  <c r="Q2487" i="1"/>
  <c r="P2487" i="1"/>
  <c r="R2451" i="1"/>
  <c r="Q2451" i="1"/>
  <c r="P2451" i="1"/>
  <c r="R2415" i="1"/>
  <c r="Q2415" i="1"/>
  <c r="P2415" i="1"/>
  <c r="R2367" i="1"/>
  <c r="Q2367" i="1"/>
  <c r="P2367" i="1"/>
  <c r="R2331" i="1"/>
  <c r="Q2331" i="1"/>
  <c r="P2331" i="1"/>
  <c r="R2295" i="1"/>
  <c r="Q2295" i="1"/>
  <c r="P2295" i="1"/>
  <c r="R2271" i="1"/>
  <c r="Q2271" i="1"/>
  <c r="P2271" i="1"/>
  <c r="R2235" i="1"/>
  <c r="Q2235" i="1"/>
  <c r="P2235" i="1"/>
  <c r="R2187" i="1"/>
  <c r="Q2187" i="1"/>
  <c r="P2187" i="1"/>
  <c r="R2151" i="1"/>
  <c r="Q2151" i="1"/>
  <c r="P2151" i="1"/>
  <c r="R2115" i="1"/>
  <c r="Q2115" i="1"/>
  <c r="P2115" i="1"/>
  <c r="R2067" i="1"/>
  <c r="Q2067" i="1"/>
  <c r="P2067" i="1"/>
  <c r="R2031" i="1"/>
  <c r="Q2031" i="1"/>
  <c r="P2031" i="1"/>
  <c r="R1995" i="1"/>
  <c r="Q1995" i="1"/>
  <c r="P1995" i="1"/>
  <c r="R1983" i="1"/>
  <c r="Q1983" i="1"/>
  <c r="P1983" i="1"/>
  <c r="R1947" i="1"/>
  <c r="Q1947" i="1"/>
  <c r="P1947" i="1"/>
  <c r="R1911" i="1"/>
  <c r="Q1911" i="1"/>
  <c r="P1911" i="1"/>
  <c r="R1875" i="1"/>
  <c r="Q1875" i="1"/>
  <c r="P1875" i="1"/>
  <c r="R1827" i="1"/>
  <c r="Q1827" i="1"/>
  <c r="P1827" i="1"/>
  <c r="R1755" i="1"/>
  <c r="Q1755" i="1"/>
  <c r="P1755" i="1"/>
  <c r="R1707" i="1"/>
  <c r="Q1707" i="1"/>
  <c r="P1707" i="1"/>
  <c r="R1671" i="1"/>
  <c r="Q1671" i="1"/>
  <c r="P1671" i="1"/>
  <c r="R1659" i="1"/>
  <c r="Q1659" i="1"/>
  <c r="P1659" i="1"/>
  <c r="R1623" i="1"/>
  <c r="Q1623" i="1"/>
  <c r="P1623" i="1"/>
  <c r="R1575" i="1"/>
  <c r="Q1575" i="1"/>
  <c r="P1575" i="1"/>
  <c r="R1539" i="1"/>
  <c r="Q1539" i="1"/>
  <c r="P1539" i="1"/>
  <c r="R1503" i="1"/>
  <c r="Q1503" i="1"/>
  <c r="P1503" i="1"/>
  <c r="R1455" i="1"/>
  <c r="Q1455" i="1"/>
  <c r="P1455" i="1"/>
  <c r="R1419" i="1"/>
  <c r="Q1419" i="1"/>
  <c r="P1419" i="1"/>
  <c r="R1395" i="1"/>
  <c r="Q1395" i="1"/>
  <c r="P1395" i="1"/>
  <c r="R1359" i="1"/>
  <c r="Q1359" i="1"/>
  <c r="P1359" i="1"/>
  <c r="R1323" i="1"/>
  <c r="Q1323" i="1"/>
  <c r="P1323" i="1"/>
  <c r="R1287" i="1"/>
  <c r="Q1287" i="1"/>
  <c r="P1287" i="1"/>
  <c r="R1251" i="1"/>
  <c r="Q1251" i="1"/>
  <c r="P1251" i="1"/>
  <c r="R1215" i="1"/>
  <c r="Q1215" i="1"/>
  <c r="P1215" i="1"/>
  <c r="R1179" i="1"/>
  <c r="Q1179" i="1"/>
  <c r="P1179" i="1"/>
  <c r="R1143" i="1"/>
  <c r="Q1143" i="1"/>
  <c r="P1143" i="1"/>
  <c r="R1095" i="1"/>
  <c r="Q1095" i="1"/>
  <c r="P1095" i="1"/>
  <c r="R1071" i="1"/>
  <c r="Q1071" i="1"/>
  <c r="P1071" i="1"/>
  <c r="R1023" i="1"/>
  <c r="Q1023" i="1"/>
  <c r="P1023" i="1"/>
  <c r="R567" i="1"/>
  <c r="Q567" i="1"/>
  <c r="P567" i="1"/>
  <c r="R3373" i="1"/>
  <c r="Q3373" i="1"/>
  <c r="P3373" i="1"/>
  <c r="R3349" i="1"/>
  <c r="Q3349" i="1"/>
  <c r="P3349" i="1"/>
  <c r="R3325" i="1"/>
  <c r="Q3325" i="1"/>
  <c r="P3325" i="1"/>
  <c r="R3313" i="1"/>
  <c r="Q3313" i="1"/>
  <c r="P3313" i="1"/>
  <c r="R3289" i="1"/>
  <c r="Q3289" i="1"/>
  <c r="P3289" i="1"/>
  <c r="R3265" i="1"/>
  <c r="Q3265" i="1"/>
  <c r="P3265" i="1"/>
  <c r="R3241" i="1"/>
  <c r="Q3241" i="1"/>
  <c r="P3241" i="1"/>
  <c r="R3229" i="1"/>
  <c r="Q3229" i="1"/>
  <c r="P3229" i="1"/>
  <c r="R3217" i="1"/>
  <c r="Q3217" i="1"/>
  <c r="P3217" i="1"/>
  <c r="R3205" i="1"/>
  <c r="Q3205" i="1"/>
  <c r="P3205" i="1"/>
  <c r="R3193" i="1"/>
  <c r="Q3193" i="1"/>
  <c r="P3193" i="1"/>
  <c r="R3181" i="1"/>
  <c r="Q3181" i="1"/>
  <c r="P3181" i="1"/>
  <c r="R3145" i="1"/>
  <c r="Q3145" i="1"/>
  <c r="P3145" i="1"/>
  <c r="R3109" i="1"/>
  <c r="Q3109" i="1"/>
  <c r="P3109" i="1"/>
  <c r="R3073" i="1"/>
  <c r="Q3073" i="1"/>
  <c r="P3073" i="1"/>
  <c r="R3049" i="1"/>
  <c r="Q3049" i="1"/>
  <c r="P3049" i="1"/>
  <c r="R3025" i="1"/>
  <c r="Q3025" i="1"/>
  <c r="P3025" i="1"/>
  <c r="R2989" i="1"/>
  <c r="Q2989" i="1"/>
  <c r="P2989" i="1"/>
  <c r="R2965" i="1"/>
  <c r="Q2965" i="1"/>
  <c r="P2965" i="1"/>
  <c r="R2953" i="1"/>
  <c r="Q2953" i="1"/>
  <c r="P2953" i="1"/>
  <c r="R2941" i="1"/>
  <c r="Q2941" i="1"/>
  <c r="P2941" i="1"/>
  <c r="R2929" i="1"/>
  <c r="Q2929" i="1"/>
  <c r="P2929" i="1"/>
  <c r="R2917" i="1"/>
  <c r="Q2917" i="1"/>
  <c r="P2917" i="1"/>
  <c r="R2893" i="1"/>
  <c r="Q2893" i="1"/>
  <c r="P2893" i="1"/>
  <c r="R2881" i="1"/>
  <c r="Q2881" i="1"/>
  <c r="P2881" i="1"/>
  <c r="R2869" i="1"/>
  <c r="Q2869" i="1"/>
  <c r="P2869" i="1"/>
  <c r="R2857" i="1"/>
  <c r="Q2857" i="1"/>
  <c r="P2857" i="1"/>
  <c r="R2845" i="1"/>
  <c r="Q2845" i="1"/>
  <c r="P2845" i="1"/>
  <c r="R2833" i="1"/>
  <c r="Q2833" i="1"/>
  <c r="P2833" i="1"/>
  <c r="R2821" i="1"/>
  <c r="Q2821" i="1"/>
  <c r="P2821" i="1"/>
  <c r="R2809" i="1"/>
  <c r="Q2809" i="1"/>
  <c r="P2809" i="1"/>
  <c r="R2797" i="1"/>
  <c r="Q2797" i="1"/>
  <c r="P2797" i="1"/>
  <c r="R2785" i="1"/>
  <c r="Q2785" i="1"/>
  <c r="P2785" i="1"/>
  <c r="R2773" i="1"/>
  <c r="Q2773" i="1"/>
  <c r="P2773" i="1"/>
  <c r="R2761" i="1"/>
  <c r="Q2761" i="1"/>
  <c r="P2761" i="1"/>
  <c r="R2749" i="1"/>
  <c r="Q2749" i="1"/>
  <c r="P2749" i="1"/>
  <c r="R2737" i="1"/>
  <c r="Q2737" i="1"/>
  <c r="P2737" i="1"/>
  <c r="R2725" i="1"/>
  <c r="Q2725" i="1"/>
  <c r="P2725" i="1"/>
  <c r="R2713" i="1"/>
  <c r="Q2713" i="1"/>
  <c r="P2713" i="1"/>
  <c r="R2701" i="1"/>
  <c r="Q2701" i="1"/>
  <c r="P2701" i="1"/>
  <c r="R2689" i="1"/>
  <c r="Q2689" i="1"/>
  <c r="P2689" i="1"/>
  <c r="R2677" i="1"/>
  <c r="Q2677" i="1"/>
  <c r="P2677" i="1"/>
  <c r="R2665" i="1"/>
  <c r="Q2665" i="1"/>
  <c r="P2665" i="1"/>
  <c r="R2653" i="1"/>
  <c r="Q2653" i="1"/>
  <c r="P2653" i="1"/>
  <c r="R2641" i="1"/>
  <c r="Q2641" i="1"/>
  <c r="P2641" i="1"/>
  <c r="R2629" i="1"/>
  <c r="Q2629" i="1"/>
  <c r="P2629" i="1"/>
  <c r="R2617" i="1"/>
  <c r="Q2617" i="1"/>
  <c r="P2617" i="1"/>
  <c r="R2605" i="1"/>
  <c r="P2605" i="1"/>
  <c r="Q2605" i="1"/>
  <c r="R2593" i="1"/>
  <c r="Q2593" i="1"/>
  <c r="P2593" i="1"/>
  <c r="R2581" i="1"/>
  <c r="Q2581" i="1"/>
  <c r="P2581" i="1"/>
  <c r="R2569" i="1"/>
  <c r="Q2569" i="1"/>
  <c r="P2569" i="1"/>
  <c r="R2557" i="1"/>
  <c r="Q2557" i="1"/>
  <c r="P2557" i="1"/>
  <c r="R2545" i="1"/>
  <c r="Q2545" i="1"/>
  <c r="P2545" i="1"/>
  <c r="R2533" i="1"/>
  <c r="P2533" i="1"/>
  <c r="Q2533" i="1"/>
  <c r="R2521" i="1"/>
  <c r="Q2521" i="1"/>
  <c r="P2521" i="1"/>
  <c r="R2509" i="1"/>
  <c r="Q2509" i="1"/>
  <c r="P2509" i="1"/>
  <c r="R2497" i="1"/>
  <c r="Q2497" i="1"/>
  <c r="P2497" i="1"/>
  <c r="R2485" i="1"/>
  <c r="Q2485" i="1"/>
  <c r="P2485" i="1"/>
  <c r="R2473" i="1"/>
  <c r="Q2473" i="1"/>
  <c r="P2473" i="1"/>
  <c r="R2461" i="1"/>
  <c r="Q2461" i="1"/>
  <c r="P2461" i="1"/>
  <c r="R2449" i="1"/>
  <c r="Q2449" i="1"/>
  <c r="P2449" i="1"/>
  <c r="R2437" i="1"/>
  <c r="Q2437" i="1"/>
  <c r="P2437" i="1"/>
  <c r="R2425" i="1"/>
  <c r="Q2425" i="1"/>
  <c r="P2425" i="1"/>
  <c r="R2413" i="1"/>
  <c r="Q2413" i="1"/>
  <c r="P2413" i="1"/>
  <c r="R2401" i="1"/>
  <c r="Q2401" i="1"/>
  <c r="P2401" i="1"/>
  <c r="R2389" i="1"/>
  <c r="Q2389" i="1"/>
  <c r="P2389" i="1"/>
  <c r="R2377" i="1"/>
  <c r="Q2377" i="1"/>
  <c r="P2377" i="1"/>
  <c r="R2365" i="1"/>
  <c r="Q2365" i="1"/>
  <c r="P2365" i="1"/>
  <c r="R2353" i="1"/>
  <c r="Q2353" i="1"/>
  <c r="P2353" i="1"/>
  <c r="R2341" i="1"/>
  <c r="Q2341" i="1"/>
  <c r="P2341" i="1"/>
  <c r="R2329" i="1"/>
  <c r="Q2329" i="1"/>
  <c r="P2329" i="1"/>
  <c r="R2317" i="1"/>
  <c r="Q2317" i="1"/>
  <c r="P2317" i="1"/>
  <c r="R2305" i="1"/>
  <c r="Q2305" i="1"/>
  <c r="P2305" i="1"/>
  <c r="R2293" i="1"/>
  <c r="Q2293" i="1"/>
  <c r="P2293" i="1"/>
  <c r="R2281" i="1"/>
  <c r="Q2281" i="1"/>
  <c r="P2281" i="1"/>
  <c r="R2269" i="1"/>
  <c r="Q2269" i="1"/>
  <c r="P2269" i="1"/>
  <c r="R2257" i="1"/>
  <c r="Q2257" i="1"/>
  <c r="P2257" i="1"/>
  <c r="R2245" i="1"/>
  <c r="Q2245" i="1"/>
  <c r="P2245" i="1"/>
  <c r="R2233" i="1"/>
  <c r="Q2233" i="1"/>
  <c r="P2233" i="1"/>
  <c r="R2221" i="1"/>
  <c r="Q2221" i="1"/>
  <c r="P2221" i="1"/>
  <c r="R2209" i="1"/>
  <c r="Q2209" i="1"/>
  <c r="P2209" i="1"/>
  <c r="R2197" i="1"/>
  <c r="Q2197" i="1"/>
  <c r="P2197" i="1"/>
  <c r="R2185" i="1"/>
  <c r="Q2185" i="1"/>
  <c r="P2185" i="1"/>
  <c r="R2173" i="1"/>
  <c r="Q2173" i="1"/>
  <c r="P2173" i="1"/>
  <c r="R2161" i="1"/>
  <c r="Q2161" i="1"/>
  <c r="P2161" i="1"/>
  <c r="R2149" i="1"/>
  <c r="Q2149" i="1"/>
  <c r="P2149" i="1"/>
  <c r="R2137" i="1"/>
  <c r="Q2137" i="1"/>
  <c r="P2137" i="1"/>
  <c r="R2125" i="1"/>
  <c r="Q2125" i="1"/>
  <c r="P2125" i="1"/>
  <c r="R2113" i="1"/>
  <c r="Q2113" i="1"/>
  <c r="P2113" i="1"/>
  <c r="R2101" i="1"/>
  <c r="Q2101" i="1"/>
  <c r="P2101" i="1"/>
  <c r="R2089" i="1"/>
  <c r="Q2089" i="1"/>
  <c r="P2089" i="1"/>
  <c r="R2077" i="1"/>
  <c r="Q2077" i="1"/>
  <c r="P2077" i="1"/>
  <c r="R2065" i="1"/>
  <c r="Q2065" i="1"/>
  <c r="P2065" i="1"/>
  <c r="R2053" i="1"/>
  <c r="Q2053" i="1"/>
  <c r="P2053" i="1"/>
  <c r="R2041" i="1"/>
  <c r="Q2041" i="1"/>
  <c r="P2041" i="1"/>
  <c r="R2029" i="1"/>
  <c r="Q2029" i="1"/>
  <c r="P2029" i="1"/>
  <c r="R2017" i="1"/>
  <c r="Q2017" i="1"/>
  <c r="P2017" i="1"/>
  <c r="R2005" i="1"/>
  <c r="Q2005" i="1"/>
  <c r="P2005" i="1"/>
  <c r="R1993" i="1"/>
  <c r="Q1993" i="1"/>
  <c r="P1993" i="1"/>
  <c r="R1981" i="1"/>
  <c r="Q1981" i="1"/>
  <c r="P1981" i="1"/>
  <c r="R1969" i="1"/>
  <c r="Q1969" i="1"/>
  <c r="P1969" i="1"/>
  <c r="R1957" i="1"/>
  <c r="Q1957" i="1"/>
  <c r="P1957" i="1"/>
  <c r="R1945" i="1"/>
  <c r="Q1945" i="1"/>
  <c r="P1945" i="1"/>
  <c r="R1933" i="1"/>
  <c r="Q1933" i="1"/>
  <c r="P1933" i="1"/>
  <c r="R1921" i="1"/>
  <c r="Q1921" i="1"/>
  <c r="P1921" i="1"/>
  <c r="R1909" i="1"/>
  <c r="Q1909" i="1"/>
  <c r="P1909" i="1"/>
  <c r="R1897" i="1"/>
  <c r="Q1897" i="1"/>
  <c r="P1897" i="1"/>
  <c r="R1885" i="1"/>
  <c r="Q1885" i="1"/>
  <c r="P1885" i="1"/>
  <c r="R1873" i="1"/>
  <c r="Q1873" i="1"/>
  <c r="P1873" i="1"/>
  <c r="R1861" i="1"/>
  <c r="Q1861" i="1"/>
  <c r="P1861" i="1"/>
  <c r="R1849" i="1"/>
  <c r="Q1849" i="1"/>
  <c r="P1849" i="1"/>
  <c r="R1837" i="1"/>
  <c r="Q1837" i="1"/>
  <c r="P1837" i="1"/>
  <c r="R1825" i="1"/>
  <c r="Q1825" i="1"/>
  <c r="P1825" i="1"/>
  <c r="R1813" i="1"/>
  <c r="Q1813" i="1"/>
  <c r="P1813" i="1"/>
  <c r="R1801" i="1"/>
  <c r="Q1801" i="1"/>
  <c r="P1801" i="1"/>
  <c r="R1789" i="1"/>
  <c r="Q1789" i="1"/>
  <c r="P1789" i="1"/>
  <c r="R1777" i="1"/>
  <c r="Q1777" i="1"/>
  <c r="P1777" i="1"/>
  <c r="R1765" i="1"/>
  <c r="Q1765" i="1"/>
  <c r="P1765" i="1"/>
  <c r="R1753" i="1"/>
  <c r="Q1753" i="1"/>
  <c r="P1753" i="1"/>
  <c r="R1741" i="1"/>
  <c r="Q1741" i="1"/>
  <c r="P1741" i="1"/>
  <c r="R1729" i="1"/>
  <c r="Q1729" i="1"/>
  <c r="P1729" i="1"/>
  <c r="R1717" i="1"/>
  <c r="Q1717" i="1"/>
  <c r="P1717" i="1"/>
  <c r="R1705" i="1"/>
  <c r="Q1705" i="1"/>
  <c r="P1705" i="1"/>
  <c r="R1693" i="1"/>
  <c r="Q1693" i="1"/>
  <c r="P1693" i="1"/>
  <c r="R1681" i="1"/>
  <c r="Q1681" i="1"/>
  <c r="P1681" i="1"/>
  <c r="R1669" i="1"/>
  <c r="Q1669" i="1"/>
  <c r="P1669" i="1"/>
  <c r="R1657" i="1"/>
  <c r="Q1657" i="1"/>
  <c r="P1657" i="1"/>
  <c r="R1645" i="1"/>
  <c r="Q1645" i="1"/>
  <c r="P1645" i="1"/>
  <c r="R1633" i="1"/>
  <c r="Q1633" i="1"/>
  <c r="P1633" i="1"/>
  <c r="R1621" i="1"/>
  <c r="Q1621" i="1"/>
  <c r="P1621" i="1"/>
  <c r="R1609" i="1"/>
  <c r="Q1609" i="1"/>
  <c r="P1609" i="1"/>
  <c r="R1597" i="1"/>
  <c r="Q1597" i="1"/>
  <c r="P1597" i="1"/>
  <c r="R1585" i="1"/>
  <c r="Q1585" i="1"/>
  <c r="P1585" i="1"/>
  <c r="R1573" i="1"/>
  <c r="Q1573" i="1"/>
  <c r="P1573" i="1"/>
  <c r="R1561" i="1"/>
  <c r="Q1561" i="1"/>
  <c r="P1561" i="1"/>
  <c r="R1549" i="1"/>
  <c r="Q1549" i="1"/>
  <c r="P1549" i="1"/>
  <c r="R1537" i="1"/>
  <c r="Q1537" i="1"/>
  <c r="P1537" i="1"/>
  <c r="R1525" i="1"/>
  <c r="Q1525" i="1"/>
  <c r="P1525" i="1"/>
  <c r="R1513" i="1"/>
  <c r="Q1513" i="1"/>
  <c r="P1513" i="1"/>
  <c r="R1501" i="1"/>
  <c r="Q1501" i="1"/>
  <c r="P1501" i="1"/>
  <c r="R1489" i="1"/>
  <c r="Q1489" i="1"/>
  <c r="P1489" i="1"/>
  <c r="R1477" i="1"/>
  <c r="Q1477" i="1"/>
  <c r="P1477" i="1"/>
  <c r="R1465" i="1"/>
  <c r="Q1465" i="1"/>
  <c r="P1465" i="1"/>
  <c r="R1453" i="1"/>
  <c r="Q1453" i="1"/>
  <c r="P1453" i="1"/>
  <c r="R1441" i="1"/>
  <c r="Q1441" i="1"/>
  <c r="P1441" i="1"/>
  <c r="R1429" i="1"/>
  <c r="Q1429" i="1"/>
  <c r="P1429" i="1"/>
  <c r="R1417" i="1"/>
  <c r="Q1417" i="1"/>
  <c r="P1417" i="1"/>
  <c r="R1405" i="1"/>
  <c r="Q1405" i="1"/>
  <c r="P1405" i="1"/>
  <c r="R1393" i="1"/>
  <c r="Q1393" i="1"/>
  <c r="P1393" i="1"/>
  <c r="R1381" i="1"/>
  <c r="Q1381" i="1"/>
  <c r="P1381" i="1"/>
  <c r="R1369" i="1"/>
  <c r="Q1369" i="1"/>
  <c r="P1369" i="1"/>
  <c r="R1357" i="1"/>
  <c r="Q1357" i="1"/>
  <c r="P1357" i="1"/>
  <c r="R1345" i="1"/>
  <c r="Q1345" i="1"/>
  <c r="P1345" i="1"/>
  <c r="R1333" i="1"/>
  <c r="Q1333" i="1"/>
  <c r="P1333" i="1"/>
  <c r="R1321" i="1"/>
  <c r="Q1321" i="1"/>
  <c r="P1321" i="1"/>
  <c r="R1309" i="1"/>
  <c r="Q1309" i="1"/>
  <c r="P1309" i="1"/>
  <c r="R1297" i="1"/>
  <c r="Q1297" i="1"/>
  <c r="P1297" i="1"/>
  <c r="R1285" i="1"/>
  <c r="Q1285" i="1"/>
  <c r="P1285" i="1"/>
  <c r="R1273" i="1"/>
  <c r="Q1273" i="1"/>
  <c r="P1273" i="1"/>
  <c r="R1261" i="1"/>
  <c r="Q1261" i="1"/>
  <c r="P1261" i="1"/>
  <c r="R1249" i="1"/>
  <c r="Q1249" i="1"/>
  <c r="P1249" i="1"/>
  <c r="R1237" i="1"/>
  <c r="Q1237" i="1"/>
  <c r="P1237" i="1"/>
  <c r="R1225" i="1"/>
  <c r="Q1225" i="1"/>
  <c r="P1225" i="1"/>
  <c r="R1213" i="1"/>
  <c r="Q1213" i="1"/>
  <c r="P1213" i="1"/>
  <c r="R1201" i="1"/>
  <c r="Q1201" i="1"/>
  <c r="P1201" i="1"/>
  <c r="R1189" i="1"/>
  <c r="Q1189" i="1"/>
  <c r="P1189" i="1"/>
  <c r="R1177" i="1"/>
  <c r="Q1177" i="1"/>
  <c r="P1177" i="1"/>
  <c r="R1165" i="1"/>
  <c r="Q1165" i="1"/>
  <c r="P1165" i="1"/>
  <c r="R1153" i="1"/>
  <c r="Q1153" i="1"/>
  <c r="P1153" i="1"/>
  <c r="R1141" i="1"/>
  <c r="Q1141" i="1"/>
  <c r="P1141" i="1"/>
  <c r="R1129" i="1"/>
  <c r="Q1129" i="1"/>
  <c r="P1129" i="1"/>
  <c r="R1117" i="1"/>
  <c r="Q1117" i="1"/>
  <c r="P1117" i="1"/>
  <c r="R1105" i="1"/>
  <c r="Q1105" i="1"/>
  <c r="P1105" i="1"/>
  <c r="R1093" i="1"/>
  <c r="Q1093" i="1"/>
  <c r="P1093" i="1"/>
  <c r="R1081" i="1"/>
  <c r="Q1081" i="1"/>
  <c r="P1081" i="1"/>
  <c r="R1069" i="1"/>
  <c r="Q1069" i="1"/>
  <c r="P1069" i="1"/>
  <c r="R1057" i="1"/>
  <c r="Q1057" i="1"/>
  <c r="P1057" i="1"/>
  <c r="R1045" i="1"/>
  <c r="Q1045" i="1"/>
  <c r="P1045" i="1"/>
  <c r="R1033" i="1"/>
  <c r="Q1033" i="1"/>
  <c r="P1033" i="1"/>
  <c r="R1021" i="1"/>
  <c r="Q1021" i="1"/>
  <c r="P1021" i="1"/>
  <c r="R1009" i="1"/>
  <c r="Q1009" i="1"/>
  <c r="P1009" i="1"/>
  <c r="R997" i="1"/>
  <c r="Q997" i="1"/>
  <c r="P997" i="1"/>
  <c r="R985" i="1"/>
  <c r="Q985" i="1"/>
  <c r="P985" i="1"/>
  <c r="R973" i="1"/>
  <c r="Q973" i="1"/>
  <c r="P973" i="1"/>
  <c r="R961" i="1"/>
  <c r="Q961" i="1"/>
  <c r="P961" i="1"/>
  <c r="R949" i="1"/>
  <c r="Q949" i="1"/>
  <c r="P949" i="1"/>
  <c r="R937" i="1"/>
  <c r="Q937" i="1"/>
  <c r="P937" i="1"/>
  <c r="R925" i="1"/>
  <c r="Q925" i="1"/>
  <c r="P925" i="1"/>
  <c r="R913" i="1"/>
  <c r="Q913" i="1"/>
  <c r="P913" i="1"/>
  <c r="R901" i="1"/>
  <c r="Q901" i="1"/>
  <c r="P901" i="1"/>
  <c r="R889" i="1"/>
  <c r="Q889" i="1"/>
  <c r="P889" i="1"/>
  <c r="R877" i="1"/>
  <c r="Q877" i="1"/>
  <c r="P877" i="1"/>
  <c r="R865" i="1"/>
  <c r="Q865" i="1"/>
  <c r="P865" i="1"/>
  <c r="R853" i="1"/>
  <c r="Q853" i="1"/>
  <c r="P853" i="1"/>
  <c r="R841" i="1"/>
  <c r="Q841" i="1"/>
  <c r="P841" i="1"/>
  <c r="R829" i="1"/>
  <c r="Q829" i="1"/>
  <c r="P829" i="1"/>
  <c r="R817" i="1"/>
  <c r="Q817" i="1"/>
  <c r="P817" i="1"/>
  <c r="R805" i="1"/>
  <c r="Q805" i="1"/>
  <c r="P805" i="1"/>
  <c r="R793" i="1"/>
  <c r="Q793" i="1"/>
  <c r="P793" i="1"/>
  <c r="R781" i="1"/>
  <c r="Q781" i="1"/>
  <c r="P781" i="1"/>
  <c r="R769" i="1"/>
  <c r="Q769" i="1"/>
  <c r="P769" i="1"/>
  <c r="R757" i="1"/>
  <c r="Q757" i="1"/>
  <c r="P757" i="1"/>
  <c r="R745" i="1"/>
  <c r="Q745" i="1"/>
  <c r="P745" i="1"/>
  <c r="R733" i="1"/>
  <c r="Q733" i="1"/>
  <c r="P733" i="1"/>
  <c r="R721" i="1"/>
  <c r="Q721" i="1"/>
  <c r="P721" i="1"/>
  <c r="R709" i="1"/>
  <c r="Q709" i="1"/>
  <c r="P709" i="1"/>
  <c r="R697" i="1"/>
  <c r="Q697" i="1"/>
  <c r="P697" i="1"/>
  <c r="R685" i="1"/>
  <c r="Q685" i="1"/>
  <c r="P685" i="1"/>
  <c r="R673" i="1"/>
  <c r="Q673" i="1"/>
  <c r="P673" i="1"/>
  <c r="R661" i="1"/>
  <c r="Q661" i="1"/>
  <c r="P661" i="1"/>
  <c r="R649" i="1"/>
  <c r="Q649" i="1"/>
  <c r="P649" i="1"/>
  <c r="R637" i="1"/>
  <c r="Q637" i="1"/>
  <c r="P637" i="1"/>
  <c r="R625" i="1"/>
  <c r="Q625" i="1"/>
  <c r="P625" i="1"/>
  <c r="R613" i="1"/>
  <c r="Q613" i="1"/>
  <c r="P613" i="1"/>
  <c r="R601" i="1"/>
  <c r="Q601" i="1"/>
  <c r="P601" i="1"/>
  <c r="R589" i="1"/>
  <c r="Q589" i="1"/>
  <c r="P589" i="1"/>
  <c r="R577" i="1"/>
  <c r="Q577" i="1"/>
  <c r="P577" i="1"/>
  <c r="R565" i="1"/>
  <c r="Q565" i="1"/>
  <c r="P565" i="1"/>
  <c r="R553" i="1"/>
  <c r="Q553" i="1"/>
  <c r="P553" i="1"/>
  <c r="R541" i="1"/>
  <c r="Q541" i="1"/>
  <c r="P541" i="1"/>
  <c r="R529" i="1"/>
  <c r="Q529" i="1"/>
  <c r="P529" i="1"/>
  <c r="R517" i="1"/>
  <c r="Q517" i="1"/>
  <c r="P517" i="1"/>
  <c r="R505" i="1"/>
  <c r="Q505" i="1"/>
  <c r="P505" i="1"/>
  <c r="R493" i="1"/>
  <c r="Q493" i="1"/>
  <c r="P493" i="1"/>
  <c r="R481" i="1"/>
  <c r="Q481" i="1"/>
  <c r="P481" i="1"/>
  <c r="R469" i="1"/>
  <c r="Q469" i="1"/>
  <c r="P469" i="1"/>
  <c r="R457" i="1"/>
  <c r="Q457" i="1"/>
  <c r="P457" i="1"/>
  <c r="R445" i="1"/>
  <c r="Q445" i="1"/>
  <c r="P445" i="1"/>
  <c r="R433" i="1"/>
  <c r="Q433" i="1"/>
  <c r="P433" i="1"/>
  <c r="R421" i="1"/>
  <c r="Q421" i="1"/>
  <c r="P421" i="1"/>
  <c r="R409" i="1"/>
  <c r="Q409" i="1"/>
  <c r="P409" i="1"/>
  <c r="R397" i="1"/>
  <c r="Q397" i="1"/>
  <c r="P397" i="1"/>
  <c r="R385" i="1"/>
  <c r="Q385" i="1"/>
  <c r="P385" i="1"/>
  <c r="R373" i="1"/>
  <c r="Q373" i="1"/>
  <c r="P373" i="1"/>
  <c r="R361" i="1"/>
  <c r="Q361" i="1"/>
  <c r="P361" i="1"/>
  <c r="R349" i="1"/>
  <c r="Q349" i="1"/>
  <c r="P349" i="1"/>
  <c r="R337" i="1"/>
  <c r="Q337" i="1"/>
  <c r="P337" i="1"/>
  <c r="R325" i="1"/>
  <c r="Q325" i="1"/>
  <c r="P325" i="1"/>
  <c r="R313" i="1"/>
  <c r="Q313" i="1"/>
  <c r="P313" i="1"/>
  <c r="R301" i="1"/>
  <c r="Q301" i="1"/>
  <c r="P301" i="1"/>
  <c r="R289" i="1"/>
  <c r="Q289" i="1"/>
  <c r="P289" i="1"/>
  <c r="R277" i="1"/>
  <c r="Q277" i="1"/>
  <c r="P277" i="1"/>
  <c r="R265" i="1"/>
  <c r="Q265" i="1"/>
  <c r="P265" i="1"/>
  <c r="R253" i="1"/>
  <c r="Q253" i="1"/>
  <c r="P253" i="1"/>
  <c r="R241" i="1"/>
  <c r="Q241" i="1"/>
  <c r="P241" i="1"/>
  <c r="R229" i="1"/>
  <c r="Q229" i="1"/>
  <c r="P229" i="1"/>
  <c r="R217" i="1"/>
  <c r="Q217" i="1"/>
  <c r="P217" i="1"/>
  <c r="R205" i="1"/>
  <c r="Q205" i="1"/>
  <c r="P205" i="1"/>
  <c r="R193" i="1"/>
  <c r="Q193" i="1"/>
  <c r="P193" i="1"/>
  <c r="R181" i="1"/>
  <c r="Q181" i="1"/>
  <c r="P181" i="1"/>
  <c r="R169" i="1"/>
  <c r="Q169" i="1"/>
  <c r="P169" i="1"/>
  <c r="R157" i="1"/>
  <c r="Q157" i="1"/>
  <c r="P157" i="1"/>
  <c r="R145" i="1"/>
  <c r="Q145" i="1"/>
  <c r="P145" i="1"/>
  <c r="R133" i="1"/>
  <c r="Q133" i="1"/>
  <c r="P133" i="1"/>
  <c r="R121" i="1"/>
  <c r="Q121" i="1"/>
  <c r="P121" i="1"/>
  <c r="R109" i="1"/>
  <c r="Q109" i="1"/>
  <c r="P109" i="1"/>
  <c r="R97" i="1"/>
  <c r="Q97" i="1"/>
  <c r="P97" i="1"/>
  <c r="R85" i="1"/>
  <c r="Q85" i="1"/>
  <c r="P85" i="1"/>
  <c r="R73" i="1"/>
  <c r="Q73" i="1"/>
  <c r="P73" i="1"/>
  <c r="R61" i="1"/>
  <c r="Q61" i="1"/>
  <c r="P61" i="1"/>
  <c r="R49" i="1"/>
  <c r="Q49" i="1"/>
  <c r="P49" i="1"/>
  <c r="R37" i="1"/>
  <c r="Q37" i="1"/>
  <c r="P37" i="1"/>
  <c r="R25" i="1"/>
  <c r="Q25" i="1"/>
  <c r="P25" i="1"/>
  <c r="R13" i="1"/>
  <c r="Q13" i="1"/>
  <c r="P13" i="1"/>
  <c r="R3270" i="1"/>
  <c r="Q3270" i="1"/>
  <c r="P3270" i="1"/>
  <c r="R3126" i="1"/>
  <c r="Q3126" i="1"/>
  <c r="P3126" i="1"/>
  <c r="R3006" i="1"/>
  <c r="Q3006" i="1"/>
  <c r="P3006" i="1"/>
  <c r="R2898" i="1"/>
  <c r="Q2898" i="1"/>
  <c r="P2898" i="1"/>
  <c r="R2754" i="1"/>
  <c r="Q2754" i="1"/>
  <c r="P2754" i="1"/>
  <c r="R2598" i="1"/>
  <c r="Q2598" i="1"/>
  <c r="P2598" i="1"/>
  <c r="R2478" i="1"/>
  <c r="Q2478" i="1"/>
  <c r="P2478" i="1"/>
  <c r="R2370" i="1"/>
  <c r="Q2370" i="1"/>
  <c r="P2370" i="1"/>
  <c r="R2250" i="1"/>
  <c r="Q2250" i="1"/>
  <c r="P2250" i="1"/>
  <c r="R2118" i="1"/>
  <c r="Q2118" i="1"/>
  <c r="P2118" i="1"/>
  <c r="R1974" i="1"/>
  <c r="Q1974" i="1"/>
  <c r="P1974" i="1"/>
  <c r="R1842" i="1"/>
  <c r="Q1842" i="1"/>
  <c r="P1842" i="1"/>
  <c r="R1734" i="1"/>
  <c r="Q1734" i="1"/>
  <c r="P1734" i="1"/>
  <c r="R1614" i="1"/>
  <c r="Q1614" i="1"/>
  <c r="P1614" i="1"/>
  <c r="R1494" i="1"/>
  <c r="Q1494" i="1"/>
  <c r="P1494" i="1"/>
  <c r="R1350" i="1"/>
  <c r="Q1350" i="1"/>
  <c r="P1350" i="1"/>
  <c r="R1218" i="1"/>
  <c r="Q1218" i="1"/>
  <c r="P1218" i="1"/>
  <c r="R1086" i="1"/>
  <c r="Q1086" i="1"/>
  <c r="P1086" i="1"/>
  <c r="R978" i="1"/>
  <c r="Q978" i="1"/>
  <c r="P978" i="1"/>
  <c r="R846" i="1"/>
  <c r="Q846" i="1"/>
  <c r="P846" i="1"/>
  <c r="R714" i="1"/>
  <c r="Q714" i="1"/>
  <c r="P714" i="1"/>
  <c r="R594" i="1"/>
  <c r="Q594" i="1"/>
  <c r="P594" i="1"/>
  <c r="R462" i="1"/>
  <c r="Q462" i="1"/>
  <c r="P462" i="1"/>
  <c r="R306" i="1"/>
  <c r="Q306" i="1"/>
  <c r="P306" i="1"/>
  <c r="R246" i="1"/>
  <c r="Q246" i="1"/>
  <c r="P246" i="1"/>
  <c r="R102" i="1"/>
  <c r="Q102" i="1"/>
  <c r="P102" i="1"/>
  <c r="R3341" i="1"/>
  <c r="Q3341" i="1"/>
  <c r="P3341" i="1"/>
  <c r="R3137" i="1"/>
  <c r="Q3137" i="1"/>
  <c r="P3137" i="1"/>
  <c r="R2657" i="1"/>
  <c r="Q2657" i="1"/>
  <c r="P2657" i="1"/>
  <c r="R2573" i="1"/>
  <c r="Q2573" i="1"/>
  <c r="P2573" i="1"/>
  <c r="R2489" i="1"/>
  <c r="Q2489" i="1"/>
  <c r="P2489" i="1"/>
  <c r="R2417" i="1"/>
  <c r="Q2417" i="1"/>
  <c r="P2417" i="1"/>
  <c r="R2333" i="1"/>
  <c r="Q2333" i="1"/>
  <c r="P2333" i="1"/>
  <c r="R2273" i="1"/>
  <c r="Q2273" i="1"/>
  <c r="P2273" i="1"/>
  <c r="R2201" i="1"/>
  <c r="Q2201" i="1"/>
  <c r="P2201" i="1"/>
  <c r="R2129" i="1"/>
  <c r="Q2129" i="1"/>
  <c r="P2129" i="1"/>
  <c r="R2069" i="1"/>
  <c r="Q2069" i="1"/>
  <c r="P2069" i="1"/>
  <c r="R1985" i="1"/>
  <c r="Q1985" i="1"/>
  <c r="P1985" i="1"/>
  <c r="R1901" i="1"/>
  <c r="Q1901" i="1"/>
  <c r="P1901" i="1"/>
  <c r="R1853" i="1"/>
  <c r="Q1853" i="1"/>
  <c r="P1853" i="1"/>
  <c r="R1817" i="1"/>
  <c r="Q1817" i="1"/>
  <c r="P1817" i="1"/>
  <c r="R1745" i="1"/>
  <c r="Q1745" i="1"/>
  <c r="P1745" i="1"/>
  <c r="R1685" i="1"/>
  <c r="Q1685" i="1"/>
  <c r="P1685" i="1"/>
  <c r="R1613" i="1"/>
  <c r="Q1613" i="1"/>
  <c r="P1613" i="1"/>
  <c r="R1553" i="1"/>
  <c r="Q1553" i="1"/>
  <c r="P1553" i="1"/>
  <c r="R1493" i="1"/>
  <c r="Q1493" i="1"/>
  <c r="P1493" i="1"/>
  <c r="R1385" i="1"/>
  <c r="Q1385" i="1"/>
  <c r="P1385" i="1"/>
  <c r="R1313" i="1"/>
  <c r="Q1313" i="1"/>
  <c r="P1313" i="1"/>
  <c r="R1253" i="1"/>
  <c r="Q1253" i="1"/>
  <c r="P1253" i="1"/>
  <c r="R1193" i="1"/>
  <c r="Q1193" i="1"/>
  <c r="P1193" i="1"/>
  <c r="R1133" i="1"/>
  <c r="Q1133" i="1"/>
  <c r="P1133" i="1"/>
  <c r="R1061" i="1"/>
  <c r="Q1061" i="1"/>
  <c r="P1061" i="1"/>
  <c r="R977" i="1"/>
  <c r="Q977" i="1"/>
  <c r="P977" i="1"/>
  <c r="R917" i="1"/>
  <c r="Q917" i="1"/>
  <c r="P917" i="1"/>
  <c r="R857" i="1"/>
  <c r="Q857" i="1"/>
  <c r="P857" i="1"/>
  <c r="R797" i="1"/>
  <c r="Q797" i="1"/>
  <c r="P797" i="1"/>
  <c r="R725" i="1"/>
  <c r="Q725" i="1"/>
  <c r="P725" i="1"/>
  <c r="R653" i="1"/>
  <c r="Q653" i="1"/>
  <c r="P653" i="1"/>
  <c r="R569" i="1"/>
  <c r="Q569" i="1"/>
  <c r="P569" i="1"/>
  <c r="R473" i="1"/>
  <c r="Q473" i="1"/>
  <c r="P473" i="1"/>
  <c r="R413" i="1"/>
  <c r="Q413" i="1"/>
  <c r="P413" i="1"/>
  <c r="R305" i="1"/>
  <c r="Q305" i="1"/>
  <c r="P305" i="1"/>
  <c r="R185" i="1"/>
  <c r="Q185" i="1"/>
  <c r="P185" i="1"/>
  <c r="R3352" i="1"/>
  <c r="Q3352" i="1"/>
  <c r="P3352" i="1"/>
  <c r="R3280" i="1"/>
  <c r="Q3280" i="1"/>
  <c r="P3280" i="1"/>
  <c r="R3220" i="1"/>
  <c r="Q3220" i="1"/>
  <c r="P3220" i="1"/>
  <c r="R3148" i="1"/>
  <c r="Q3148" i="1"/>
  <c r="P3148" i="1"/>
  <c r="R3052" i="1"/>
  <c r="Q3052" i="1"/>
  <c r="P3052" i="1"/>
  <c r="R3004" i="1"/>
  <c r="Q3004" i="1"/>
  <c r="P3004" i="1"/>
  <c r="R2944" i="1"/>
  <c r="Q2944" i="1"/>
  <c r="P2944" i="1"/>
  <c r="R3363" i="1"/>
  <c r="Q3363" i="1"/>
  <c r="P3363" i="1"/>
  <c r="R3303" i="1"/>
  <c r="Q3303" i="1"/>
  <c r="P3303" i="1"/>
  <c r="R3267" i="1"/>
  <c r="Q3267" i="1"/>
  <c r="P3267" i="1"/>
  <c r="R3219" i="1"/>
  <c r="Q3219" i="1"/>
  <c r="P3219" i="1"/>
  <c r="R3159" i="1"/>
  <c r="Q3159" i="1"/>
  <c r="P3159" i="1"/>
  <c r="R3099" i="1"/>
  <c r="Q3099" i="1"/>
  <c r="P3099" i="1"/>
  <c r="R3039" i="1"/>
  <c r="Q3039" i="1"/>
  <c r="P3039" i="1"/>
  <c r="R2979" i="1"/>
  <c r="Q2979" i="1"/>
  <c r="P2979" i="1"/>
  <c r="R2931" i="1"/>
  <c r="Q2931" i="1"/>
  <c r="P2931" i="1"/>
  <c r="R2883" i="1"/>
  <c r="Q2883" i="1"/>
  <c r="P2883" i="1"/>
  <c r="R2847" i="1"/>
  <c r="Q2847" i="1"/>
  <c r="P2847" i="1"/>
  <c r="R2787" i="1"/>
  <c r="Q2787" i="1"/>
  <c r="P2787" i="1"/>
  <c r="R2739" i="1"/>
  <c r="Q2739" i="1"/>
  <c r="P2739" i="1"/>
  <c r="R2691" i="1"/>
  <c r="Q2691" i="1"/>
  <c r="P2691" i="1"/>
  <c r="R2643" i="1"/>
  <c r="Q2643" i="1"/>
  <c r="P2643" i="1"/>
  <c r="R2595" i="1"/>
  <c r="Q2595" i="1"/>
  <c r="P2595" i="1"/>
  <c r="R2559" i="1"/>
  <c r="Q2559" i="1"/>
  <c r="P2559" i="1"/>
  <c r="R2523" i="1"/>
  <c r="Q2523" i="1"/>
  <c r="P2523" i="1"/>
  <c r="R2499" i="1"/>
  <c r="Q2499" i="1"/>
  <c r="P2499" i="1"/>
  <c r="R2475" i="1"/>
  <c r="Q2475" i="1"/>
  <c r="P2475" i="1"/>
  <c r="R2439" i="1"/>
  <c r="Q2439" i="1"/>
  <c r="P2439" i="1"/>
  <c r="R2391" i="1"/>
  <c r="Q2391" i="1"/>
  <c r="P2391" i="1"/>
  <c r="R2343" i="1"/>
  <c r="Q2343" i="1"/>
  <c r="P2343" i="1"/>
  <c r="R2307" i="1"/>
  <c r="Q2307" i="1"/>
  <c r="P2307" i="1"/>
  <c r="R2259" i="1"/>
  <c r="Q2259" i="1"/>
  <c r="P2259" i="1"/>
  <c r="R2211" i="1"/>
  <c r="Q2211" i="1"/>
  <c r="P2211" i="1"/>
  <c r="R2175" i="1"/>
  <c r="Q2175" i="1"/>
  <c r="P2175" i="1"/>
  <c r="R2127" i="1"/>
  <c r="Q2127" i="1"/>
  <c r="P2127" i="1"/>
  <c r="R2103" i="1"/>
  <c r="Q2103" i="1"/>
  <c r="P2103" i="1"/>
  <c r="R2079" i="1"/>
  <c r="Q2079" i="1"/>
  <c r="P2079" i="1"/>
  <c r="R2043" i="1"/>
  <c r="Q2043" i="1"/>
  <c r="P2043" i="1"/>
  <c r="R2007" i="1"/>
  <c r="Q2007" i="1"/>
  <c r="P2007" i="1"/>
  <c r="R1959" i="1"/>
  <c r="Q1959" i="1"/>
  <c r="P1959" i="1"/>
  <c r="R1923" i="1"/>
  <c r="Q1923" i="1"/>
  <c r="P1923" i="1"/>
  <c r="R1887" i="1"/>
  <c r="Q1887" i="1"/>
  <c r="P1887" i="1"/>
  <c r="R1851" i="1"/>
  <c r="Q1851" i="1"/>
  <c r="P1851" i="1"/>
  <c r="R1803" i="1"/>
  <c r="Q1803" i="1"/>
  <c r="P1803" i="1"/>
  <c r="R1779" i="1"/>
  <c r="Q1779" i="1"/>
  <c r="P1779" i="1"/>
  <c r="R1743" i="1"/>
  <c r="Q1743" i="1"/>
  <c r="P1743" i="1"/>
  <c r="R1719" i="1"/>
  <c r="Q1719" i="1"/>
  <c r="P1719" i="1"/>
  <c r="R1683" i="1"/>
  <c r="Q1683" i="1"/>
  <c r="P1683" i="1"/>
  <c r="R1635" i="1"/>
  <c r="Q1635" i="1"/>
  <c r="P1635" i="1"/>
  <c r="R1599" i="1"/>
  <c r="Q1599" i="1"/>
  <c r="P1599" i="1"/>
  <c r="R1563" i="1"/>
  <c r="Q1563" i="1"/>
  <c r="P1563" i="1"/>
  <c r="R1515" i="1"/>
  <c r="Q1515" i="1"/>
  <c r="P1515" i="1"/>
  <c r="R1467" i="1"/>
  <c r="Q1467" i="1"/>
  <c r="P1467" i="1"/>
  <c r="R1431" i="1"/>
  <c r="Q1431" i="1"/>
  <c r="P1431" i="1"/>
  <c r="R1383" i="1"/>
  <c r="Q1383" i="1"/>
  <c r="P1383" i="1"/>
  <c r="R1347" i="1"/>
  <c r="Q1347" i="1"/>
  <c r="P1347" i="1"/>
  <c r="R1311" i="1"/>
  <c r="Q1311" i="1"/>
  <c r="P1311" i="1"/>
  <c r="R1275" i="1"/>
  <c r="Q1275" i="1"/>
  <c r="P1275" i="1"/>
  <c r="R1239" i="1"/>
  <c r="Q1239" i="1"/>
  <c r="P1239" i="1"/>
  <c r="R1191" i="1"/>
  <c r="Q1191" i="1"/>
  <c r="P1191" i="1"/>
  <c r="R1155" i="1"/>
  <c r="Q1155" i="1"/>
  <c r="P1155" i="1"/>
  <c r="R1119" i="1"/>
  <c r="Q1119" i="1"/>
  <c r="P1119" i="1"/>
  <c r="R1083" i="1"/>
  <c r="Q1083" i="1"/>
  <c r="P1083" i="1"/>
  <c r="R1047" i="1"/>
  <c r="Q1047" i="1"/>
  <c r="P1047" i="1"/>
  <c r="R1011" i="1"/>
  <c r="Q1011" i="1"/>
  <c r="P1011" i="1"/>
  <c r="R543" i="1"/>
  <c r="Q543" i="1"/>
  <c r="P543" i="1"/>
  <c r="R3361" i="1"/>
  <c r="Q3361" i="1"/>
  <c r="P3361" i="1"/>
  <c r="R3337" i="1"/>
  <c r="Q3337" i="1"/>
  <c r="P3337" i="1"/>
  <c r="R3301" i="1"/>
  <c r="Q3301" i="1"/>
  <c r="P3301" i="1"/>
  <c r="R3277" i="1"/>
  <c r="Q3277" i="1"/>
  <c r="P3277" i="1"/>
  <c r="R3253" i="1"/>
  <c r="Q3253" i="1"/>
  <c r="P3253" i="1"/>
  <c r="R3169" i="1"/>
  <c r="Q3169" i="1"/>
  <c r="P3169" i="1"/>
  <c r="R3157" i="1"/>
  <c r="Q3157" i="1"/>
  <c r="P3157" i="1"/>
  <c r="R3133" i="1"/>
  <c r="Q3133" i="1"/>
  <c r="P3133" i="1"/>
  <c r="R3121" i="1"/>
  <c r="Q3121" i="1"/>
  <c r="P3121" i="1"/>
  <c r="R3097" i="1"/>
  <c r="Q3097" i="1"/>
  <c r="P3097" i="1"/>
  <c r="R3085" i="1"/>
  <c r="Q3085" i="1"/>
  <c r="P3085" i="1"/>
  <c r="R3061" i="1"/>
  <c r="Q3061" i="1"/>
  <c r="P3061" i="1"/>
  <c r="R3037" i="1"/>
  <c r="Q3037" i="1"/>
  <c r="P3037" i="1"/>
  <c r="R3013" i="1"/>
  <c r="Q3013" i="1"/>
  <c r="P3013" i="1"/>
  <c r="R3001" i="1"/>
  <c r="Q3001" i="1"/>
  <c r="P3001" i="1"/>
  <c r="R2977" i="1"/>
  <c r="Q2977" i="1"/>
  <c r="P2977" i="1"/>
  <c r="R2905" i="1"/>
  <c r="Q2905" i="1"/>
  <c r="P2905" i="1"/>
  <c r="R3372" i="1"/>
  <c r="Q3372" i="1"/>
  <c r="P3372" i="1"/>
  <c r="R3360" i="1"/>
  <c r="Q3360" i="1"/>
  <c r="P3360" i="1"/>
  <c r="R3348" i="1"/>
  <c r="Q3348" i="1"/>
  <c r="P3348" i="1"/>
  <c r="R3336" i="1"/>
  <c r="Q3336" i="1"/>
  <c r="P3336" i="1"/>
  <c r="R3324" i="1"/>
  <c r="Q3324" i="1"/>
  <c r="P3324" i="1"/>
  <c r="R3312" i="1"/>
  <c r="Q3312" i="1"/>
  <c r="P3312" i="1"/>
  <c r="R3300" i="1"/>
  <c r="Q3300" i="1"/>
  <c r="P3300" i="1"/>
  <c r="R3288" i="1"/>
  <c r="Q3288" i="1"/>
  <c r="P3288" i="1"/>
  <c r="R3276" i="1"/>
  <c r="Q3276" i="1"/>
  <c r="P3276" i="1"/>
  <c r="R3264" i="1"/>
  <c r="Q3264" i="1"/>
  <c r="P3264" i="1"/>
  <c r="R3252" i="1"/>
  <c r="Q3252" i="1"/>
  <c r="P3252" i="1"/>
  <c r="R3240" i="1"/>
  <c r="Q3240" i="1"/>
  <c r="P3240" i="1"/>
  <c r="R3228" i="1"/>
  <c r="Q3228" i="1"/>
  <c r="P3228" i="1"/>
  <c r="R3216" i="1"/>
  <c r="Q3216" i="1"/>
  <c r="P3216" i="1"/>
  <c r="R3204" i="1"/>
  <c r="Q3204" i="1"/>
  <c r="P3204" i="1"/>
  <c r="R3192" i="1"/>
  <c r="Q3192" i="1"/>
  <c r="P3192" i="1"/>
  <c r="R3180" i="1"/>
  <c r="Q3180" i="1"/>
  <c r="P3180" i="1"/>
  <c r="R3168" i="1"/>
  <c r="Q3168" i="1"/>
  <c r="P3168" i="1"/>
  <c r="R3156" i="1"/>
  <c r="Q3156" i="1"/>
  <c r="P3156" i="1"/>
  <c r="R3144" i="1"/>
  <c r="Q3144" i="1"/>
  <c r="P3144" i="1"/>
  <c r="R3132" i="1"/>
  <c r="Q3132" i="1"/>
  <c r="P3132" i="1"/>
  <c r="R3120" i="1"/>
  <c r="Q3120" i="1"/>
  <c r="P3120" i="1"/>
  <c r="R3108" i="1"/>
  <c r="Q3108" i="1"/>
  <c r="P3108" i="1"/>
  <c r="R3096" i="1"/>
  <c r="Q3096" i="1"/>
  <c r="P3096" i="1"/>
  <c r="R3084" i="1"/>
  <c r="Q3084" i="1"/>
  <c r="P3084" i="1"/>
  <c r="R3072" i="1"/>
  <c r="Q3072" i="1"/>
  <c r="P3072" i="1"/>
  <c r="R3060" i="1"/>
  <c r="Q3060" i="1"/>
  <c r="P3060" i="1"/>
  <c r="R3048" i="1"/>
  <c r="Q3048" i="1"/>
  <c r="P3048" i="1"/>
  <c r="R3036" i="1"/>
  <c r="Q3036" i="1"/>
  <c r="P3036" i="1"/>
  <c r="R3024" i="1"/>
  <c r="Q3024" i="1"/>
  <c r="P3024" i="1"/>
  <c r="R3012" i="1"/>
  <c r="Q3012" i="1"/>
  <c r="P3012" i="1"/>
  <c r="R3000" i="1"/>
  <c r="Q3000" i="1"/>
  <c r="P3000" i="1"/>
  <c r="R2988" i="1"/>
  <c r="Q2988" i="1"/>
  <c r="P2988" i="1"/>
  <c r="R2976" i="1"/>
  <c r="Q2976" i="1"/>
  <c r="P2976" i="1"/>
  <c r="R2964" i="1"/>
  <c r="Q2964" i="1"/>
  <c r="P2964" i="1"/>
  <c r="R2952" i="1"/>
  <c r="Q2952" i="1"/>
  <c r="P2952" i="1"/>
  <c r="R2940" i="1"/>
  <c r="Q2940" i="1"/>
  <c r="P2940" i="1"/>
  <c r="R2928" i="1"/>
  <c r="Q2928" i="1"/>
  <c r="P2928" i="1"/>
  <c r="R2916" i="1"/>
  <c r="Q2916" i="1"/>
  <c r="P2916" i="1"/>
  <c r="R2904" i="1"/>
  <c r="Q2904" i="1"/>
  <c r="P2904" i="1"/>
  <c r="R2892" i="1"/>
  <c r="Q2892" i="1"/>
  <c r="P2892" i="1"/>
  <c r="R2880" i="1"/>
  <c r="Q2880" i="1"/>
  <c r="P2880" i="1"/>
  <c r="R2868" i="1"/>
  <c r="Q2868" i="1"/>
  <c r="P2868" i="1"/>
  <c r="R2856" i="1"/>
  <c r="Q2856" i="1"/>
  <c r="P2856" i="1"/>
  <c r="R2844" i="1"/>
  <c r="Q2844" i="1"/>
  <c r="P2844" i="1"/>
  <c r="R2832" i="1"/>
  <c r="Q2832" i="1"/>
  <c r="P2832" i="1"/>
  <c r="R2820" i="1"/>
  <c r="Q2820" i="1"/>
  <c r="P2820" i="1"/>
  <c r="R2808" i="1"/>
  <c r="Q2808" i="1"/>
  <c r="P2808" i="1"/>
  <c r="R2796" i="1"/>
  <c r="Q2796" i="1"/>
  <c r="P2796" i="1"/>
  <c r="R2784" i="1"/>
  <c r="Q2784" i="1"/>
  <c r="P2784" i="1"/>
  <c r="R2772" i="1"/>
  <c r="Q2772" i="1"/>
  <c r="P2772" i="1"/>
  <c r="R2760" i="1"/>
  <c r="Q2760" i="1"/>
  <c r="P2760" i="1"/>
  <c r="R2748" i="1"/>
  <c r="Q2748" i="1"/>
  <c r="P2748" i="1"/>
  <c r="R2736" i="1"/>
  <c r="Q2736" i="1"/>
  <c r="P2736" i="1"/>
  <c r="R2724" i="1"/>
  <c r="Q2724" i="1"/>
  <c r="P2724" i="1"/>
  <c r="R2712" i="1"/>
  <c r="Q2712" i="1"/>
  <c r="P2712" i="1"/>
  <c r="R2700" i="1"/>
  <c r="Q2700" i="1"/>
  <c r="P2700" i="1"/>
  <c r="R2688" i="1"/>
  <c r="Q2688" i="1"/>
  <c r="P2688" i="1"/>
  <c r="R2676" i="1"/>
  <c r="Q2676" i="1"/>
  <c r="P2676" i="1"/>
  <c r="R2664" i="1"/>
  <c r="Q2664" i="1"/>
  <c r="P2664" i="1"/>
  <c r="R2652" i="1"/>
  <c r="Q2652" i="1"/>
  <c r="P2652" i="1"/>
  <c r="R2640" i="1"/>
  <c r="Q2640" i="1"/>
  <c r="P2640" i="1"/>
  <c r="R2628" i="1"/>
  <c r="Q2628" i="1"/>
  <c r="P2628" i="1"/>
  <c r="R2616" i="1"/>
  <c r="Q2616" i="1"/>
  <c r="P2616" i="1"/>
  <c r="R2604" i="1"/>
  <c r="Q2604" i="1"/>
  <c r="P2604" i="1"/>
  <c r="R2592" i="1"/>
  <c r="Q2592" i="1"/>
  <c r="P2592" i="1"/>
  <c r="R2580" i="1"/>
  <c r="Q2580" i="1"/>
  <c r="P2580" i="1"/>
  <c r="R2568" i="1"/>
  <c r="Q2568" i="1"/>
  <c r="P2568" i="1"/>
  <c r="R2556" i="1"/>
  <c r="Q2556" i="1"/>
  <c r="P2556" i="1"/>
  <c r="R2544" i="1"/>
  <c r="Q2544" i="1"/>
  <c r="P2544" i="1"/>
  <c r="R2532" i="1"/>
  <c r="Q2532" i="1"/>
  <c r="P2532" i="1"/>
  <c r="R2520" i="1"/>
  <c r="Q2520" i="1"/>
  <c r="P2520" i="1"/>
  <c r="R2508" i="1"/>
  <c r="Q2508" i="1"/>
  <c r="P2508" i="1"/>
  <c r="R2496" i="1"/>
  <c r="Q2496" i="1"/>
  <c r="P2496" i="1"/>
  <c r="R2484" i="1"/>
  <c r="Q2484" i="1"/>
  <c r="P2484" i="1"/>
  <c r="R2472" i="1"/>
  <c r="Q2472" i="1"/>
  <c r="P2472" i="1"/>
  <c r="R2460" i="1"/>
  <c r="Q2460" i="1"/>
  <c r="P2460" i="1"/>
  <c r="R2448" i="1"/>
  <c r="Q2448" i="1"/>
  <c r="P2448" i="1"/>
  <c r="R2436" i="1"/>
  <c r="Q2436" i="1"/>
  <c r="P2436" i="1"/>
  <c r="R2424" i="1"/>
  <c r="Q2424" i="1"/>
  <c r="P2424" i="1"/>
  <c r="R2412" i="1"/>
  <c r="Q2412" i="1"/>
  <c r="P2412" i="1"/>
  <c r="R2400" i="1"/>
  <c r="Q2400" i="1"/>
  <c r="P2400" i="1"/>
  <c r="R2388" i="1"/>
  <c r="Q2388" i="1"/>
  <c r="P2388" i="1"/>
  <c r="R2376" i="1"/>
  <c r="Q2376" i="1"/>
  <c r="P2376" i="1"/>
  <c r="R2364" i="1"/>
  <c r="Q2364" i="1"/>
  <c r="P2364" i="1"/>
  <c r="R2352" i="1"/>
  <c r="Q2352" i="1"/>
  <c r="P2352" i="1"/>
  <c r="R2340" i="1"/>
  <c r="Q2340" i="1"/>
  <c r="P2340" i="1"/>
  <c r="R2328" i="1"/>
  <c r="Q2328" i="1"/>
  <c r="P2328" i="1"/>
  <c r="R2316" i="1"/>
  <c r="Q2316" i="1"/>
  <c r="P2316" i="1"/>
  <c r="R2304" i="1"/>
  <c r="Q2304" i="1"/>
  <c r="P2304" i="1"/>
  <c r="R2292" i="1"/>
  <c r="Q2292" i="1"/>
  <c r="P2292" i="1"/>
  <c r="R2280" i="1"/>
  <c r="Q2280" i="1"/>
  <c r="P2280" i="1"/>
  <c r="R2268" i="1"/>
  <c r="Q2268" i="1"/>
  <c r="P2268" i="1"/>
  <c r="R2256" i="1"/>
  <c r="Q2256" i="1"/>
  <c r="P2256" i="1"/>
  <c r="R2244" i="1"/>
  <c r="Q2244" i="1"/>
  <c r="P2244" i="1"/>
  <c r="R2232" i="1"/>
  <c r="Q2232" i="1"/>
  <c r="P2232" i="1"/>
  <c r="R2220" i="1"/>
  <c r="Q2220" i="1"/>
  <c r="P2220" i="1"/>
  <c r="R2208" i="1"/>
  <c r="Q2208" i="1"/>
  <c r="P2208" i="1"/>
  <c r="R2196" i="1"/>
  <c r="Q2196" i="1"/>
  <c r="P2196" i="1"/>
  <c r="R2184" i="1"/>
  <c r="Q2184" i="1"/>
  <c r="P2184" i="1"/>
  <c r="R2172" i="1"/>
  <c r="Q2172" i="1"/>
  <c r="P2172" i="1"/>
  <c r="R2160" i="1"/>
  <c r="Q2160" i="1"/>
  <c r="P2160" i="1"/>
  <c r="R2148" i="1"/>
  <c r="Q2148" i="1"/>
  <c r="P2148" i="1"/>
  <c r="R2136" i="1"/>
  <c r="Q2136" i="1"/>
  <c r="P2136" i="1"/>
  <c r="R2124" i="1"/>
  <c r="Q2124" i="1"/>
  <c r="P2124" i="1"/>
  <c r="R2112" i="1"/>
  <c r="Q2112" i="1"/>
  <c r="P2112" i="1"/>
  <c r="R2100" i="1"/>
  <c r="Q2100" i="1"/>
  <c r="P2100" i="1"/>
  <c r="R2088" i="1"/>
  <c r="Q2088" i="1"/>
  <c r="P2088" i="1"/>
  <c r="R2076" i="1"/>
  <c r="Q2076" i="1"/>
  <c r="P2076" i="1"/>
  <c r="R2064" i="1"/>
  <c r="Q2064" i="1"/>
  <c r="P2064" i="1"/>
  <c r="R2052" i="1"/>
  <c r="Q2052" i="1"/>
  <c r="P2052" i="1"/>
  <c r="R2040" i="1"/>
  <c r="Q2040" i="1"/>
  <c r="P2040" i="1"/>
  <c r="R2028" i="1"/>
  <c r="Q2028" i="1"/>
  <c r="P2028" i="1"/>
  <c r="R2016" i="1"/>
  <c r="Q2016" i="1"/>
  <c r="P2016" i="1"/>
  <c r="R2004" i="1"/>
  <c r="Q2004" i="1"/>
  <c r="P2004" i="1"/>
  <c r="R1992" i="1"/>
  <c r="Q1992" i="1"/>
  <c r="P1992" i="1"/>
  <c r="R1980" i="1"/>
  <c r="Q1980" i="1"/>
  <c r="P1980" i="1"/>
  <c r="R1968" i="1"/>
  <c r="Q1968" i="1"/>
  <c r="P1968" i="1"/>
  <c r="R1956" i="1"/>
  <c r="Q1956" i="1"/>
  <c r="P1956" i="1"/>
  <c r="R1944" i="1"/>
  <c r="Q1944" i="1"/>
  <c r="P1944" i="1"/>
  <c r="R1932" i="1"/>
  <c r="Q1932" i="1"/>
  <c r="P1932" i="1"/>
  <c r="R1920" i="1"/>
  <c r="Q1920" i="1"/>
  <c r="P1920" i="1"/>
  <c r="R1908" i="1"/>
  <c r="Q1908" i="1"/>
  <c r="P1908" i="1"/>
  <c r="R1896" i="1"/>
  <c r="Q1896" i="1"/>
  <c r="P1896" i="1"/>
  <c r="R1884" i="1"/>
  <c r="Q1884" i="1"/>
  <c r="P1884" i="1"/>
  <c r="R1872" i="1"/>
  <c r="Q1872" i="1"/>
  <c r="P1872" i="1"/>
  <c r="R1860" i="1"/>
  <c r="Q1860" i="1"/>
  <c r="P1860" i="1"/>
  <c r="R1848" i="1"/>
  <c r="Q1848" i="1"/>
  <c r="P1848" i="1"/>
  <c r="R1836" i="1"/>
  <c r="Q1836" i="1"/>
  <c r="P1836" i="1"/>
  <c r="R1824" i="1"/>
  <c r="Q1824" i="1"/>
  <c r="P1824" i="1"/>
  <c r="R1812" i="1"/>
  <c r="Q1812" i="1"/>
  <c r="P1812" i="1"/>
  <c r="R1800" i="1"/>
  <c r="Q1800" i="1"/>
  <c r="P1800" i="1"/>
  <c r="R1788" i="1"/>
  <c r="Q1788" i="1"/>
  <c r="P1788" i="1"/>
  <c r="R1776" i="1"/>
  <c r="Q1776" i="1"/>
  <c r="P1776" i="1"/>
  <c r="R1764" i="1"/>
  <c r="Q1764" i="1"/>
  <c r="P1764" i="1"/>
  <c r="R1752" i="1"/>
  <c r="Q1752" i="1"/>
  <c r="P1752" i="1"/>
  <c r="R1740" i="1"/>
  <c r="Q1740" i="1"/>
  <c r="P1740" i="1"/>
  <c r="R1728" i="1"/>
  <c r="Q1728" i="1"/>
  <c r="P1728" i="1"/>
  <c r="R1716" i="1"/>
  <c r="Q1716" i="1"/>
  <c r="P1716" i="1"/>
  <c r="R1704" i="1"/>
  <c r="Q1704" i="1"/>
  <c r="P1704" i="1"/>
  <c r="R1692" i="1"/>
  <c r="Q1692" i="1"/>
  <c r="P1692" i="1"/>
  <c r="R1680" i="1"/>
  <c r="Q1680" i="1"/>
  <c r="P1680" i="1"/>
  <c r="R1668" i="1"/>
  <c r="Q1668" i="1"/>
  <c r="P1668" i="1"/>
  <c r="R1656" i="1"/>
  <c r="Q1656" i="1"/>
  <c r="P1656" i="1"/>
  <c r="R1644" i="1"/>
  <c r="Q1644" i="1"/>
  <c r="P1644" i="1"/>
  <c r="R1632" i="1"/>
  <c r="Q1632" i="1"/>
  <c r="P1632" i="1"/>
  <c r="R1620" i="1"/>
  <c r="Q1620" i="1"/>
  <c r="P1620" i="1"/>
  <c r="R1608" i="1"/>
  <c r="Q1608" i="1"/>
  <c r="P1608" i="1"/>
  <c r="R1596" i="1"/>
  <c r="Q1596" i="1"/>
  <c r="P1596" i="1"/>
  <c r="R1584" i="1"/>
  <c r="Q1584" i="1"/>
  <c r="P1584" i="1"/>
  <c r="R1572" i="1"/>
  <c r="Q1572" i="1"/>
  <c r="P1572" i="1"/>
  <c r="R1560" i="1"/>
  <c r="Q1560" i="1"/>
  <c r="P1560" i="1"/>
  <c r="R1548" i="1"/>
  <c r="Q1548" i="1"/>
  <c r="P1548" i="1"/>
  <c r="R1536" i="1"/>
  <c r="Q1536" i="1"/>
  <c r="P1536" i="1"/>
  <c r="R1524" i="1"/>
  <c r="Q1524" i="1"/>
  <c r="P1524" i="1"/>
  <c r="R1512" i="1"/>
  <c r="Q1512" i="1"/>
  <c r="P1512" i="1"/>
  <c r="R1500" i="1"/>
  <c r="Q1500" i="1"/>
  <c r="P1500" i="1"/>
  <c r="R1488" i="1"/>
  <c r="Q1488" i="1"/>
  <c r="P1488" i="1"/>
  <c r="R1476" i="1"/>
  <c r="Q1476" i="1"/>
  <c r="P1476" i="1"/>
  <c r="R1464" i="1"/>
  <c r="Q1464" i="1"/>
  <c r="P1464" i="1"/>
  <c r="R1452" i="1"/>
  <c r="Q1452" i="1"/>
  <c r="P1452" i="1"/>
  <c r="R1440" i="1"/>
  <c r="Q1440" i="1"/>
  <c r="P1440" i="1"/>
  <c r="R1428" i="1"/>
  <c r="Q1428" i="1"/>
  <c r="P1428" i="1"/>
  <c r="R1416" i="1"/>
  <c r="Q1416" i="1"/>
  <c r="P1416" i="1"/>
  <c r="R1404" i="1"/>
  <c r="Q1404" i="1"/>
  <c r="P1404" i="1"/>
  <c r="R1392" i="1"/>
  <c r="Q1392" i="1"/>
  <c r="P1392" i="1"/>
  <c r="R1380" i="1"/>
  <c r="Q1380" i="1"/>
  <c r="P1380" i="1"/>
  <c r="R1368" i="1"/>
  <c r="Q1368" i="1"/>
  <c r="P1368" i="1"/>
  <c r="R1356" i="1"/>
  <c r="Q1356" i="1"/>
  <c r="P1356" i="1"/>
  <c r="R1344" i="1"/>
  <c r="Q1344" i="1"/>
  <c r="P1344" i="1"/>
  <c r="R1332" i="1"/>
  <c r="Q1332" i="1"/>
  <c r="P1332" i="1"/>
  <c r="R1320" i="1"/>
  <c r="Q1320" i="1"/>
  <c r="P1320" i="1"/>
  <c r="R1308" i="1"/>
  <c r="Q1308" i="1"/>
  <c r="P1308" i="1"/>
  <c r="R1296" i="1"/>
  <c r="Q1296" i="1"/>
  <c r="P1296" i="1"/>
  <c r="R1284" i="1"/>
  <c r="Q1284" i="1"/>
  <c r="P1284" i="1"/>
  <c r="R1272" i="1"/>
  <c r="Q1272" i="1"/>
  <c r="P1272" i="1"/>
  <c r="R1260" i="1"/>
  <c r="Q1260" i="1"/>
  <c r="P1260" i="1"/>
  <c r="R1248" i="1"/>
  <c r="Q1248" i="1"/>
  <c r="P1248" i="1"/>
  <c r="R1236" i="1"/>
  <c r="Q1236" i="1"/>
  <c r="P1236" i="1"/>
  <c r="R1224" i="1"/>
  <c r="Q1224" i="1"/>
  <c r="P1224" i="1"/>
  <c r="R1212" i="1"/>
  <c r="Q1212" i="1"/>
  <c r="P1212" i="1"/>
  <c r="R1200" i="1"/>
  <c r="Q1200" i="1"/>
  <c r="P1200" i="1"/>
  <c r="R1188" i="1"/>
  <c r="Q1188" i="1"/>
  <c r="P1188" i="1"/>
  <c r="R1176" i="1"/>
  <c r="Q1176" i="1"/>
  <c r="P1176" i="1"/>
  <c r="R1164" i="1"/>
  <c r="Q1164" i="1"/>
  <c r="P1164" i="1"/>
  <c r="R1152" i="1"/>
  <c r="Q1152" i="1"/>
  <c r="P1152" i="1"/>
  <c r="R1140" i="1"/>
  <c r="Q1140" i="1"/>
  <c r="P1140" i="1"/>
  <c r="R1128" i="1"/>
  <c r="Q1128" i="1"/>
  <c r="P1128" i="1"/>
  <c r="R1116" i="1"/>
  <c r="Q1116" i="1"/>
  <c r="P1116" i="1"/>
  <c r="R1104" i="1"/>
  <c r="Q1104" i="1"/>
  <c r="P1104" i="1"/>
  <c r="R1092" i="1"/>
  <c r="Q1092" i="1"/>
  <c r="P1092" i="1"/>
  <c r="R1080" i="1"/>
  <c r="Q1080" i="1"/>
  <c r="P1080" i="1"/>
  <c r="R1068" i="1"/>
  <c r="Q1068" i="1"/>
  <c r="P1068" i="1"/>
  <c r="R1056" i="1"/>
  <c r="Q1056" i="1"/>
  <c r="P1056" i="1"/>
  <c r="R1044" i="1"/>
  <c r="Q1044" i="1"/>
  <c r="P1044" i="1"/>
  <c r="R1032" i="1"/>
  <c r="Q1032" i="1"/>
  <c r="P1032" i="1"/>
  <c r="R1020" i="1"/>
  <c r="Q1020" i="1"/>
  <c r="P1020" i="1"/>
  <c r="R1008" i="1"/>
  <c r="Q1008" i="1"/>
  <c r="P1008" i="1"/>
  <c r="R996" i="1"/>
  <c r="Q996" i="1"/>
  <c r="P996" i="1"/>
  <c r="R984" i="1"/>
  <c r="Q984" i="1"/>
  <c r="P984" i="1"/>
  <c r="R972" i="1"/>
  <c r="Q972" i="1"/>
  <c r="P972" i="1"/>
  <c r="R960" i="1"/>
  <c r="Q960" i="1"/>
  <c r="P960" i="1"/>
  <c r="R948" i="1"/>
  <c r="Q948" i="1"/>
  <c r="P948" i="1"/>
  <c r="R936" i="1"/>
  <c r="Q936" i="1"/>
  <c r="P936" i="1"/>
  <c r="R924" i="1"/>
  <c r="Q924" i="1"/>
  <c r="P924" i="1"/>
  <c r="R912" i="1"/>
  <c r="Q912" i="1"/>
  <c r="P912" i="1"/>
  <c r="R900" i="1"/>
  <c r="Q900" i="1"/>
  <c r="P900" i="1"/>
  <c r="R888" i="1"/>
  <c r="Q888" i="1"/>
  <c r="P888" i="1"/>
  <c r="R876" i="1"/>
  <c r="Q876" i="1"/>
  <c r="P876" i="1"/>
  <c r="R864" i="1"/>
  <c r="Q864" i="1"/>
  <c r="P864" i="1"/>
  <c r="R852" i="1"/>
  <c r="Q852" i="1"/>
  <c r="P852" i="1"/>
  <c r="R840" i="1"/>
  <c r="Q840" i="1"/>
  <c r="P840" i="1"/>
  <c r="R828" i="1"/>
  <c r="Q828" i="1"/>
  <c r="P828" i="1"/>
  <c r="R816" i="1"/>
  <c r="Q816" i="1"/>
  <c r="P816" i="1"/>
  <c r="R804" i="1"/>
  <c r="Q804" i="1"/>
  <c r="P804" i="1"/>
  <c r="R792" i="1"/>
  <c r="Q792" i="1"/>
  <c r="P792" i="1"/>
  <c r="R780" i="1"/>
  <c r="Q780" i="1"/>
  <c r="P780" i="1"/>
  <c r="R768" i="1"/>
  <c r="Q768" i="1"/>
  <c r="P768" i="1"/>
  <c r="R756" i="1"/>
  <c r="Q756" i="1"/>
  <c r="P756" i="1"/>
  <c r="R744" i="1"/>
  <c r="Q744" i="1"/>
  <c r="P744" i="1"/>
  <c r="R732" i="1"/>
  <c r="Q732" i="1"/>
  <c r="P732" i="1"/>
  <c r="R720" i="1"/>
  <c r="Q720" i="1"/>
  <c r="P720" i="1"/>
  <c r="R708" i="1"/>
  <c r="Q708" i="1"/>
  <c r="P708" i="1"/>
  <c r="R696" i="1"/>
  <c r="Q696" i="1"/>
  <c r="P696" i="1"/>
  <c r="R684" i="1"/>
  <c r="Q684" i="1"/>
  <c r="P684" i="1"/>
  <c r="R672" i="1"/>
  <c r="Q672" i="1"/>
  <c r="P672" i="1"/>
  <c r="R660" i="1"/>
  <c r="Q660" i="1"/>
  <c r="P660" i="1"/>
  <c r="R648" i="1"/>
  <c r="Q648" i="1"/>
  <c r="P648" i="1"/>
  <c r="R636" i="1"/>
  <c r="Q636" i="1"/>
  <c r="P636" i="1"/>
  <c r="R624" i="1"/>
  <c r="Q624" i="1"/>
  <c r="P624" i="1"/>
  <c r="R612" i="1"/>
  <c r="Q612" i="1"/>
  <c r="P612" i="1"/>
  <c r="R600" i="1"/>
  <c r="Q600" i="1"/>
  <c r="P600" i="1"/>
  <c r="R588" i="1"/>
  <c r="Q588" i="1"/>
  <c r="P588" i="1"/>
  <c r="R576" i="1"/>
  <c r="Q576" i="1"/>
  <c r="P576" i="1"/>
  <c r="R564" i="1"/>
  <c r="Q564" i="1"/>
  <c r="P564" i="1"/>
  <c r="R552" i="1"/>
  <c r="Q552" i="1"/>
  <c r="P552" i="1"/>
  <c r="R540" i="1"/>
  <c r="Q540" i="1"/>
  <c r="P540" i="1"/>
  <c r="R528" i="1"/>
  <c r="Q528" i="1"/>
  <c r="P528" i="1"/>
  <c r="R516" i="1"/>
  <c r="Q516" i="1"/>
  <c r="P516" i="1"/>
  <c r="R504" i="1"/>
  <c r="Q504" i="1"/>
  <c r="P504" i="1"/>
  <c r="R492" i="1"/>
  <c r="Q492" i="1"/>
  <c r="P492" i="1"/>
  <c r="R480" i="1"/>
  <c r="Q480" i="1"/>
  <c r="P480" i="1"/>
  <c r="R468" i="1"/>
  <c r="Q468" i="1"/>
  <c r="P468" i="1"/>
  <c r="R456" i="1"/>
  <c r="Q456" i="1"/>
  <c r="P456" i="1"/>
  <c r="R444" i="1"/>
  <c r="Q444" i="1"/>
  <c r="P444" i="1"/>
  <c r="R432" i="1"/>
  <c r="Q432" i="1"/>
  <c r="P432" i="1"/>
  <c r="R420" i="1"/>
  <c r="Q420" i="1"/>
  <c r="P420" i="1"/>
  <c r="R408" i="1"/>
  <c r="Q408" i="1"/>
  <c r="P408" i="1"/>
  <c r="R396" i="1"/>
  <c r="Q396" i="1"/>
  <c r="P396" i="1"/>
  <c r="R384" i="1"/>
  <c r="Q384" i="1"/>
  <c r="P384" i="1"/>
  <c r="R372" i="1"/>
  <c r="Q372" i="1"/>
  <c r="P372" i="1"/>
  <c r="R360" i="1"/>
  <c r="Q360" i="1"/>
  <c r="P360" i="1"/>
  <c r="R348" i="1"/>
  <c r="Q348" i="1"/>
  <c r="P348" i="1"/>
  <c r="R336" i="1"/>
  <c r="Q336" i="1"/>
  <c r="P336" i="1"/>
  <c r="R324" i="1"/>
  <c r="Q324" i="1"/>
  <c r="P324" i="1"/>
  <c r="R312" i="1"/>
  <c r="Q312" i="1"/>
  <c r="P312" i="1"/>
  <c r="R300" i="1"/>
  <c r="Q300" i="1"/>
  <c r="P300" i="1"/>
  <c r="R288" i="1"/>
  <c r="Q288" i="1"/>
  <c r="P288" i="1"/>
  <c r="R276" i="1"/>
  <c r="Q276" i="1"/>
  <c r="P276" i="1"/>
  <c r="R264" i="1"/>
  <c r="Q264" i="1"/>
  <c r="P264" i="1"/>
  <c r="R252" i="1"/>
  <c r="Q252" i="1"/>
  <c r="P252" i="1"/>
  <c r="R240" i="1"/>
  <c r="Q240" i="1"/>
  <c r="P240" i="1"/>
  <c r="R228" i="1"/>
  <c r="Q228" i="1"/>
  <c r="P228" i="1"/>
  <c r="R216" i="1"/>
  <c r="Q216" i="1"/>
  <c r="P216" i="1"/>
  <c r="R204" i="1"/>
  <c r="Q204" i="1"/>
  <c r="P204" i="1"/>
  <c r="R192" i="1"/>
  <c r="Q192" i="1"/>
  <c r="P192" i="1"/>
  <c r="R180" i="1"/>
  <c r="Q180" i="1"/>
  <c r="P180" i="1"/>
  <c r="R168" i="1"/>
  <c r="Q168" i="1"/>
  <c r="P168" i="1"/>
  <c r="R156" i="1"/>
  <c r="Q156" i="1"/>
  <c r="P156" i="1"/>
  <c r="R144" i="1"/>
  <c r="Q144" i="1"/>
  <c r="P144" i="1"/>
  <c r="R132" i="1"/>
  <c r="Q132" i="1"/>
  <c r="P132" i="1"/>
  <c r="R120" i="1"/>
  <c r="Q120" i="1"/>
  <c r="P120" i="1"/>
  <c r="R108" i="1"/>
  <c r="Q108" i="1"/>
  <c r="P108" i="1"/>
  <c r="R96" i="1"/>
  <c r="Q96" i="1"/>
  <c r="P96" i="1"/>
  <c r="R84" i="1"/>
  <c r="Q84" i="1"/>
  <c r="P84" i="1"/>
  <c r="R72" i="1"/>
  <c r="Q72" i="1"/>
  <c r="P72" i="1"/>
  <c r="R60" i="1"/>
  <c r="Q60" i="1"/>
  <c r="P60" i="1"/>
  <c r="R48" i="1"/>
  <c r="Q48" i="1"/>
  <c r="P48" i="1"/>
  <c r="R36" i="1"/>
  <c r="Q36" i="1"/>
  <c r="P36" i="1"/>
  <c r="R24" i="1"/>
  <c r="Q24" i="1"/>
  <c r="P24" i="1"/>
  <c r="R12" i="1"/>
  <c r="Q12" i="1"/>
  <c r="P12" i="1"/>
  <c r="R3330" i="1"/>
  <c r="Q3330" i="1"/>
  <c r="P3330" i="1"/>
  <c r="R3222" i="1"/>
  <c r="Q3222" i="1"/>
  <c r="P3222" i="1"/>
  <c r="R3090" i="1"/>
  <c r="Q3090" i="1"/>
  <c r="P3090" i="1"/>
  <c r="R2934" i="1"/>
  <c r="Q2934" i="1"/>
  <c r="P2934" i="1"/>
  <c r="R2814" i="1"/>
  <c r="Q2814" i="1"/>
  <c r="P2814" i="1"/>
  <c r="R2706" i="1"/>
  <c r="Q2706" i="1"/>
  <c r="P2706" i="1"/>
  <c r="R2574" i="1"/>
  <c r="Q2574" i="1"/>
  <c r="P2574" i="1"/>
  <c r="R2442" i="1"/>
  <c r="Q2442" i="1"/>
  <c r="P2442" i="1"/>
  <c r="R2298" i="1"/>
  <c r="Q2298" i="1"/>
  <c r="P2298" i="1"/>
  <c r="R2178" i="1"/>
  <c r="Q2178" i="1"/>
  <c r="P2178" i="1"/>
  <c r="R2046" i="1"/>
  <c r="Q2046" i="1"/>
  <c r="P2046" i="1"/>
  <c r="R1926" i="1"/>
  <c r="Q1926" i="1"/>
  <c r="P1926" i="1"/>
  <c r="R1794" i="1"/>
  <c r="Q1794" i="1"/>
  <c r="P1794" i="1"/>
  <c r="R1674" i="1"/>
  <c r="Q1674" i="1"/>
  <c r="P1674" i="1"/>
  <c r="R1530" i="1"/>
  <c r="Q1530" i="1"/>
  <c r="P1530" i="1"/>
  <c r="R1386" i="1"/>
  <c r="Q1386" i="1"/>
  <c r="P1386" i="1"/>
  <c r="R1266" i="1"/>
  <c r="Q1266" i="1"/>
  <c r="P1266" i="1"/>
  <c r="R1134" i="1"/>
  <c r="Q1134" i="1"/>
  <c r="P1134" i="1"/>
  <c r="R990" i="1"/>
  <c r="Q990" i="1"/>
  <c r="P990" i="1"/>
  <c r="R858" i="1"/>
  <c r="Q858" i="1"/>
  <c r="P858" i="1"/>
  <c r="R726" i="1"/>
  <c r="Q726" i="1"/>
  <c r="P726" i="1"/>
  <c r="R618" i="1"/>
  <c r="Q618" i="1"/>
  <c r="P618" i="1"/>
  <c r="R510" i="1"/>
  <c r="Q510" i="1"/>
  <c r="P510" i="1"/>
  <c r="R354" i="1"/>
  <c r="Q354" i="1"/>
  <c r="P354" i="1"/>
  <c r="R138" i="1"/>
  <c r="Q138" i="1"/>
  <c r="P138" i="1"/>
  <c r="R54" i="1"/>
  <c r="Q54" i="1"/>
  <c r="P54" i="1"/>
  <c r="R3359" i="1"/>
  <c r="Q3359" i="1"/>
  <c r="P3359" i="1"/>
  <c r="R3311" i="1"/>
  <c r="Q3311" i="1"/>
  <c r="P3311" i="1"/>
  <c r="R3239" i="1"/>
  <c r="Q3239" i="1"/>
  <c r="P3239" i="1"/>
  <c r="R3143" i="1"/>
  <c r="Q3143" i="1"/>
  <c r="P3143" i="1"/>
  <c r="R3035" i="1"/>
  <c r="Q3035" i="1"/>
  <c r="P3035" i="1"/>
  <c r="R2675" i="1"/>
  <c r="Q2675" i="1"/>
  <c r="P2675" i="1"/>
  <c r="R2579" i="1"/>
  <c r="Q2579" i="1"/>
  <c r="P2579" i="1"/>
  <c r="R2495" i="1"/>
  <c r="Q2495" i="1"/>
  <c r="P2495" i="1"/>
  <c r="R2399" i="1"/>
  <c r="Q2399" i="1"/>
  <c r="P2399" i="1"/>
  <c r="R2351" i="1"/>
  <c r="Q2351" i="1"/>
  <c r="P2351" i="1"/>
  <c r="R2279" i="1"/>
  <c r="Q2279" i="1"/>
  <c r="P2279" i="1"/>
  <c r="R2231" i="1"/>
  <c r="Q2231" i="1"/>
  <c r="P2231" i="1"/>
  <c r="R2171" i="1"/>
  <c r="Q2171" i="1"/>
  <c r="P2171" i="1"/>
  <c r="R2087" i="1"/>
  <c r="Q2087" i="1"/>
  <c r="P2087" i="1"/>
  <c r="R2027" i="1"/>
  <c r="Q2027" i="1"/>
  <c r="P2027" i="1"/>
  <c r="R1955" i="1"/>
  <c r="Q1955" i="1"/>
  <c r="P1955" i="1"/>
  <c r="R1883" i="1"/>
  <c r="Q1883" i="1"/>
  <c r="P1883" i="1"/>
  <c r="R1811" i="1"/>
  <c r="Q1811" i="1"/>
  <c r="P1811" i="1"/>
  <c r="R1763" i="1"/>
  <c r="Q1763" i="1"/>
  <c r="P1763" i="1"/>
  <c r="R1715" i="1"/>
  <c r="Q1715" i="1"/>
  <c r="P1715" i="1"/>
  <c r="R1679" i="1"/>
  <c r="Q1679" i="1"/>
  <c r="P1679" i="1"/>
  <c r="R1595" i="1"/>
  <c r="Q1595" i="1"/>
  <c r="P1595" i="1"/>
  <c r="R1547" i="1"/>
  <c r="Q1547" i="1"/>
  <c r="P1547" i="1"/>
  <c r="R1487" i="1"/>
  <c r="Q1487" i="1"/>
  <c r="P1487" i="1"/>
  <c r="R1403" i="1"/>
  <c r="Q1403" i="1"/>
  <c r="P1403" i="1"/>
  <c r="R1331" i="1"/>
  <c r="Q1331" i="1"/>
  <c r="P1331" i="1"/>
  <c r="R1259" i="1"/>
  <c r="Q1259" i="1"/>
  <c r="P1259" i="1"/>
  <c r="R1211" i="1"/>
  <c r="Q1211" i="1"/>
  <c r="P1211" i="1"/>
  <c r="R1163" i="1"/>
  <c r="Q1163" i="1"/>
  <c r="P1163" i="1"/>
  <c r="R1103" i="1"/>
  <c r="Q1103" i="1"/>
  <c r="P1103" i="1"/>
  <c r="R1055" i="1"/>
  <c r="Q1055" i="1"/>
  <c r="P1055" i="1"/>
  <c r="R983" i="1"/>
  <c r="Q983" i="1"/>
  <c r="P983" i="1"/>
  <c r="R923" i="1"/>
  <c r="Q923" i="1"/>
  <c r="P923" i="1"/>
  <c r="R875" i="1"/>
  <c r="Q875" i="1"/>
  <c r="P875" i="1"/>
  <c r="R803" i="1"/>
  <c r="Q803" i="1"/>
  <c r="P803" i="1"/>
  <c r="R755" i="1"/>
  <c r="Q755" i="1"/>
  <c r="P755" i="1"/>
  <c r="R695" i="1"/>
  <c r="Q695" i="1"/>
  <c r="P695" i="1"/>
  <c r="R611" i="1"/>
  <c r="Q611" i="1"/>
  <c r="P611" i="1"/>
  <c r="R551" i="1"/>
  <c r="Q551" i="1"/>
  <c r="P551" i="1"/>
  <c r="R503" i="1"/>
  <c r="Q503" i="1"/>
  <c r="P503" i="1"/>
  <c r="R443" i="1"/>
  <c r="Q443" i="1"/>
  <c r="P443" i="1"/>
  <c r="R383" i="1"/>
  <c r="Q383" i="1"/>
  <c r="P383" i="1"/>
  <c r="R335" i="1"/>
  <c r="Q335" i="1"/>
  <c r="P335" i="1"/>
  <c r="R287" i="1"/>
  <c r="Q287" i="1"/>
  <c r="P287" i="1"/>
  <c r="R251" i="1"/>
  <c r="Q251" i="1"/>
  <c r="P251" i="1"/>
  <c r="R179" i="1"/>
  <c r="Q179" i="1"/>
  <c r="P179" i="1"/>
  <c r="R131" i="1"/>
  <c r="Q131" i="1"/>
  <c r="P131" i="1"/>
  <c r="R83" i="1"/>
  <c r="Q83" i="1"/>
  <c r="P83" i="1"/>
  <c r="R59" i="1"/>
  <c r="Q59" i="1"/>
  <c r="P59" i="1"/>
  <c r="R11" i="1"/>
  <c r="Q11" i="1"/>
  <c r="P11" i="1"/>
  <c r="R3246" i="1"/>
  <c r="Q3246" i="1"/>
  <c r="P3246" i="1"/>
  <c r="R3114" i="1"/>
  <c r="Q3114" i="1"/>
  <c r="P3114" i="1"/>
  <c r="R2994" i="1"/>
  <c r="Q2994" i="1"/>
  <c r="P2994" i="1"/>
  <c r="R2874" i="1"/>
  <c r="Q2874" i="1"/>
  <c r="P2874" i="1"/>
  <c r="R2730" i="1"/>
  <c r="Q2730" i="1"/>
  <c r="P2730" i="1"/>
  <c r="R2610" i="1"/>
  <c r="Q2610" i="1"/>
  <c r="P2610" i="1"/>
  <c r="R2490" i="1"/>
  <c r="Q2490" i="1"/>
  <c r="P2490" i="1"/>
  <c r="R2382" i="1"/>
  <c r="Q2382" i="1"/>
  <c r="P2382" i="1"/>
  <c r="R2238" i="1"/>
  <c r="Q2238" i="1"/>
  <c r="P2238" i="1"/>
  <c r="R2106" i="1"/>
  <c r="Q2106" i="1"/>
  <c r="P2106" i="1"/>
  <c r="R1986" i="1"/>
  <c r="Q1986" i="1"/>
  <c r="P1986" i="1"/>
  <c r="R1854" i="1"/>
  <c r="Q1854" i="1"/>
  <c r="P1854" i="1"/>
  <c r="R1746" i="1"/>
  <c r="Q1746" i="1"/>
  <c r="P1746" i="1"/>
  <c r="R1626" i="1"/>
  <c r="Q1626" i="1"/>
  <c r="P1626" i="1"/>
  <c r="R1482" i="1"/>
  <c r="Q1482" i="1"/>
  <c r="P1482" i="1"/>
  <c r="R1362" i="1"/>
  <c r="Q1362" i="1"/>
  <c r="P1362" i="1"/>
  <c r="R1230" i="1"/>
  <c r="Q1230" i="1"/>
  <c r="P1230" i="1"/>
  <c r="R1098" i="1"/>
  <c r="Q1098" i="1"/>
  <c r="P1098" i="1"/>
  <c r="R1014" i="1"/>
  <c r="Q1014" i="1"/>
  <c r="P1014" i="1"/>
  <c r="R882" i="1"/>
  <c r="Q882" i="1"/>
  <c r="P882" i="1"/>
  <c r="R762" i="1"/>
  <c r="Q762" i="1"/>
  <c r="P762" i="1"/>
  <c r="R654" i="1"/>
  <c r="Q654" i="1"/>
  <c r="P654" i="1"/>
  <c r="R522" i="1"/>
  <c r="Q522" i="1"/>
  <c r="P522" i="1"/>
  <c r="R390" i="1"/>
  <c r="Q390" i="1"/>
  <c r="P390" i="1"/>
  <c r="R210" i="1"/>
  <c r="Q210" i="1"/>
  <c r="P210" i="1"/>
  <c r="R114" i="1"/>
  <c r="Q114" i="1"/>
  <c r="P114" i="1"/>
  <c r="R3347" i="1"/>
  <c r="Q3347" i="1"/>
  <c r="P3347" i="1"/>
  <c r="R3299" i="1"/>
  <c r="Q3299" i="1"/>
  <c r="P3299" i="1"/>
  <c r="R3251" i="1"/>
  <c r="Q3251" i="1"/>
  <c r="P3251" i="1"/>
  <c r="R3191" i="1"/>
  <c r="Q3191" i="1"/>
  <c r="P3191" i="1"/>
  <c r="R3131" i="1"/>
  <c r="Q3131" i="1"/>
  <c r="P3131" i="1"/>
  <c r="R3023" i="1"/>
  <c r="Q3023" i="1"/>
  <c r="P3023" i="1"/>
  <c r="R2639" i="1"/>
  <c r="Q2639" i="1"/>
  <c r="P2639" i="1"/>
  <c r="R2591" i="1"/>
  <c r="Q2591" i="1"/>
  <c r="P2591" i="1"/>
  <c r="R2531" i="1"/>
  <c r="Q2531" i="1"/>
  <c r="P2531" i="1"/>
  <c r="R2447" i="1"/>
  <c r="Q2447" i="1"/>
  <c r="P2447" i="1"/>
  <c r="R2387" i="1"/>
  <c r="Q2387" i="1"/>
  <c r="P2387" i="1"/>
  <c r="R2315" i="1"/>
  <c r="Q2315" i="1"/>
  <c r="P2315" i="1"/>
  <c r="R2267" i="1"/>
  <c r="Q2267" i="1"/>
  <c r="P2267" i="1"/>
  <c r="R2195" i="1"/>
  <c r="Q2195" i="1"/>
  <c r="P2195" i="1"/>
  <c r="R2147" i="1"/>
  <c r="Q2147" i="1"/>
  <c r="P2147" i="1"/>
  <c r="R2099" i="1"/>
  <c r="Q2099" i="1"/>
  <c r="P2099" i="1"/>
  <c r="R2051" i="1"/>
  <c r="Q2051" i="1"/>
  <c r="P2051" i="1"/>
  <c r="R1991" i="1"/>
  <c r="Q1991" i="1"/>
  <c r="P1991" i="1"/>
  <c r="R1919" i="1"/>
  <c r="Q1919" i="1"/>
  <c r="P1919" i="1"/>
  <c r="R1859" i="1"/>
  <c r="Q1859" i="1"/>
  <c r="P1859" i="1"/>
  <c r="R1823" i="1"/>
  <c r="Q1823" i="1"/>
  <c r="P1823" i="1"/>
  <c r="R1775" i="1"/>
  <c r="Q1775" i="1"/>
  <c r="P1775" i="1"/>
  <c r="R1727" i="1"/>
  <c r="Q1727" i="1"/>
  <c r="P1727" i="1"/>
  <c r="R1667" i="1"/>
  <c r="Q1667" i="1"/>
  <c r="P1667" i="1"/>
  <c r="R1619" i="1"/>
  <c r="Q1619" i="1"/>
  <c r="P1619" i="1"/>
  <c r="R1559" i="1"/>
  <c r="Q1559" i="1"/>
  <c r="P1559" i="1"/>
  <c r="R1499" i="1"/>
  <c r="Q1499" i="1"/>
  <c r="P1499" i="1"/>
  <c r="R1463" i="1"/>
  <c r="Q1463" i="1"/>
  <c r="P1463" i="1"/>
  <c r="R1415" i="1"/>
  <c r="Q1415" i="1"/>
  <c r="P1415" i="1"/>
  <c r="R1367" i="1"/>
  <c r="Q1367" i="1"/>
  <c r="P1367" i="1"/>
  <c r="R1295" i="1"/>
  <c r="Q1295" i="1"/>
  <c r="P1295" i="1"/>
  <c r="R1235" i="1"/>
  <c r="Q1235" i="1"/>
  <c r="P1235" i="1"/>
  <c r="R1187" i="1"/>
  <c r="Q1187" i="1"/>
  <c r="P1187" i="1"/>
  <c r="R1139" i="1"/>
  <c r="Q1139" i="1"/>
  <c r="P1139" i="1"/>
  <c r="R1091" i="1"/>
  <c r="Q1091" i="1"/>
  <c r="P1091" i="1"/>
  <c r="R1043" i="1"/>
  <c r="Q1043" i="1"/>
  <c r="P1043" i="1"/>
  <c r="R995" i="1"/>
  <c r="Q995" i="1"/>
  <c r="P995" i="1"/>
  <c r="R947" i="1"/>
  <c r="Q947" i="1"/>
  <c r="P947" i="1"/>
  <c r="R887" i="1"/>
  <c r="Q887" i="1"/>
  <c r="P887" i="1"/>
  <c r="R839" i="1"/>
  <c r="Q839" i="1"/>
  <c r="P839" i="1"/>
  <c r="R791" i="1"/>
  <c r="Q791" i="1"/>
  <c r="P791" i="1"/>
  <c r="R743" i="1"/>
  <c r="Q743" i="1"/>
  <c r="P743" i="1"/>
  <c r="R707" i="1"/>
  <c r="Q707" i="1"/>
  <c r="P707" i="1"/>
  <c r="R659" i="1"/>
  <c r="Q659" i="1"/>
  <c r="P659" i="1"/>
  <c r="R635" i="1"/>
  <c r="Q635" i="1"/>
  <c r="P635" i="1"/>
  <c r="R587" i="1"/>
  <c r="Q587" i="1"/>
  <c r="P587" i="1"/>
  <c r="R527" i="1"/>
  <c r="Q527" i="1"/>
  <c r="P527" i="1"/>
  <c r="R467" i="1"/>
  <c r="Q467" i="1"/>
  <c r="P467" i="1"/>
  <c r="R419" i="1"/>
  <c r="Q419" i="1"/>
  <c r="P419" i="1"/>
  <c r="R371" i="1"/>
  <c r="Q371" i="1"/>
  <c r="P371" i="1"/>
  <c r="R311" i="1"/>
  <c r="Q311" i="1"/>
  <c r="P311" i="1"/>
  <c r="R239" i="1"/>
  <c r="Q239" i="1"/>
  <c r="P239" i="1"/>
  <c r="R167" i="1"/>
  <c r="Q167" i="1"/>
  <c r="P167" i="1"/>
  <c r="R107" i="1"/>
  <c r="Q107" i="1"/>
  <c r="P107" i="1"/>
  <c r="R47" i="1"/>
  <c r="Q47" i="1"/>
  <c r="P47" i="1"/>
  <c r="R3370" i="1"/>
  <c r="Q3370" i="1"/>
  <c r="P3370" i="1"/>
  <c r="R3358" i="1"/>
  <c r="Q3358" i="1"/>
  <c r="P3358" i="1"/>
  <c r="R3346" i="1"/>
  <c r="Q3346" i="1"/>
  <c r="P3346" i="1"/>
  <c r="R3334" i="1"/>
  <c r="Q3334" i="1"/>
  <c r="P3334" i="1"/>
  <c r="R3322" i="1"/>
  <c r="Q3322" i="1"/>
  <c r="P3322" i="1"/>
  <c r="R3310" i="1"/>
  <c r="Q3310" i="1"/>
  <c r="P3310" i="1"/>
  <c r="R3298" i="1"/>
  <c r="Q3298" i="1"/>
  <c r="P3298" i="1"/>
  <c r="R3286" i="1"/>
  <c r="Q3286" i="1"/>
  <c r="P3286" i="1"/>
  <c r="R3274" i="1"/>
  <c r="Q3274" i="1"/>
  <c r="P3274" i="1"/>
  <c r="R3262" i="1"/>
  <c r="Q3262" i="1"/>
  <c r="P3262" i="1"/>
  <c r="R3250" i="1"/>
  <c r="Q3250" i="1"/>
  <c r="P3250" i="1"/>
  <c r="R3238" i="1"/>
  <c r="Q3238" i="1"/>
  <c r="P3238" i="1"/>
  <c r="R3226" i="1"/>
  <c r="Q3226" i="1"/>
  <c r="P3226" i="1"/>
  <c r="R3214" i="1"/>
  <c r="Q3214" i="1"/>
  <c r="P3214" i="1"/>
  <c r="R3202" i="1"/>
  <c r="Q3202" i="1"/>
  <c r="P3202" i="1"/>
  <c r="R3190" i="1"/>
  <c r="Q3190" i="1"/>
  <c r="P3190" i="1"/>
  <c r="R3178" i="1"/>
  <c r="Q3178" i="1"/>
  <c r="P3178" i="1"/>
  <c r="R3166" i="1"/>
  <c r="Q3166" i="1"/>
  <c r="P3166" i="1"/>
  <c r="R3154" i="1"/>
  <c r="Q3154" i="1"/>
  <c r="P3154" i="1"/>
  <c r="R3142" i="1"/>
  <c r="Q3142" i="1"/>
  <c r="P3142" i="1"/>
  <c r="R3130" i="1"/>
  <c r="Q3130" i="1"/>
  <c r="P3130" i="1"/>
  <c r="R3118" i="1"/>
  <c r="Q3118" i="1"/>
  <c r="P3118" i="1"/>
  <c r="R3106" i="1"/>
  <c r="Q3106" i="1"/>
  <c r="P3106" i="1"/>
  <c r="R3094" i="1"/>
  <c r="Q3094" i="1"/>
  <c r="P3094" i="1"/>
  <c r="R3082" i="1"/>
  <c r="Q3082" i="1"/>
  <c r="P3082" i="1"/>
  <c r="R3070" i="1"/>
  <c r="Q3070" i="1"/>
  <c r="P3070" i="1"/>
  <c r="R3058" i="1"/>
  <c r="Q3058" i="1"/>
  <c r="P3058" i="1"/>
  <c r="R3046" i="1"/>
  <c r="Q3046" i="1"/>
  <c r="P3046" i="1"/>
  <c r="R3034" i="1"/>
  <c r="Q3034" i="1"/>
  <c r="P3034" i="1"/>
  <c r="R3022" i="1"/>
  <c r="Q3022" i="1"/>
  <c r="P3022" i="1"/>
  <c r="R3010" i="1"/>
  <c r="Q3010" i="1"/>
  <c r="P3010" i="1"/>
  <c r="R2998" i="1"/>
  <c r="Q2998" i="1"/>
  <c r="P2998" i="1"/>
  <c r="R2986" i="1"/>
  <c r="Q2986" i="1"/>
  <c r="P2986" i="1"/>
  <c r="R2974" i="1"/>
  <c r="Q2974" i="1"/>
  <c r="P2974" i="1"/>
  <c r="R2962" i="1"/>
  <c r="Q2962" i="1"/>
  <c r="P2962" i="1"/>
  <c r="R2950" i="1"/>
  <c r="Q2950" i="1"/>
  <c r="P2950" i="1"/>
  <c r="R2938" i="1"/>
  <c r="Q2938" i="1"/>
  <c r="P2938" i="1"/>
  <c r="R2926" i="1"/>
  <c r="Q2926" i="1"/>
  <c r="P2926" i="1"/>
  <c r="R2914" i="1"/>
  <c r="Q2914" i="1"/>
  <c r="P2914" i="1"/>
  <c r="R2902" i="1"/>
  <c r="Q2902" i="1"/>
  <c r="P2902" i="1"/>
  <c r="R2890" i="1"/>
  <c r="Q2890" i="1"/>
  <c r="P2890" i="1"/>
  <c r="R2878" i="1"/>
  <c r="Q2878" i="1"/>
  <c r="P2878" i="1"/>
  <c r="R2866" i="1"/>
  <c r="Q2866" i="1"/>
  <c r="P2866" i="1"/>
  <c r="R2854" i="1"/>
  <c r="Q2854" i="1"/>
  <c r="P2854" i="1"/>
  <c r="R2842" i="1"/>
  <c r="Q2842" i="1"/>
  <c r="P2842" i="1"/>
  <c r="R2830" i="1"/>
  <c r="Q2830" i="1"/>
  <c r="P2830" i="1"/>
  <c r="R2818" i="1"/>
  <c r="Q2818" i="1"/>
  <c r="P2818" i="1"/>
  <c r="R2806" i="1"/>
  <c r="Q2806" i="1"/>
  <c r="P2806" i="1"/>
  <c r="R2794" i="1"/>
  <c r="Q2794" i="1"/>
  <c r="P2794" i="1"/>
  <c r="R2782" i="1"/>
  <c r="Q2782" i="1"/>
  <c r="P2782" i="1"/>
  <c r="R2770" i="1"/>
  <c r="Q2770" i="1"/>
  <c r="P2770" i="1"/>
  <c r="R2758" i="1"/>
  <c r="Q2758" i="1"/>
  <c r="P2758" i="1"/>
  <c r="R2746" i="1"/>
  <c r="Q2746" i="1"/>
  <c r="P2746" i="1"/>
  <c r="R2734" i="1"/>
  <c r="Q2734" i="1"/>
  <c r="P2734" i="1"/>
  <c r="R2722" i="1"/>
  <c r="Q2722" i="1"/>
  <c r="P2722" i="1"/>
  <c r="R2710" i="1"/>
  <c r="Q2710" i="1"/>
  <c r="P2710" i="1"/>
  <c r="R2698" i="1"/>
  <c r="Q2698" i="1"/>
  <c r="P2698" i="1"/>
  <c r="R2686" i="1"/>
  <c r="Q2686" i="1"/>
  <c r="P2686" i="1"/>
  <c r="R2674" i="1"/>
  <c r="Q2674" i="1"/>
  <c r="P2674" i="1"/>
  <c r="R2662" i="1"/>
  <c r="Q2662" i="1"/>
  <c r="P2662" i="1"/>
  <c r="R2650" i="1"/>
  <c r="Q2650" i="1"/>
  <c r="P2650" i="1"/>
  <c r="R2638" i="1"/>
  <c r="Q2638" i="1"/>
  <c r="P2638" i="1"/>
  <c r="R2626" i="1"/>
  <c r="Q2626" i="1"/>
  <c r="P2626" i="1"/>
  <c r="R2614" i="1"/>
  <c r="Q2614" i="1"/>
  <c r="P2614" i="1"/>
  <c r="R2602" i="1"/>
  <c r="Q2602" i="1"/>
  <c r="P2602" i="1"/>
  <c r="R2590" i="1"/>
  <c r="Q2590" i="1"/>
  <c r="P2590" i="1"/>
  <c r="R2578" i="1"/>
  <c r="Q2578" i="1"/>
  <c r="P2578" i="1"/>
  <c r="R2566" i="1"/>
  <c r="Q2566" i="1"/>
  <c r="P2566" i="1"/>
  <c r="R2554" i="1"/>
  <c r="Q2554" i="1"/>
  <c r="P2554" i="1"/>
  <c r="R2542" i="1"/>
  <c r="Q2542" i="1"/>
  <c r="P2542" i="1"/>
  <c r="R2530" i="1"/>
  <c r="Q2530" i="1"/>
  <c r="P2530" i="1"/>
  <c r="R2518" i="1"/>
  <c r="Q2518" i="1"/>
  <c r="P2518" i="1"/>
  <c r="R2506" i="1"/>
  <c r="Q2506" i="1"/>
  <c r="P2506" i="1"/>
  <c r="R2494" i="1"/>
  <c r="Q2494" i="1"/>
  <c r="P2494" i="1"/>
  <c r="R2482" i="1"/>
  <c r="Q2482" i="1"/>
  <c r="P2482" i="1"/>
  <c r="R2470" i="1"/>
  <c r="Q2470" i="1"/>
  <c r="P2470" i="1"/>
  <c r="R2458" i="1"/>
  <c r="Q2458" i="1"/>
  <c r="P2458" i="1"/>
  <c r="R2446" i="1"/>
  <c r="Q2446" i="1"/>
  <c r="P2446" i="1"/>
  <c r="R2434" i="1"/>
  <c r="Q2434" i="1"/>
  <c r="P2434" i="1"/>
  <c r="R2422" i="1"/>
  <c r="Q2422" i="1"/>
  <c r="P2422" i="1"/>
  <c r="R2410" i="1"/>
  <c r="Q2410" i="1"/>
  <c r="P2410" i="1"/>
  <c r="R2398" i="1"/>
  <c r="Q2398" i="1"/>
  <c r="P2398" i="1"/>
  <c r="R2386" i="1"/>
  <c r="Q2386" i="1"/>
  <c r="P2386" i="1"/>
  <c r="R2374" i="1"/>
  <c r="Q2374" i="1"/>
  <c r="P2374" i="1"/>
  <c r="R2362" i="1"/>
  <c r="Q2362" i="1"/>
  <c r="P2362" i="1"/>
  <c r="R2350" i="1"/>
  <c r="Q2350" i="1"/>
  <c r="P2350" i="1"/>
  <c r="R2338" i="1"/>
  <c r="Q2338" i="1"/>
  <c r="P2338" i="1"/>
  <c r="R2326" i="1"/>
  <c r="Q2326" i="1"/>
  <c r="P2326" i="1"/>
  <c r="R2314" i="1"/>
  <c r="Q2314" i="1"/>
  <c r="P2314" i="1"/>
  <c r="R2302" i="1"/>
  <c r="Q2302" i="1"/>
  <c r="P2302" i="1"/>
  <c r="R2290" i="1"/>
  <c r="Q2290" i="1"/>
  <c r="P2290" i="1"/>
  <c r="R2278" i="1"/>
  <c r="Q2278" i="1"/>
  <c r="P2278" i="1"/>
  <c r="R2266" i="1"/>
  <c r="Q2266" i="1"/>
  <c r="P2266" i="1"/>
  <c r="R2254" i="1"/>
  <c r="Q2254" i="1"/>
  <c r="P2254" i="1"/>
  <c r="R2242" i="1"/>
  <c r="Q2242" i="1"/>
  <c r="P2242" i="1"/>
  <c r="R2230" i="1"/>
  <c r="Q2230" i="1"/>
  <c r="P2230" i="1"/>
  <c r="R2218" i="1"/>
  <c r="Q2218" i="1"/>
  <c r="P2218" i="1"/>
  <c r="R2206" i="1"/>
  <c r="Q2206" i="1"/>
  <c r="P2206" i="1"/>
  <c r="R2194" i="1"/>
  <c r="Q2194" i="1"/>
  <c r="P2194" i="1"/>
  <c r="R2182" i="1"/>
  <c r="Q2182" i="1"/>
  <c r="P2182" i="1"/>
  <c r="R2170" i="1"/>
  <c r="Q2170" i="1"/>
  <c r="P2170" i="1"/>
  <c r="R2158" i="1"/>
  <c r="Q2158" i="1"/>
  <c r="P2158" i="1"/>
  <c r="R2146" i="1"/>
  <c r="Q2146" i="1"/>
  <c r="P2146" i="1"/>
  <c r="R2134" i="1"/>
  <c r="Q2134" i="1"/>
  <c r="P2134" i="1"/>
  <c r="R2122" i="1"/>
  <c r="Q2122" i="1"/>
  <c r="P2122" i="1"/>
  <c r="R2110" i="1"/>
  <c r="Q2110" i="1"/>
  <c r="P2110" i="1"/>
  <c r="R2098" i="1"/>
  <c r="Q2098" i="1"/>
  <c r="P2098" i="1"/>
  <c r="R2086" i="1"/>
  <c r="Q2086" i="1"/>
  <c r="P2086" i="1"/>
  <c r="R2074" i="1"/>
  <c r="Q2074" i="1"/>
  <c r="P2074" i="1"/>
  <c r="R2062" i="1"/>
  <c r="Q2062" i="1"/>
  <c r="P2062" i="1"/>
  <c r="R2050" i="1"/>
  <c r="Q2050" i="1"/>
  <c r="P2050" i="1"/>
  <c r="R2038" i="1"/>
  <c r="Q2038" i="1"/>
  <c r="P2038" i="1"/>
  <c r="R2026" i="1"/>
  <c r="Q2026" i="1"/>
  <c r="P2026" i="1"/>
  <c r="R2014" i="1"/>
  <c r="Q2014" i="1"/>
  <c r="P2014" i="1"/>
  <c r="R2002" i="1"/>
  <c r="Q2002" i="1"/>
  <c r="P2002" i="1"/>
  <c r="R1990" i="1"/>
  <c r="Q1990" i="1"/>
  <c r="P1990" i="1"/>
  <c r="R1978" i="1"/>
  <c r="Q1978" i="1"/>
  <c r="P1978" i="1"/>
  <c r="R1966" i="1"/>
  <c r="Q1966" i="1"/>
  <c r="P1966" i="1"/>
  <c r="R1954" i="1"/>
  <c r="Q1954" i="1"/>
  <c r="P1954" i="1"/>
  <c r="R1942" i="1"/>
  <c r="Q1942" i="1"/>
  <c r="P1942" i="1"/>
  <c r="R1930" i="1"/>
  <c r="Q1930" i="1"/>
  <c r="P1930" i="1"/>
  <c r="R1918" i="1"/>
  <c r="Q1918" i="1"/>
  <c r="P1918" i="1"/>
  <c r="R1906" i="1"/>
  <c r="Q1906" i="1"/>
  <c r="P1906" i="1"/>
  <c r="R1894" i="1"/>
  <c r="Q1894" i="1"/>
  <c r="P1894" i="1"/>
  <c r="R1882" i="1"/>
  <c r="Q1882" i="1"/>
  <c r="P1882" i="1"/>
  <c r="R1870" i="1"/>
  <c r="Q1870" i="1"/>
  <c r="P1870" i="1"/>
  <c r="R1858" i="1"/>
  <c r="Q1858" i="1"/>
  <c r="P1858" i="1"/>
  <c r="R1846" i="1"/>
  <c r="Q1846" i="1"/>
  <c r="P1846" i="1"/>
  <c r="R1834" i="1"/>
  <c r="Q1834" i="1"/>
  <c r="P1834" i="1"/>
  <c r="R1822" i="1"/>
  <c r="Q1822" i="1"/>
  <c r="P1822" i="1"/>
  <c r="R1810" i="1"/>
  <c r="Q1810" i="1"/>
  <c r="P1810" i="1"/>
  <c r="R1798" i="1"/>
  <c r="Q1798" i="1"/>
  <c r="P1798" i="1"/>
  <c r="R1786" i="1"/>
  <c r="Q1786" i="1"/>
  <c r="P1786" i="1"/>
  <c r="R1774" i="1"/>
  <c r="Q1774" i="1"/>
  <c r="P1774" i="1"/>
  <c r="R1762" i="1"/>
  <c r="Q1762" i="1"/>
  <c r="P1762" i="1"/>
  <c r="R1750" i="1"/>
  <c r="Q1750" i="1"/>
  <c r="P1750" i="1"/>
  <c r="R1738" i="1"/>
  <c r="Q1738" i="1"/>
  <c r="P1738" i="1"/>
  <c r="R1726" i="1"/>
  <c r="Q1726" i="1"/>
  <c r="P1726" i="1"/>
  <c r="R1714" i="1"/>
  <c r="Q1714" i="1"/>
  <c r="P1714" i="1"/>
  <c r="R1702" i="1"/>
  <c r="Q1702" i="1"/>
  <c r="P1702" i="1"/>
  <c r="R1690" i="1"/>
  <c r="Q1690" i="1"/>
  <c r="P1690" i="1"/>
  <c r="R1678" i="1"/>
  <c r="Q1678" i="1"/>
  <c r="P1678" i="1"/>
  <c r="R1666" i="1"/>
  <c r="Q1666" i="1"/>
  <c r="P1666" i="1"/>
  <c r="R1654" i="1"/>
  <c r="Q1654" i="1"/>
  <c r="P1654" i="1"/>
  <c r="R1642" i="1"/>
  <c r="Q1642" i="1"/>
  <c r="P1642" i="1"/>
  <c r="R1630" i="1"/>
  <c r="Q1630" i="1"/>
  <c r="P1630" i="1"/>
  <c r="R1618" i="1"/>
  <c r="Q1618" i="1"/>
  <c r="P1618" i="1"/>
  <c r="R1606" i="1"/>
  <c r="Q1606" i="1"/>
  <c r="P1606" i="1"/>
  <c r="R1594" i="1"/>
  <c r="Q1594" i="1"/>
  <c r="P1594" i="1"/>
  <c r="R1582" i="1"/>
  <c r="Q1582" i="1"/>
  <c r="P1582" i="1"/>
  <c r="R1570" i="1"/>
  <c r="Q1570" i="1"/>
  <c r="P1570" i="1"/>
  <c r="R1558" i="1"/>
  <c r="Q1558" i="1"/>
  <c r="P1558" i="1"/>
  <c r="R1546" i="1"/>
  <c r="Q1546" i="1"/>
  <c r="P1546" i="1"/>
  <c r="R1534" i="1"/>
  <c r="Q1534" i="1"/>
  <c r="P1534" i="1"/>
  <c r="R1522" i="1"/>
  <c r="Q1522" i="1"/>
  <c r="P1522" i="1"/>
  <c r="R1510" i="1"/>
  <c r="Q1510" i="1"/>
  <c r="P1510" i="1"/>
  <c r="R1498" i="1"/>
  <c r="Q1498" i="1"/>
  <c r="P1498" i="1"/>
  <c r="R1486" i="1"/>
  <c r="Q1486" i="1"/>
  <c r="P1486" i="1"/>
  <c r="R1474" i="1"/>
  <c r="Q1474" i="1"/>
  <c r="P1474" i="1"/>
  <c r="R1462" i="1"/>
  <c r="Q1462" i="1"/>
  <c r="P1462" i="1"/>
  <c r="R1450" i="1"/>
  <c r="Q1450" i="1"/>
  <c r="P1450" i="1"/>
  <c r="R1438" i="1"/>
  <c r="Q1438" i="1"/>
  <c r="P1438" i="1"/>
  <c r="R1426" i="1"/>
  <c r="Q1426" i="1"/>
  <c r="P1426" i="1"/>
  <c r="R1414" i="1"/>
  <c r="Q1414" i="1"/>
  <c r="P1414" i="1"/>
  <c r="R1402" i="1"/>
  <c r="Q1402" i="1"/>
  <c r="P1402" i="1"/>
  <c r="R1390" i="1"/>
  <c r="Q1390" i="1"/>
  <c r="P1390" i="1"/>
  <c r="R1378" i="1"/>
  <c r="Q1378" i="1"/>
  <c r="P1378" i="1"/>
  <c r="R1366" i="1"/>
  <c r="Q1366" i="1"/>
  <c r="P1366" i="1"/>
  <c r="R1354" i="1"/>
  <c r="Q1354" i="1"/>
  <c r="P1354" i="1"/>
  <c r="R1342" i="1"/>
  <c r="Q1342" i="1"/>
  <c r="P1342" i="1"/>
  <c r="R1330" i="1"/>
  <c r="Q1330" i="1"/>
  <c r="P1330" i="1"/>
  <c r="R1318" i="1"/>
  <c r="Q1318" i="1"/>
  <c r="P1318" i="1"/>
  <c r="R1306" i="1"/>
  <c r="Q1306" i="1"/>
  <c r="P1306" i="1"/>
  <c r="R1294" i="1"/>
  <c r="Q1294" i="1"/>
  <c r="P1294" i="1"/>
  <c r="R1282" i="1"/>
  <c r="Q1282" i="1"/>
  <c r="P1282" i="1"/>
  <c r="R1270" i="1"/>
  <c r="Q1270" i="1"/>
  <c r="P1270" i="1"/>
  <c r="R1258" i="1"/>
  <c r="Q1258" i="1"/>
  <c r="P1258" i="1"/>
  <c r="R1246" i="1"/>
  <c r="Q1246" i="1"/>
  <c r="P1246" i="1"/>
  <c r="R1234" i="1"/>
  <c r="Q1234" i="1"/>
  <c r="P1234" i="1"/>
  <c r="R1222" i="1"/>
  <c r="Q1222" i="1"/>
  <c r="P1222" i="1"/>
  <c r="R1210" i="1"/>
  <c r="Q1210" i="1"/>
  <c r="P1210" i="1"/>
  <c r="R1198" i="1"/>
  <c r="Q1198" i="1"/>
  <c r="P1198" i="1"/>
  <c r="R1186" i="1"/>
  <c r="Q1186" i="1"/>
  <c r="P1186" i="1"/>
  <c r="R1174" i="1"/>
  <c r="Q1174" i="1"/>
  <c r="P1174" i="1"/>
  <c r="R1162" i="1"/>
  <c r="Q1162" i="1"/>
  <c r="P1162" i="1"/>
  <c r="R1150" i="1"/>
  <c r="Q1150" i="1"/>
  <c r="P1150" i="1"/>
  <c r="R1138" i="1"/>
  <c r="Q1138" i="1"/>
  <c r="P1138" i="1"/>
  <c r="R1126" i="1"/>
  <c r="Q1126" i="1"/>
  <c r="P1126" i="1"/>
  <c r="R1114" i="1"/>
  <c r="Q1114" i="1"/>
  <c r="P1114" i="1"/>
  <c r="R1102" i="1"/>
  <c r="Q1102" i="1"/>
  <c r="P1102" i="1"/>
  <c r="R1090" i="1"/>
  <c r="Q1090" i="1"/>
  <c r="P1090" i="1"/>
  <c r="R1078" i="1"/>
  <c r="Q1078" i="1"/>
  <c r="P1078" i="1"/>
  <c r="R1066" i="1"/>
  <c r="Q1066" i="1"/>
  <c r="P1066" i="1"/>
  <c r="R1054" i="1"/>
  <c r="Q1054" i="1"/>
  <c r="P1054" i="1"/>
  <c r="R1042" i="1"/>
  <c r="Q1042" i="1"/>
  <c r="P1042" i="1"/>
  <c r="R1030" i="1"/>
  <c r="Q1030" i="1"/>
  <c r="P1030" i="1"/>
  <c r="R1018" i="1"/>
  <c r="Q1018" i="1"/>
  <c r="P1018" i="1"/>
  <c r="R1006" i="1"/>
  <c r="Q1006" i="1"/>
  <c r="P1006" i="1"/>
  <c r="R994" i="1"/>
  <c r="Q994" i="1"/>
  <c r="P994" i="1"/>
  <c r="R982" i="1"/>
  <c r="Q982" i="1"/>
  <c r="P982" i="1"/>
  <c r="R970" i="1"/>
  <c r="Q970" i="1"/>
  <c r="P970" i="1"/>
  <c r="R958" i="1"/>
  <c r="Q958" i="1"/>
  <c r="P958" i="1"/>
  <c r="R946" i="1"/>
  <c r="Q946" i="1"/>
  <c r="P946" i="1"/>
  <c r="R934" i="1"/>
  <c r="Q934" i="1"/>
  <c r="P934" i="1"/>
  <c r="R922" i="1"/>
  <c r="Q922" i="1"/>
  <c r="P922" i="1"/>
  <c r="R910" i="1"/>
  <c r="Q910" i="1"/>
  <c r="P910" i="1"/>
  <c r="R898" i="1"/>
  <c r="Q898" i="1"/>
  <c r="P898" i="1"/>
  <c r="R886" i="1"/>
  <c r="Q886" i="1"/>
  <c r="P886" i="1"/>
  <c r="R874" i="1"/>
  <c r="Q874" i="1"/>
  <c r="P874" i="1"/>
  <c r="R862" i="1"/>
  <c r="Q862" i="1"/>
  <c r="P862" i="1"/>
  <c r="R850" i="1"/>
  <c r="Q850" i="1"/>
  <c r="P850" i="1"/>
  <c r="R838" i="1"/>
  <c r="Q838" i="1"/>
  <c r="P838" i="1"/>
  <c r="R826" i="1"/>
  <c r="Q826" i="1"/>
  <c r="P826" i="1"/>
  <c r="R814" i="1"/>
  <c r="Q814" i="1"/>
  <c r="P814" i="1"/>
  <c r="R802" i="1"/>
  <c r="Q802" i="1"/>
  <c r="P802" i="1"/>
  <c r="R790" i="1"/>
  <c r="Q790" i="1"/>
  <c r="P790" i="1"/>
  <c r="R778" i="1"/>
  <c r="Q778" i="1"/>
  <c r="P778" i="1"/>
  <c r="R766" i="1"/>
  <c r="Q766" i="1"/>
  <c r="P766" i="1"/>
  <c r="R754" i="1"/>
  <c r="Q754" i="1"/>
  <c r="P754" i="1"/>
  <c r="R742" i="1"/>
  <c r="Q742" i="1"/>
  <c r="P742" i="1"/>
  <c r="R730" i="1"/>
  <c r="Q730" i="1"/>
  <c r="P730" i="1"/>
  <c r="R718" i="1"/>
  <c r="Q718" i="1"/>
  <c r="P718" i="1"/>
  <c r="R706" i="1"/>
  <c r="Q706" i="1"/>
  <c r="P706" i="1"/>
  <c r="R694" i="1"/>
  <c r="Q694" i="1"/>
  <c r="P694" i="1"/>
  <c r="R682" i="1"/>
  <c r="Q682" i="1"/>
  <c r="P682" i="1"/>
  <c r="R670" i="1"/>
  <c r="Q670" i="1"/>
  <c r="P670" i="1"/>
  <c r="R658" i="1"/>
  <c r="Q658" i="1"/>
  <c r="P658" i="1"/>
  <c r="R646" i="1"/>
  <c r="Q646" i="1"/>
  <c r="P646" i="1"/>
  <c r="R634" i="1"/>
  <c r="Q634" i="1"/>
  <c r="P634" i="1"/>
  <c r="R622" i="1"/>
  <c r="Q622" i="1"/>
  <c r="P622" i="1"/>
  <c r="R610" i="1"/>
  <c r="Q610" i="1"/>
  <c r="P610" i="1"/>
  <c r="R598" i="1"/>
  <c r="Q598" i="1"/>
  <c r="P598" i="1"/>
  <c r="R586" i="1"/>
  <c r="Q586" i="1"/>
  <c r="P586" i="1"/>
  <c r="R574" i="1"/>
  <c r="Q574" i="1"/>
  <c r="P574" i="1"/>
  <c r="R562" i="1"/>
  <c r="Q562" i="1"/>
  <c r="P562" i="1"/>
  <c r="R550" i="1"/>
  <c r="Q550" i="1"/>
  <c r="P550" i="1"/>
  <c r="R538" i="1"/>
  <c r="Q538" i="1"/>
  <c r="P538" i="1"/>
  <c r="R526" i="1"/>
  <c r="Q526" i="1"/>
  <c r="P526" i="1"/>
  <c r="R514" i="1"/>
  <c r="Q514" i="1"/>
  <c r="P514" i="1"/>
  <c r="R502" i="1"/>
  <c r="Q502" i="1"/>
  <c r="P502" i="1"/>
  <c r="R490" i="1"/>
  <c r="Q490" i="1"/>
  <c r="P490" i="1"/>
  <c r="R478" i="1"/>
  <c r="Q478" i="1"/>
  <c r="P478" i="1"/>
  <c r="R466" i="1"/>
  <c r="Q466" i="1"/>
  <c r="P466" i="1"/>
  <c r="R454" i="1"/>
  <c r="Q454" i="1"/>
  <c r="P454" i="1"/>
  <c r="R442" i="1"/>
  <c r="Q442" i="1"/>
  <c r="P442" i="1"/>
  <c r="R430" i="1"/>
  <c r="Q430" i="1"/>
  <c r="P430" i="1"/>
  <c r="R418" i="1"/>
  <c r="Q418" i="1"/>
  <c r="P418" i="1"/>
  <c r="R406" i="1"/>
  <c r="Q406" i="1"/>
  <c r="P406" i="1"/>
  <c r="R394" i="1"/>
  <c r="Q394" i="1"/>
  <c r="P394" i="1"/>
  <c r="R382" i="1"/>
  <c r="Q382" i="1"/>
  <c r="P382" i="1"/>
  <c r="R370" i="1"/>
  <c r="Q370" i="1"/>
  <c r="P370" i="1"/>
  <c r="R358" i="1"/>
  <c r="Q358" i="1"/>
  <c r="P358" i="1"/>
  <c r="R346" i="1"/>
  <c r="Q346" i="1"/>
  <c r="P346" i="1"/>
  <c r="R334" i="1"/>
  <c r="Q334" i="1"/>
  <c r="P334" i="1"/>
  <c r="R322" i="1"/>
  <c r="Q322" i="1"/>
  <c r="P322" i="1"/>
  <c r="R310" i="1"/>
  <c r="Q310" i="1"/>
  <c r="P310" i="1"/>
  <c r="R298" i="1"/>
  <c r="Q298" i="1"/>
  <c r="P298" i="1"/>
  <c r="R286" i="1"/>
  <c r="Q286" i="1"/>
  <c r="P286" i="1"/>
  <c r="R274" i="1"/>
  <c r="Q274" i="1"/>
  <c r="P274" i="1"/>
  <c r="R262" i="1"/>
  <c r="Q262" i="1"/>
  <c r="P262" i="1"/>
  <c r="R250" i="1"/>
  <c r="Q250" i="1"/>
  <c r="P250" i="1"/>
  <c r="R238" i="1"/>
  <c r="Q238" i="1"/>
  <c r="P238" i="1"/>
  <c r="R226" i="1"/>
  <c r="Q226" i="1"/>
  <c r="P226" i="1"/>
  <c r="R214" i="1"/>
  <c r="Q214" i="1"/>
  <c r="P214" i="1"/>
  <c r="R202" i="1"/>
  <c r="Q202" i="1"/>
  <c r="P202" i="1"/>
  <c r="R190" i="1"/>
  <c r="Q190" i="1"/>
  <c r="P190" i="1"/>
  <c r="R178" i="1"/>
  <c r="Q178" i="1"/>
  <c r="P178" i="1"/>
  <c r="R166" i="1"/>
  <c r="Q166" i="1"/>
  <c r="P166" i="1"/>
  <c r="R154" i="1"/>
  <c r="Q154" i="1"/>
  <c r="P154" i="1"/>
  <c r="R142" i="1"/>
  <c r="Q142" i="1"/>
  <c r="P142" i="1"/>
  <c r="R130" i="1"/>
  <c r="Q130" i="1"/>
  <c r="P130" i="1"/>
  <c r="R118" i="1"/>
  <c r="Q118" i="1"/>
  <c r="P118" i="1"/>
  <c r="R106" i="1"/>
  <c r="Q106" i="1"/>
  <c r="P106" i="1"/>
  <c r="R94" i="1"/>
  <c r="Q94" i="1"/>
  <c r="P94" i="1"/>
  <c r="R82" i="1"/>
  <c r="Q82" i="1"/>
  <c r="P82" i="1"/>
  <c r="R70" i="1"/>
  <c r="Q70" i="1"/>
  <c r="P70" i="1"/>
  <c r="R58" i="1"/>
  <c r="Q58" i="1"/>
  <c r="P58" i="1"/>
  <c r="R46" i="1"/>
  <c r="Q46" i="1"/>
  <c r="P46" i="1"/>
  <c r="R34" i="1"/>
  <c r="Q34" i="1"/>
  <c r="P34" i="1"/>
  <c r="R22" i="1"/>
  <c r="Q22" i="1"/>
  <c r="P22" i="1"/>
  <c r="R10" i="1"/>
  <c r="Q10" i="1"/>
  <c r="P10" i="1"/>
  <c r="R3294" i="1"/>
  <c r="Q3294" i="1"/>
  <c r="P3294" i="1"/>
  <c r="R3162" i="1"/>
  <c r="Q3162" i="1"/>
  <c r="P3162" i="1"/>
  <c r="R3054" i="1"/>
  <c r="Q3054" i="1"/>
  <c r="P3054" i="1"/>
  <c r="R2922" i="1"/>
  <c r="Q2922" i="1"/>
  <c r="P2922" i="1"/>
  <c r="R2778" i="1"/>
  <c r="Q2778" i="1"/>
  <c r="P2778" i="1"/>
  <c r="R2658" i="1"/>
  <c r="Q2658" i="1"/>
  <c r="P2658" i="1"/>
  <c r="R2538" i="1"/>
  <c r="Q2538" i="1"/>
  <c r="P2538" i="1"/>
  <c r="R2406" i="1"/>
  <c r="Q2406" i="1"/>
  <c r="P2406" i="1"/>
  <c r="R2274" i="1"/>
  <c r="Q2274" i="1"/>
  <c r="P2274" i="1"/>
  <c r="R2142" i="1"/>
  <c r="Q2142" i="1"/>
  <c r="P2142" i="1"/>
  <c r="R1998" i="1"/>
  <c r="Q1998" i="1"/>
  <c r="P1998" i="1"/>
  <c r="R1890" i="1"/>
  <c r="Q1890" i="1"/>
  <c r="P1890" i="1"/>
  <c r="R1782" i="1"/>
  <c r="Q1782" i="1"/>
  <c r="P1782" i="1"/>
  <c r="R1650" i="1"/>
  <c r="Q1650" i="1"/>
  <c r="P1650" i="1"/>
  <c r="R1518" i="1"/>
  <c r="Q1518" i="1"/>
  <c r="P1518" i="1"/>
  <c r="R1374" i="1"/>
  <c r="Q1374" i="1"/>
  <c r="P1374" i="1"/>
  <c r="R1254" i="1"/>
  <c r="Q1254" i="1"/>
  <c r="P1254" i="1"/>
  <c r="R1158" i="1"/>
  <c r="Q1158" i="1"/>
  <c r="P1158" i="1"/>
  <c r="R1038" i="1"/>
  <c r="Q1038" i="1"/>
  <c r="P1038" i="1"/>
  <c r="R906" i="1"/>
  <c r="Q906" i="1"/>
  <c r="P906" i="1"/>
  <c r="R798" i="1"/>
  <c r="Q798" i="1"/>
  <c r="P798" i="1"/>
  <c r="R678" i="1"/>
  <c r="Q678" i="1"/>
  <c r="P678" i="1"/>
  <c r="R534" i="1"/>
  <c r="Q534" i="1"/>
  <c r="P534" i="1"/>
  <c r="R414" i="1"/>
  <c r="Q414" i="1"/>
  <c r="P414" i="1"/>
  <c r="R318" i="1"/>
  <c r="Q318" i="1"/>
  <c r="P318" i="1"/>
  <c r="R186" i="1"/>
  <c r="Q186" i="1"/>
  <c r="P186" i="1"/>
  <c r="R78" i="1"/>
  <c r="Q78" i="1"/>
  <c r="P78" i="1"/>
  <c r="R3287" i="1"/>
  <c r="Q3287" i="1"/>
  <c r="P3287" i="1"/>
  <c r="R3227" i="1"/>
  <c r="Q3227" i="1"/>
  <c r="P3227" i="1"/>
  <c r="R3179" i="1"/>
  <c r="Q3179" i="1"/>
  <c r="P3179" i="1"/>
  <c r="R3107" i="1"/>
  <c r="Q3107" i="1"/>
  <c r="P3107" i="1"/>
  <c r="R2987" i="1"/>
  <c r="Q2987" i="1"/>
  <c r="P2987" i="1"/>
  <c r="R2651" i="1"/>
  <c r="Q2651" i="1"/>
  <c r="P2651" i="1"/>
  <c r="R2603" i="1"/>
  <c r="Q2603" i="1"/>
  <c r="P2603" i="1"/>
  <c r="R2543" i="1"/>
  <c r="Q2543" i="1"/>
  <c r="P2543" i="1"/>
  <c r="R2483" i="1"/>
  <c r="Q2483" i="1"/>
  <c r="P2483" i="1"/>
  <c r="R2435" i="1"/>
  <c r="Q2435" i="1"/>
  <c r="P2435" i="1"/>
  <c r="R2375" i="1"/>
  <c r="Q2375" i="1"/>
  <c r="P2375" i="1"/>
  <c r="R2303" i="1"/>
  <c r="Q2303" i="1"/>
  <c r="P2303" i="1"/>
  <c r="R2255" i="1"/>
  <c r="Q2255" i="1"/>
  <c r="P2255" i="1"/>
  <c r="R2219" i="1"/>
  <c r="Q2219" i="1"/>
  <c r="P2219" i="1"/>
  <c r="R2183" i="1"/>
  <c r="Q2183" i="1"/>
  <c r="P2183" i="1"/>
  <c r="R2159" i="1"/>
  <c r="Q2159" i="1"/>
  <c r="P2159" i="1"/>
  <c r="R2123" i="1"/>
  <c r="Q2123" i="1"/>
  <c r="P2123" i="1"/>
  <c r="R2063" i="1"/>
  <c r="Q2063" i="1"/>
  <c r="P2063" i="1"/>
  <c r="R2015" i="1"/>
  <c r="Q2015" i="1"/>
  <c r="P2015" i="1"/>
  <c r="R1967" i="1"/>
  <c r="Q1967" i="1"/>
  <c r="P1967" i="1"/>
  <c r="R1931" i="1"/>
  <c r="Q1931" i="1"/>
  <c r="P1931" i="1"/>
  <c r="R1907" i="1"/>
  <c r="Q1907" i="1"/>
  <c r="P1907" i="1"/>
  <c r="R1871" i="1"/>
  <c r="Q1871" i="1"/>
  <c r="P1871" i="1"/>
  <c r="R1835" i="1"/>
  <c r="Q1835" i="1"/>
  <c r="P1835" i="1"/>
  <c r="R1799" i="1"/>
  <c r="Q1799" i="1"/>
  <c r="P1799" i="1"/>
  <c r="R1739" i="1"/>
  <c r="Q1739" i="1"/>
  <c r="P1739" i="1"/>
  <c r="R1691" i="1"/>
  <c r="Q1691" i="1"/>
  <c r="P1691" i="1"/>
  <c r="R1655" i="1"/>
  <c r="Q1655" i="1"/>
  <c r="P1655" i="1"/>
  <c r="R1631" i="1"/>
  <c r="Q1631" i="1"/>
  <c r="P1631" i="1"/>
  <c r="R1583" i="1"/>
  <c r="Q1583" i="1"/>
  <c r="P1583" i="1"/>
  <c r="R1535" i="1"/>
  <c r="Q1535" i="1"/>
  <c r="P1535" i="1"/>
  <c r="R1511" i="1"/>
  <c r="Q1511" i="1"/>
  <c r="P1511" i="1"/>
  <c r="R1451" i="1"/>
  <c r="Q1451" i="1"/>
  <c r="P1451" i="1"/>
  <c r="R1439" i="1"/>
  <c r="Q1439" i="1"/>
  <c r="P1439" i="1"/>
  <c r="R1391" i="1"/>
  <c r="Q1391" i="1"/>
  <c r="P1391" i="1"/>
  <c r="R1343" i="1"/>
  <c r="Q1343" i="1"/>
  <c r="P1343" i="1"/>
  <c r="R1307" i="1"/>
  <c r="Q1307" i="1"/>
  <c r="P1307" i="1"/>
  <c r="R1271" i="1"/>
  <c r="Q1271" i="1"/>
  <c r="P1271" i="1"/>
  <c r="R1223" i="1"/>
  <c r="Q1223" i="1"/>
  <c r="P1223" i="1"/>
  <c r="R1175" i="1"/>
  <c r="Q1175" i="1"/>
  <c r="P1175" i="1"/>
  <c r="R1127" i="1"/>
  <c r="Q1127" i="1"/>
  <c r="P1127" i="1"/>
  <c r="R1067" i="1"/>
  <c r="Q1067" i="1"/>
  <c r="P1067" i="1"/>
  <c r="R1019" i="1"/>
  <c r="Q1019" i="1"/>
  <c r="P1019" i="1"/>
  <c r="R959" i="1"/>
  <c r="Q959" i="1"/>
  <c r="P959" i="1"/>
  <c r="R911" i="1"/>
  <c r="Q911" i="1"/>
  <c r="P911" i="1"/>
  <c r="R851" i="1"/>
  <c r="Q851" i="1"/>
  <c r="P851" i="1"/>
  <c r="R815" i="1"/>
  <c r="Q815" i="1"/>
  <c r="P815" i="1"/>
  <c r="R767" i="1"/>
  <c r="Q767" i="1"/>
  <c r="P767" i="1"/>
  <c r="R719" i="1"/>
  <c r="Q719" i="1"/>
  <c r="P719" i="1"/>
  <c r="R671" i="1"/>
  <c r="Q671" i="1"/>
  <c r="P671" i="1"/>
  <c r="R647" i="1"/>
  <c r="Q647" i="1"/>
  <c r="P647" i="1"/>
  <c r="R599" i="1"/>
  <c r="Q599" i="1"/>
  <c r="P599" i="1"/>
  <c r="R563" i="1"/>
  <c r="Q563" i="1"/>
  <c r="P563" i="1"/>
  <c r="R515" i="1"/>
  <c r="Q515" i="1"/>
  <c r="P515" i="1"/>
  <c r="R479" i="1"/>
  <c r="Q479" i="1"/>
  <c r="P479" i="1"/>
  <c r="R431" i="1"/>
  <c r="Q431" i="1"/>
  <c r="P431" i="1"/>
  <c r="R395" i="1"/>
  <c r="Q395" i="1"/>
  <c r="P395" i="1"/>
  <c r="R347" i="1"/>
  <c r="Q347" i="1"/>
  <c r="P347" i="1"/>
  <c r="R299" i="1"/>
  <c r="Q299" i="1"/>
  <c r="P299" i="1"/>
  <c r="R263" i="1"/>
  <c r="Q263" i="1"/>
  <c r="P263" i="1"/>
  <c r="R215" i="1"/>
  <c r="Q215" i="1"/>
  <c r="P215" i="1"/>
  <c r="R191" i="1"/>
  <c r="Q191" i="1"/>
  <c r="P191" i="1"/>
  <c r="R143" i="1"/>
  <c r="Q143" i="1"/>
  <c r="P143" i="1"/>
  <c r="R95" i="1"/>
  <c r="Q95" i="1"/>
  <c r="P95" i="1"/>
  <c r="R35" i="1"/>
  <c r="Q35" i="1"/>
  <c r="P35" i="1"/>
  <c r="R3369" i="1"/>
  <c r="Q3369" i="1"/>
  <c r="P3369" i="1"/>
  <c r="R3357" i="1"/>
  <c r="Q3357" i="1"/>
  <c r="P3357" i="1"/>
  <c r="R3345" i="1"/>
  <c r="Q3345" i="1"/>
  <c r="P3345" i="1"/>
  <c r="R3333" i="1"/>
  <c r="Q3333" i="1"/>
  <c r="P3333" i="1"/>
  <c r="R3321" i="1"/>
  <c r="Q3321" i="1"/>
  <c r="P3321" i="1"/>
  <c r="R3309" i="1"/>
  <c r="Q3309" i="1"/>
  <c r="P3309" i="1"/>
  <c r="R3297" i="1"/>
  <c r="Q3297" i="1"/>
  <c r="P3297" i="1"/>
  <c r="R3285" i="1"/>
  <c r="Q3285" i="1"/>
  <c r="P3285" i="1"/>
  <c r="R3273" i="1"/>
  <c r="Q3273" i="1"/>
  <c r="P3273" i="1"/>
  <c r="R3261" i="1"/>
  <c r="Q3261" i="1"/>
  <c r="P3261" i="1"/>
  <c r="R3249" i="1"/>
  <c r="Q3249" i="1"/>
  <c r="P3249" i="1"/>
  <c r="R3237" i="1"/>
  <c r="Q3237" i="1"/>
  <c r="P3237" i="1"/>
  <c r="R3225" i="1"/>
  <c r="Q3225" i="1"/>
  <c r="P3225" i="1"/>
  <c r="R3213" i="1"/>
  <c r="Q3213" i="1"/>
  <c r="P3213" i="1"/>
  <c r="R3201" i="1"/>
  <c r="Q3201" i="1"/>
  <c r="P3201" i="1"/>
  <c r="R3189" i="1"/>
  <c r="Q3189" i="1"/>
  <c r="P3189" i="1"/>
  <c r="R3177" i="1"/>
  <c r="Q3177" i="1"/>
  <c r="P3177" i="1"/>
  <c r="R3165" i="1"/>
  <c r="Q3165" i="1"/>
  <c r="P3165" i="1"/>
  <c r="R3153" i="1"/>
  <c r="Q3153" i="1"/>
  <c r="P3153" i="1"/>
  <c r="R3141" i="1"/>
  <c r="Q3141" i="1"/>
  <c r="P3141" i="1"/>
  <c r="R3129" i="1"/>
  <c r="Q3129" i="1"/>
  <c r="P3129" i="1"/>
  <c r="R3117" i="1"/>
  <c r="Q3117" i="1"/>
  <c r="P3117" i="1"/>
  <c r="R3105" i="1"/>
  <c r="Q3105" i="1"/>
  <c r="P3105" i="1"/>
  <c r="R3093" i="1"/>
  <c r="Q3093" i="1"/>
  <c r="P3093" i="1"/>
  <c r="R3081" i="1"/>
  <c r="Q3081" i="1"/>
  <c r="P3081" i="1"/>
  <c r="R3069" i="1"/>
  <c r="Q3069" i="1"/>
  <c r="P3069" i="1"/>
  <c r="R3057" i="1"/>
  <c r="Q3057" i="1"/>
  <c r="P3057" i="1"/>
  <c r="R3045" i="1"/>
  <c r="Q3045" i="1"/>
  <c r="P3045" i="1"/>
  <c r="R3033" i="1"/>
  <c r="Q3033" i="1"/>
  <c r="P3033" i="1"/>
  <c r="R3021" i="1"/>
  <c r="Q3021" i="1"/>
  <c r="P3021" i="1"/>
  <c r="R3009" i="1"/>
  <c r="Q3009" i="1"/>
  <c r="P3009" i="1"/>
  <c r="R2997" i="1"/>
  <c r="Q2997" i="1"/>
  <c r="P2997" i="1"/>
  <c r="R2985" i="1"/>
  <c r="Q2985" i="1"/>
  <c r="P2985" i="1"/>
  <c r="R2973" i="1"/>
  <c r="Q2973" i="1"/>
  <c r="P2973" i="1"/>
  <c r="R2961" i="1"/>
  <c r="Q2961" i="1"/>
  <c r="P2961" i="1"/>
  <c r="R2949" i="1"/>
  <c r="Q2949" i="1"/>
  <c r="P2949" i="1"/>
  <c r="R2937" i="1"/>
  <c r="Q2937" i="1"/>
  <c r="P2937" i="1"/>
  <c r="R2925" i="1"/>
  <c r="Q2925" i="1"/>
  <c r="P2925" i="1"/>
  <c r="R2913" i="1"/>
  <c r="Q2913" i="1"/>
  <c r="P2913" i="1"/>
  <c r="R2901" i="1"/>
  <c r="Q2901" i="1"/>
  <c r="P2901" i="1"/>
  <c r="R2889" i="1"/>
  <c r="Q2889" i="1"/>
  <c r="P2889" i="1"/>
  <c r="R2877" i="1"/>
  <c r="Q2877" i="1"/>
  <c r="P2877" i="1"/>
  <c r="R2865" i="1"/>
  <c r="Q2865" i="1"/>
  <c r="P2865" i="1"/>
  <c r="R2853" i="1"/>
  <c r="Q2853" i="1"/>
  <c r="P2853" i="1"/>
  <c r="R2841" i="1"/>
  <c r="Q2841" i="1"/>
  <c r="P2841" i="1"/>
  <c r="R2829" i="1"/>
  <c r="Q2829" i="1"/>
  <c r="P2829" i="1"/>
  <c r="R2817" i="1"/>
  <c r="Q2817" i="1"/>
  <c r="P2817" i="1"/>
  <c r="R2805" i="1"/>
  <c r="Q2805" i="1"/>
  <c r="P2805" i="1"/>
  <c r="R2793" i="1"/>
  <c r="Q2793" i="1"/>
  <c r="P2793" i="1"/>
  <c r="R2781" i="1"/>
  <c r="Q2781" i="1"/>
  <c r="P2781" i="1"/>
  <c r="R2769" i="1"/>
  <c r="Q2769" i="1"/>
  <c r="P2769" i="1"/>
  <c r="R2757" i="1"/>
  <c r="Q2757" i="1"/>
  <c r="P2757" i="1"/>
  <c r="R2745" i="1"/>
  <c r="Q2745" i="1"/>
  <c r="P2745" i="1"/>
  <c r="R2733" i="1"/>
  <c r="Q2733" i="1"/>
  <c r="P2733" i="1"/>
  <c r="R2721" i="1"/>
  <c r="Q2721" i="1"/>
  <c r="P2721" i="1"/>
  <c r="R2709" i="1"/>
  <c r="Q2709" i="1"/>
  <c r="P2709" i="1"/>
  <c r="R2697" i="1"/>
  <c r="Q2697" i="1"/>
  <c r="P2697" i="1"/>
  <c r="R2685" i="1"/>
  <c r="Q2685" i="1"/>
  <c r="P2685" i="1"/>
  <c r="R2673" i="1"/>
  <c r="Q2673" i="1"/>
  <c r="P2673" i="1"/>
  <c r="R2661" i="1"/>
  <c r="Q2661" i="1"/>
  <c r="P2661" i="1"/>
  <c r="R2649" i="1"/>
  <c r="Q2649" i="1"/>
  <c r="P2649" i="1"/>
  <c r="R2637" i="1"/>
  <c r="Q2637" i="1"/>
  <c r="P2637" i="1"/>
  <c r="R2625" i="1"/>
  <c r="Q2625" i="1"/>
  <c r="P2625" i="1"/>
  <c r="R2613" i="1"/>
  <c r="Q2613" i="1"/>
  <c r="P2613" i="1"/>
  <c r="R2601" i="1"/>
  <c r="Q2601" i="1"/>
  <c r="P2601" i="1"/>
  <c r="R2589" i="1"/>
  <c r="Q2589" i="1"/>
  <c r="P2589" i="1"/>
  <c r="R2577" i="1"/>
  <c r="Q2577" i="1"/>
  <c r="P2577" i="1"/>
  <c r="R2565" i="1"/>
  <c r="Q2565" i="1"/>
  <c r="P2565" i="1"/>
  <c r="R2553" i="1"/>
  <c r="Q2553" i="1"/>
  <c r="P2553" i="1"/>
  <c r="R2541" i="1"/>
  <c r="Q2541" i="1"/>
  <c r="P2541" i="1"/>
  <c r="R2529" i="1"/>
  <c r="Q2529" i="1"/>
  <c r="P2529" i="1"/>
  <c r="R2517" i="1"/>
  <c r="Q2517" i="1"/>
  <c r="P2517" i="1"/>
  <c r="R2505" i="1"/>
  <c r="Q2505" i="1"/>
  <c r="P2505" i="1"/>
  <c r="R2493" i="1"/>
  <c r="Q2493" i="1"/>
  <c r="P2493" i="1"/>
  <c r="R2481" i="1"/>
  <c r="Q2481" i="1"/>
  <c r="P2481" i="1"/>
  <c r="R2469" i="1"/>
  <c r="Q2469" i="1"/>
  <c r="P2469" i="1"/>
  <c r="R2457" i="1"/>
  <c r="Q2457" i="1"/>
  <c r="P2457" i="1"/>
  <c r="R2445" i="1"/>
  <c r="Q2445" i="1"/>
  <c r="P2445" i="1"/>
  <c r="R2433" i="1"/>
  <c r="Q2433" i="1"/>
  <c r="P2433" i="1"/>
  <c r="R2421" i="1"/>
  <c r="Q2421" i="1"/>
  <c r="P2421" i="1"/>
  <c r="R2409" i="1"/>
  <c r="Q2409" i="1"/>
  <c r="P2409" i="1"/>
  <c r="R2397" i="1"/>
  <c r="Q2397" i="1"/>
  <c r="P2397" i="1"/>
  <c r="R2385" i="1"/>
  <c r="Q2385" i="1"/>
  <c r="P2385" i="1"/>
  <c r="R2373" i="1"/>
  <c r="Q2373" i="1"/>
  <c r="P2373" i="1"/>
  <c r="R2361" i="1"/>
  <c r="Q2361" i="1"/>
  <c r="P2361" i="1"/>
  <c r="R2349" i="1"/>
  <c r="Q2349" i="1"/>
  <c r="P2349" i="1"/>
  <c r="R2337" i="1"/>
  <c r="Q2337" i="1"/>
  <c r="P2337" i="1"/>
  <c r="R2325" i="1"/>
  <c r="Q2325" i="1"/>
  <c r="P2325" i="1"/>
  <c r="R2313" i="1"/>
  <c r="Q2313" i="1"/>
  <c r="P2313" i="1"/>
  <c r="R2301" i="1"/>
  <c r="Q2301" i="1"/>
  <c r="P2301" i="1"/>
  <c r="R2289" i="1"/>
  <c r="Q2289" i="1"/>
  <c r="P2289" i="1"/>
  <c r="R2277" i="1"/>
  <c r="Q2277" i="1"/>
  <c r="P2277" i="1"/>
  <c r="R2265" i="1"/>
  <c r="Q2265" i="1"/>
  <c r="P2265" i="1"/>
  <c r="R2253" i="1"/>
  <c r="Q2253" i="1"/>
  <c r="P2253" i="1"/>
  <c r="R2241" i="1"/>
  <c r="Q2241" i="1"/>
  <c r="P2241" i="1"/>
  <c r="R2229" i="1"/>
  <c r="Q2229" i="1"/>
  <c r="P2229" i="1"/>
  <c r="R2217" i="1"/>
  <c r="Q2217" i="1"/>
  <c r="P2217" i="1"/>
  <c r="R2205" i="1"/>
  <c r="Q2205" i="1"/>
  <c r="P2205" i="1"/>
  <c r="R2193" i="1"/>
  <c r="Q2193" i="1"/>
  <c r="P2193" i="1"/>
  <c r="R2181" i="1"/>
  <c r="Q2181" i="1"/>
  <c r="P2181" i="1"/>
  <c r="R2169" i="1"/>
  <c r="Q2169" i="1"/>
  <c r="P2169" i="1"/>
  <c r="R2157" i="1"/>
  <c r="Q2157" i="1"/>
  <c r="P2157" i="1"/>
  <c r="R2145" i="1"/>
  <c r="Q2145" i="1"/>
  <c r="P2145" i="1"/>
  <c r="R2133" i="1"/>
  <c r="Q2133" i="1"/>
  <c r="P2133" i="1"/>
  <c r="R2121" i="1"/>
  <c r="Q2121" i="1"/>
  <c r="P2121" i="1"/>
  <c r="R2109" i="1"/>
  <c r="Q2109" i="1"/>
  <c r="P2109" i="1"/>
  <c r="R2097" i="1"/>
  <c r="Q2097" i="1"/>
  <c r="P2097" i="1"/>
  <c r="R2085" i="1"/>
  <c r="Q2085" i="1"/>
  <c r="P2085" i="1"/>
  <c r="R2073" i="1"/>
  <c r="Q2073" i="1"/>
  <c r="P2073" i="1"/>
  <c r="R2061" i="1"/>
  <c r="Q2061" i="1"/>
  <c r="P2061" i="1"/>
  <c r="R2049" i="1"/>
  <c r="Q2049" i="1"/>
  <c r="P2049" i="1"/>
  <c r="R2037" i="1"/>
  <c r="Q2037" i="1"/>
  <c r="P2037" i="1"/>
  <c r="R2025" i="1"/>
  <c r="Q2025" i="1"/>
  <c r="P2025" i="1"/>
  <c r="R2013" i="1"/>
  <c r="Q2013" i="1"/>
  <c r="P2013" i="1"/>
  <c r="R2001" i="1"/>
  <c r="Q2001" i="1"/>
  <c r="P2001" i="1"/>
  <c r="R1989" i="1"/>
  <c r="Q1989" i="1"/>
  <c r="P1989" i="1"/>
  <c r="R1977" i="1"/>
  <c r="Q1977" i="1"/>
  <c r="P1977" i="1"/>
  <c r="R1965" i="1"/>
  <c r="Q1965" i="1"/>
  <c r="P1965" i="1"/>
  <c r="R1953" i="1"/>
  <c r="Q1953" i="1"/>
  <c r="P1953" i="1"/>
  <c r="R1941" i="1"/>
  <c r="Q1941" i="1"/>
  <c r="P1941" i="1"/>
  <c r="R1929" i="1"/>
  <c r="Q1929" i="1"/>
  <c r="P1929" i="1"/>
  <c r="R1917" i="1"/>
  <c r="Q1917" i="1"/>
  <c r="P1917" i="1"/>
  <c r="R1905" i="1"/>
  <c r="Q1905" i="1"/>
  <c r="P1905" i="1"/>
  <c r="R1893" i="1"/>
  <c r="Q1893" i="1"/>
  <c r="P1893" i="1"/>
  <c r="R1881" i="1"/>
  <c r="Q1881" i="1"/>
  <c r="P1881" i="1"/>
  <c r="R1869" i="1"/>
  <c r="Q1869" i="1"/>
  <c r="P1869" i="1"/>
  <c r="R1857" i="1"/>
  <c r="Q1857" i="1"/>
  <c r="P1857" i="1"/>
  <c r="R1845" i="1"/>
  <c r="Q1845" i="1"/>
  <c r="P1845" i="1"/>
  <c r="R1833" i="1"/>
  <c r="Q1833" i="1"/>
  <c r="P1833" i="1"/>
  <c r="R1821" i="1"/>
  <c r="Q1821" i="1"/>
  <c r="P1821" i="1"/>
  <c r="R1809" i="1"/>
  <c r="Q1809" i="1"/>
  <c r="P1809" i="1"/>
  <c r="R1797" i="1"/>
  <c r="Q1797" i="1"/>
  <c r="P1797" i="1"/>
  <c r="R1785" i="1"/>
  <c r="Q1785" i="1"/>
  <c r="P1785" i="1"/>
  <c r="R1773" i="1"/>
  <c r="Q1773" i="1"/>
  <c r="P1773" i="1"/>
  <c r="R1761" i="1"/>
  <c r="Q1761" i="1"/>
  <c r="P1761" i="1"/>
  <c r="R1749" i="1"/>
  <c r="Q1749" i="1"/>
  <c r="P1749" i="1"/>
  <c r="R1737" i="1"/>
  <c r="Q1737" i="1"/>
  <c r="P1737" i="1"/>
  <c r="R1725" i="1"/>
  <c r="Q1725" i="1"/>
  <c r="P1725" i="1"/>
  <c r="R1713" i="1"/>
  <c r="Q1713" i="1"/>
  <c r="P1713" i="1"/>
  <c r="R1701" i="1"/>
  <c r="Q1701" i="1"/>
  <c r="P1701" i="1"/>
  <c r="R1689" i="1"/>
  <c r="Q1689" i="1"/>
  <c r="P1689" i="1"/>
  <c r="R1677" i="1"/>
  <c r="Q1677" i="1"/>
  <c r="P1677" i="1"/>
  <c r="R1665" i="1"/>
  <c r="Q1665" i="1"/>
  <c r="P1665" i="1"/>
  <c r="R1653" i="1"/>
  <c r="Q1653" i="1"/>
  <c r="P1653" i="1"/>
  <c r="R1641" i="1"/>
  <c r="Q1641" i="1"/>
  <c r="P1641" i="1"/>
  <c r="R1629" i="1"/>
  <c r="Q1629" i="1"/>
  <c r="P1629" i="1"/>
  <c r="R1617" i="1"/>
  <c r="Q1617" i="1"/>
  <c r="P1617" i="1"/>
  <c r="R1605" i="1"/>
  <c r="Q1605" i="1"/>
  <c r="P1605" i="1"/>
  <c r="R1593" i="1"/>
  <c r="Q1593" i="1"/>
  <c r="P1593" i="1"/>
  <c r="R1581" i="1"/>
  <c r="Q1581" i="1"/>
  <c r="P1581" i="1"/>
  <c r="R1569" i="1"/>
  <c r="Q1569" i="1"/>
  <c r="P1569" i="1"/>
  <c r="R1557" i="1"/>
  <c r="Q1557" i="1"/>
  <c r="P1557" i="1"/>
  <c r="R1545" i="1"/>
  <c r="Q1545" i="1"/>
  <c r="P1545" i="1"/>
  <c r="R1533" i="1"/>
  <c r="Q1533" i="1"/>
  <c r="P1533" i="1"/>
  <c r="R1521" i="1"/>
  <c r="Q1521" i="1"/>
  <c r="P1521" i="1"/>
  <c r="R1509" i="1"/>
  <c r="Q1509" i="1"/>
  <c r="P1509" i="1"/>
  <c r="R1497" i="1"/>
  <c r="Q1497" i="1"/>
  <c r="P1497" i="1"/>
  <c r="R1485" i="1"/>
  <c r="Q1485" i="1"/>
  <c r="P1485" i="1"/>
  <c r="R1473" i="1"/>
  <c r="Q1473" i="1"/>
  <c r="P1473" i="1"/>
  <c r="R1461" i="1"/>
  <c r="Q1461" i="1"/>
  <c r="P1461" i="1"/>
  <c r="R1449" i="1"/>
  <c r="Q1449" i="1"/>
  <c r="P1449" i="1"/>
  <c r="R1437" i="1"/>
  <c r="Q1437" i="1"/>
  <c r="P1437" i="1"/>
  <c r="R1425" i="1"/>
  <c r="Q1425" i="1"/>
  <c r="P1425" i="1"/>
  <c r="R1413" i="1"/>
  <c r="Q1413" i="1"/>
  <c r="P1413" i="1"/>
  <c r="R1401" i="1"/>
  <c r="Q1401" i="1"/>
  <c r="P1401" i="1"/>
  <c r="R1389" i="1"/>
  <c r="Q1389" i="1"/>
  <c r="P1389" i="1"/>
  <c r="R1377" i="1"/>
  <c r="Q1377" i="1"/>
  <c r="P1377" i="1"/>
  <c r="R1365" i="1"/>
  <c r="Q1365" i="1"/>
  <c r="P1365" i="1"/>
  <c r="R1353" i="1"/>
  <c r="Q1353" i="1"/>
  <c r="P1353" i="1"/>
  <c r="R1341" i="1"/>
  <c r="Q1341" i="1"/>
  <c r="P1341" i="1"/>
  <c r="R1329" i="1"/>
  <c r="Q1329" i="1"/>
  <c r="P1329" i="1"/>
  <c r="R1317" i="1"/>
  <c r="Q1317" i="1"/>
  <c r="P1317" i="1"/>
  <c r="R1305" i="1"/>
  <c r="Q1305" i="1"/>
  <c r="P1305" i="1"/>
  <c r="R1293" i="1"/>
  <c r="Q1293" i="1"/>
  <c r="P1293" i="1"/>
  <c r="R1281" i="1"/>
  <c r="Q1281" i="1"/>
  <c r="P1281" i="1"/>
  <c r="R1269" i="1"/>
  <c r="Q1269" i="1"/>
  <c r="P1269" i="1"/>
  <c r="R1257" i="1"/>
  <c r="Q1257" i="1"/>
  <c r="P1257" i="1"/>
  <c r="R1245" i="1"/>
  <c r="Q1245" i="1"/>
  <c r="P1245" i="1"/>
  <c r="R1233" i="1"/>
  <c r="Q1233" i="1"/>
  <c r="P1233" i="1"/>
  <c r="R1221" i="1"/>
  <c r="Q1221" i="1"/>
  <c r="P1221" i="1"/>
  <c r="R1209" i="1"/>
  <c r="Q1209" i="1"/>
  <c r="P1209" i="1"/>
  <c r="R1197" i="1"/>
  <c r="Q1197" i="1"/>
  <c r="P1197" i="1"/>
  <c r="R1185" i="1"/>
  <c r="Q1185" i="1"/>
  <c r="P1185" i="1"/>
  <c r="R1173" i="1"/>
  <c r="Q1173" i="1"/>
  <c r="P1173" i="1"/>
  <c r="R1161" i="1"/>
  <c r="Q1161" i="1"/>
  <c r="P1161" i="1"/>
  <c r="R1149" i="1"/>
  <c r="Q1149" i="1"/>
  <c r="P1149" i="1"/>
  <c r="R1137" i="1"/>
  <c r="Q1137" i="1"/>
  <c r="P1137" i="1"/>
  <c r="R1125" i="1"/>
  <c r="Q1125" i="1"/>
  <c r="P1125" i="1"/>
  <c r="R1113" i="1"/>
  <c r="Q1113" i="1"/>
  <c r="P1113" i="1"/>
  <c r="R1101" i="1"/>
  <c r="Q1101" i="1"/>
  <c r="P1101" i="1"/>
  <c r="R1089" i="1"/>
  <c r="Q1089" i="1"/>
  <c r="P1089" i="1"/>
  <c r="R1077" i="1"/>
  <c r="Q1077" i="1"/>
  <c r="P1077" i="1"/>
  <c r="R1065" i="1"/>
  <c r="Q1065" i="1"/>
  <c r="P1065" i="1"/>
  <c r="R1053" i="1"/>
  <c r="Q1053" i="1"/>
  <c r="P1053" i="1"/>
  <c r="R1041" i="1"/>
  <c r="Q1041" i="1"/>
  <c r="P1041" i="1"/>
  <c r="R1029" i="1"/>
  <c r="Q1029" i="1"/>
  <c r="P1029" i="1"/>
  <c r="R1017" i="1"/>
  <c r="Q1017" i="1"/>
  <c r="P1017" i="1"/>
  <c r="R1005" i="1"/>
  <c r="Q1005" i="1"/>
  <c r="P1005" i="1"/>
  <c r="R993" i="1"/>
  <c r="Q993" i="1"/>
  <c r="P993" i="1"/>
  <c r="R981" i="1"/>
  <c r="Q981" i="1"/>
  <c r="P981" i="1"/>
  <c r="R969" i="1"/>
  <c r="Q969" i="1"/>
  <c r="P969" i="1"/>
  <c r="R957" i="1"/>
  <c r="Q957" i="1"/>
  <c r="P957" i="1"/>
  <c r="R945" i="1"/>
  <c r="Q945" i="1"/>
  <c r="P945" i="1"/>
  <c r="R933" i="1"/>
  <c r="Q933" i="1"/>
  <c r="P933" i="1"/>
  <c r="R921" i="1"/>
  <c r="Q921" i="1"/>
  <c r="P921" i="1"/>
  <c r="R909" i="1"/>
  <c r="Q909" i="1"/>
  <c r="P909" i="1"/>
  <c r="R897" i="1"/>
  <c r="Q897" i="1"/>
  <c r="P897" i="1"/>
  <c r="R885" i="1"/>
  <c r="Q885" i="1"/>
  <c r="P885" i="1"/>
  <c r="R873" i="1"/>
  <c r="Q873" i="1"/>
  <c r="P873" i="1"/>
  <c r="R861" i="1"/>
  <c r="Q861" i="1"/>
  <c r="P861" i="1"/>
  <c r="R849" i="1"/>
  <c r="Q849" i="1"/>
  <c r="P849" i="1"/>
  <c r="R837" i="1"/>
  <c r="Q837" i="1"/>
  <c r="P837" i="1"/>
  <c r="R825" i="1"/>
  <c r="Q825" i="1"/>
  <c r="P825" i="1"/>
  <c r="R813" i="1"/>
  <c r="Q813" i="1"/>
  <c r="P813" i="1"/>
  <c r="R801" i="1"/>
  <c r="Q801" i="1"/>
  <c r="P801" i="1"/>
  <c r="R789" i="1"/>
  <c r="Q789" i="1"/>
  <c r="P789" i="1"/>
  <c r="R777" i="1"/>
  <c r="Q777" i="1"/>
  <c r="P777" i="1"/>
  <c r="R765" i="1"/>
  <c r="Q765" i="1"/>
  <c r="P765" i="1"/>
  <c r="R753" i="1"/>
  <c r="Q753" i="1"/>
  <c r="P753" i="1"/>
  <c r="R741" i="1"/>
  <c r="Q741" i="1"/>
  <c r="P741" i="1"/>
  <c r="R729" i="1"/>
  <c r="Q729" i="1"/>
  <c r="P729" i="1"/>
  <c r="R717" i="1"/>
  <c r="Q717" i="1"/>
  <c r="P717" i="1"/>
  <c r="R705" i="1"/>
  <c r="Q705" i="1"/>
  <c r="P705" i="1"/>
  <c r="R693" i="1"/>
  <c r="Q693" i="1"/>
  <c r="P693" i="1"/>
  <c r="R681" i="1"/>
  <c r="Q681" i="1"/>
  <c r="P681" i="1"/>
  <c r="R669" i="1"/>
  <c r="Q669" i="1"/>
  <c r="P669" i="1"/>
  <c r="R657" i="1"/>
  <c r="Q657" i="1"/>
  <c r="P657" i="1"/>
  <c r="R645" i="1"/>
  <c r="Q645" i="1"/>
  <c r="P645" i="1"/>
  <c r="R633" i="1"/>
  <c r="Q633" i="1"/>
  <c r="P633" i="1"/>
  <c r="R621" i="1"/>
  <c r="Q621" i="1"/>
  <c r="P621" i="1"/>
  <c r="R609" i="1"/>
  <c r="Q609" i="1"/>
  <c r="P609" i="1"/>
  <c r="R597" i="1"/>
  <c r="Q597" i="1"/>
  <c r="P597" i="1"/>
  <c r="R585" i="1"/>
  <c r="Q585" i="1"/>
  <c r="P585" i="1"/>
  <c r="R573" i="1"/>
  <c r="Q573" i="1"/>
  <c r="P573" i="1"/>
  <c r="R561" i="1"/>
  <c r="Q561" i="1"/>
  <c r="P561" i="1"/>
  <c r="R549" i="1"/>
  <c r="Q549" i="1"/>
  <c r="P549" i="1"/>
  <c r="R537" i="1"/>
  <c r="Q537" i="1"/>
  <c r="P537" i="1"/>
  <c r="R525" i="1"/>
  <c r="Q525" i="1"/>
  <c r="P525" i="1"/>
  <c r="R513" i="1"/>
  <c r="Q513" i="1"/>
  <c r="P513" i="1"/>
  <c r="R501" i="1"/>
  <c r="Q501" i="1"/>
  <c r="P501" i="1"/>
  <c r="R489" i="1"/>
  <c r="Q489" i="1"/>
  <c r="P489" i="1"/>
  <c r="R477" i="1"/>
  <c r="Q477" i="1"/>
  <c r="P477" i="1"/>
  <c r="R465" i="1"/>
  <c r="Q465" i="1"/>
  <c r="P465" i="1"/>
  <c r="R453" i="1"/>
  <c r="Q453" i="1"/>
  <c r="P453" i="1"/>
  <c r="R441" i="1"/>
  <c r="Q441" i="1"/>
  <c r="P441" i="1"/>
  <c r="R429" i="1"/>
  <c r="Q429" i="1"/>
  <c r="P429" i="1"/>
  <c r="R417" i="1"/>
  <c r="Q417" i="1"/>
  <c r="P417" i="1"/>
  <c r="R405" i="1"/>
  <c r="Q405" i="1"/>
  <c r="P405" i="1"/>
  <c r="R393" i="1"/>
  <c r="Q393" i="1"/>
  <c r="P393" i="1"/>
  <c r="R381" i="1"/>
  <c r="Q381" i="1"/>
  <c r="P381" i="1"/>
  <c r="R369" i="1"/>
  <c r="Q369" i="1"/>
  <c r="P369" i="1"/>
  <c r="R357" i="1"/>
  <c r="Q357" i="1"/>
  <c r="P357" i="1"/>
  <c r="R345" i="1"/>
  <c r="Q345" i="1"/>
  <c r="P345" i="1"/>
  <c r="R333" i="1"/>
  <c r="Q333" i="1"/>
  <c r="P333" i="1"/>
  <c r="R321" i="1"/>
  <c r="Q321" i="1"/>
  <c r="P321" i="1"/>
  <c r="R309" i="1"/>
  <c r="Q309" i="1"/>
  <c r="P309" i="1"/>
  <c r="R297" i="1"/>
  <c r="Q297" i="1"/>
  <c r="P297" i="1"/>
  <c r="R285" i="1"/>
  <c r="Q285" i="1"/>
  <c r="P285" i="1"/>
  <c r="R273" i="1"/>
  <c r="Q273" i="1"/>
  <c r="P273" i="1"/>
  <c r="R261" i="1"/>
  <c r="Q261" i="1"/>
  <c r="P261" i="1"/>
  <c r="R249" i="1"/>
  <c r="Q249" i="1"/>
  <c r="P249" i="1"/>
  <c r="R237" i="1"/>
  <c r="Q237" i="1"/>
  <c r="P237" i="1"/>
  <c r="R225" i="1"/>
  <c r="Q225" i="1"/>
  <c r="P225" i="1"/>
  <c r="R213" i="1"/>
  <c r="Q213" i="1"/>
  <c r="P213" i="1"/>
  <c r="R201" i="1"/>
  <c r="Q201" i="1"/>
  <c r="P201" i="1"/>
  <c r="R189" i="1"/>
  <c r="Q189" i="1"/>
  <c r="P189" i="1"/>
  <c r="R177" i="1"/>
  <c r="Q177" i="1"/>
  <c r="P177" i="1"/>
  <c r="R165" i="1"/>
  <c r="Q165" i="1"/>
  <c r="P165" i="1"/>
  <c r="R153" i="1"/>
  <c r="Q153" i="1"/>
  <c r="P153" i="1"/>
  <c r="R141" i="1"/>
  <c r="Q141" i="1"/>
  <c r="P141" i="1"/>
  <c r="R129" i="1"/>
  <c r="Q129" i="1"/>
  <c r="P129" i="1"/>
  <c r="R117" i="1"/>
  <c r="Q117" i="1"/>
  <c r="P117" i="1"/>
  <c r="R105" i="1"/>
  <c r="Q105" i="1"/>
  <c r="P105" i="1"/>
  <c r="R93" i="1"/>
  <c r="Q93" i="1"/>
  <c r="P93" i="1"/>
  <c r="R81" i="1"/>
  <c r="Q81" i="1"/>
  <c r="P81" i="1"/>
  <c r="R69" i="1"/>
  <c r="Q69" i="1"/>
  <c r="P69" i="1"/>
  <c r="R57" i="1"/>
  <c r="Q57" i="1"/>
  <c r="P57" i="1"/>
  <c r="R45" i="1"/>
  <c r="Q45" i="1"/>
  <c r="P45" i="1"/>
  <c r="R33" i="1"/>
  <c r="Q33" i="1"/>
  <c r="P33" i="1"/>
  <c r="R21" i="1"/>
  <c r="Q21" i="1"/>
  <c r="P21" i="1"/>
  <c r="R9" i="1"/>
  <c r="Q9" i="1"/>
  <c r="P9" i="1"/>
  <c r="O12" i="1"/>
  <c r="O24" i="1"/>
  <c r="O36" i="1"/>
  <c r="O48" i="1"/>
  <c r="O60" i="1"/>
  <c r="O72" i="1"/>
  <c r="O84" i="1"/>
  <c r="O96" i="1"/>
  <c r="O108" i="1"/>
  <c r="O120" i="1"/>
  <c r="O132" i="1"/>
  <c r="O144" i="1"/>
  <c r="O156" i="1"/>
  <c r="O13" i="1"/>
  <c r="O25" i="1"/>
  <c r="O37" i="1"/>
  <c r="O49" i="1"/>
  <c r="O61" i="1"/>
  <c r="O73" i="1"/>
  <c r="O85" i="1"/>
  <c r="O97" i="1"/>
  <c r="O109" i="1"/>
  <c r="O121" i="1"/>
  <c r="O133" i="1"/>
  <c r="O145" i="1"/>
  <c r="O157" i="1"/>
  <c r="O14" i="1"/>
  <c r="O26" i="1"/>
  <c r="O38" i="1"/>
  <c r="O50" i="1"/>
  <c r="O62" i="1"/>
  <c r="O74" i="1"/>
  <c r="O86" i="1"/>
  <c r="O98" i="1"/>
  <c r="O110" i="1"/>
  <c r="O122" i="1"/>
  <c r="O134" i="1"/>
  <c r="O146" i="1"/>
  <c r="O158" i="1"/>
  <c r="O15" i="1"/>
  <c r="O27" i="1"/>
  <c r="O39" i="1"/>
  <c r="O51" i="1"/>
  <c r="O63" i="1"/>
  <c r="O75" i="1"/>
  <c r="O87" i="1"/>
  <c r="O99" i="1"/>
  <c r="O111" i="1"/>
  <c r="O123" i="1"/>
  <c r="O135" i="1"/>
  <c r="O147" i="1"/>
  <c r="O159" i="1"/>
  <c r="O4" i="1"/>
  <c r="O16" i="1"/>
  <c r="O28" i="1"/>
  <c r="O40" i="1"/>
  <c r="O52" i="1"/>
  <c r="O64" i="1"/>
  <c r="O76" i="1"/>
  <c r="O88" i="1"/>
  <c r="O100" i="1"/>
  <c r="O112" i="1"/>
  <c r="O124" i="1"/>
  <c r="O136" i="1"/>
  <c r="O148" i="1"/>
  <c r="O5" i="1"/>
  <c r="O17" i="1"/>
  <c r="O29" i="1"/>
  <c r="O41" i="1"/>
  <c r="O53" i="1"/>
  <c r="O65" i="1"/>
  <c r="O77" i="1"/>
  <c r="O89" i="1"/>
  <c r="O101" i="1"/>
  <c r="O113" i="1"/>
  <c r="O125" i="1"/>
  <c r="O137" i="1"/>
  <c r="O149" i="1"/>
  <c r="O6" i="1"/>
  <c r="O18" i="1"/>
  <c r="O30" i="1"/>
  <c r="O42" i="1"/>
  <c r="O54" i="1"/>
  <c r="O66" i="1"/>
  <c r="O78" i="1"/>
  <c r="O90" i="1"/>
  <c r="O102" i="1"/>
  <c r="O114" i="1"/>
  <c r="O126" i="1"/>
  <c r="O138" i="1"/>
  <c r="O150" i="1"/>
  <c r="O7" i="1"/>
  <c r="O19" i="1"/>
  <c r="O31" i="1"/>
  <c r="O43" i="1"/>
  <c r="O55" i="1"/>
  <c r="O67" i="1"/>
  <c r="O79" i="1"/>
  <c r="O91" i="1"/>
  <c r="O103" i="1"/>
  <c r="O115" i="1"/>
  <c r="O127" i="1"/>
  <c r="O139" i="1"/>
  <c r="O151" i="1"/>
  <c r="O8" i="1"/>
  <c r="O20" i="1"/>
  <c r="O32" i="1"/>
  <c r="O44" i="1"/>
  <c r="O56" i="1"/>
  <c r="O68" i="1"/>
  <c r="O80" i="1"/>
  <c r="O92" i="1"/>
  <c r="O104" i="1"/>
  <c r="O116" i="1"/>
  <c r="O128" i="1"/>
  <c r="O140" i="1"/>
  <c r="O152" i="1"/>
  <c r="O11" i="1"/>
  <c r="O23" i="1"/>
  <c r="O35" i="1"/>
  <c r="O47" i="1"/>
  <c r="O59" i="1"/>
  <c r="O71" i="1"/>
  <c r="O83" i="1"/>
  <c r="O95" i="1"/>
  <c r="O107" i="1"/>
  <c r="O119" i="1"/>
  <c r="O131" i="1"/>
  <c r="O143" i="1"/>
  <c r="O155" i="1"/>
  <c r="O46" i="1"/>
  <c r="O118" i="1"/>
  <c r="O165" i="1"/>
  <c r="O177" i="1"/>
  <c r="O189" i="1"/>
  <c r="O201" i="1"/>
  <c r="O213" i="1"/>
  <c r="O225" i="1"/>
  <c r="O237" i="1"/>
  <c r="O249" i="1"/>
  <c r="O261" i="1"/>
  <c r="O273" i="1"/>
  <c r="O285" i="1"/>
  <c r="O297" i="1"/>
  <c r="O309" i="1"/>
  <c r="O321" i="1"/>
  <c r="O333" i="1"/>
  <c r="O345" i="1"/>
  <c r="O357" i="1"/>
  <c r="O369" i="1"/>
  <c r="O381" i="1"/>
  <c r="O393" i="1"/>
  <c r="O405" i="1"/>
  <c r="O417" i="1"/>
  <c r="O429" i="1"/>
  <c r="O441" i="1"/>
  <c r="O453" i="1"/>
  <c r="O465" i="1"/>
  <c r="O477" i="1"/>
  <c r="O489" i="1"/>
  <c r="O501" i="1"/>
  <c r="O513" i="1"/>
  <c r="O525" i="1"/>
  <c r="O537" i="1"/>
  <c r="O549" i="1"/>
  <c r="O561" i="1"/>
  <c r="O573" i="1"/>
  <c r="O585" i="1"/>
  <c r="O597" i="1"/>
  <c r="O609" i="1"/>
  <c r="O621" i="1"/>
  <c r="O633" i="1"/>
  <c r="O645" i="1"/>
  <c r="O657" i="1"/>
  <c r="O669" i="1"/>
  <c r="O681" i="1"/>
  <c r="O693" i="1"/>
  <c r="O705" i="1"/>
  <c r="O717" i="1"/>
  <c r="O729" i="1"/>
  <c r="O741" i="1"/>
  <c r="O753" i="1"/>
  <c r="O765" i="1"/>
  <c r="O777" i="1"/>
  <c r="O789" i="1"/>
  <c r="O801" i="1"/>
  <c r="O813" i="1"/>
  <c r="O825" i="1"/>
  <c r="O837" i="1"/>
  <c r="O849" i="1"/>
  <c r="O861" i="1"/>
  <c r="O873" i="1"/>
  <c r="O885" i="1"/>
  <c r="O897" i="1"/>
  <c r="O909" i="1"/>
  <c r="O921" i="1"/>
  <c r="O933" i="1"/>
  <c r="O945" i="1"/>
  <c r="O957" i="1"/>
  <c r="O969" i="1"/>
  <c r="O981" i="1"/>
  <c r="O993" i="1"/>
  <c r="O1005" i="1"/>
  <c r="O1017" i="1"/>
  <c r="O1029" i="1"/>
  <c r="O1041" i="1"/>
  <c r="O1053" i="1"/>
  <c r="O57" i="1"/>
  <c r="O129" i="1"/>
  <c r="O166" i="1"/>
  <c r="O178" i="1"/>
  <c r="O190" i="1"/>
  <c r="O202" i="1"/>
  <c r="O214" i="1"/>
  <c r="O226" i="1"/>
  <c r="O238" i="1"/>
  <c r="O250" i="1"/>
  <c r="O262" i="1"/>
  <c r="O274" i="1"/>
  <c r="O286" i="1"/>
  <c r="O298" i="1"/>
  <c r="O310" i="1"/>
  <c r="O322" i="1"/>
  <c r="O334" i="1"/>
  <c r="O346" i="1"/>
  <c r="O358" i="1"/>
  <c r="O370" i="1"/>
  <c r="O382" i="1"/>
  <c r="O394" i="1"/>
  <c r="O406" i="1"/>
  <c r="O418" i="1"/>
  <c r="O430" i="1"/>
  <c r="O442" i="1"/>
  <c r="O454" i="1"/>
  <c r="O466" i="1"/>
  <c r="O478" i="1"/>
  <c r="O490" i="1"/>
  <c r="O502" i="1"/>
  <c r="O514" i="1"/>
  <c r="O526" i="1"/>
  <c r="O538" i="1"/>
  <c r="O550" i="1"/>
  <c r="O562" i="1"/>
  <c r="O574" i="1"/>
  <c r="O586" i="1"/>
  <c r="O598" i="1"/>
  <c r="O610" i="1"/>
  <c r="O622" i="1"/>
  <c r="O634" i="1"/>
  <c r="O646" i="1"/>
  <c r="O658" i="1"/>
  <c r="O670" i="1"/>
  <c r="O682" i="1"/>
  <c r="O694" i="1"/>
  <c r="O706" i="1"/>
  <c r="O718" i="1"/>
  <c r="O730" i="1"/>
  <c r="O742" i="1"/>
  <c r="O754" i="1"/>
  <c r="O766" i="1"/>
  <c r="O778" i="1"/>
  <c r="O790" i="1"/>
  <c r="O802" i="1"/>
  <c r="O814" i="1"/>
  <c r="O826" i="1"/>
  <c r="O838" i="1"/>
  <c r="O850" i="1"/>
  <c r="O862" i="1"/>
  <c r="O874" i="1"/>
  <c r="O886" i="1"/>
  <c r="O898" i="1"/>
  <c r="O910" i="1"/>
  <c r="O922" i="1"/>
  <c r="O934" i="1"/>
  <c r="O946" i="1"/>
  <c r="O958" i="1"/>
  <c r="O970" i="1"/>
  <c r="O982" i="1"/>
  <c r="O994" i="1"/>
  <c r="O1006" i="1"/>
  <c r="O1018" i="1"/>
  <c r="O1030" i="1"/>
  <c r="O1042" i="1"/>
  <c r="O1054" i="1"/>
  <c r="O58" i="1"/>
  <c r="O130" i="1"/>
  <c r="O167" i="1"/>
  <c r="O179" i="1"/>
  <c r="O191" i="1"/>
  <c r="O203" i="1"/>
  <c r="O215" i="1"/>
  <c r="O227" i="1"/>
  <c r="O239" i="1"/>
  <c r="O251" i="1"/>
  <c r="O263" i="1"/>
  <c r="O275" i="1"/>
  <c r="O287" i="1"/>
  <c r="O299" i="1"/>
  <c r="O311" i="1"/>
  <c r="O323" i="1"/>
  <c r="O335" i="1"/>
  <c r="O347" i="1"/>
  <c r="O359" i="1"/>
  <c r="O371" i="1"/>
  <c r="O383" i="1"/>
  <c r="O395" i="1"/>
  <c r="O407" i="1"/>
  <c r="O419" i="1"/>
  <c r="O431" i="1"/>
  <c r="O443" i="1"/>
  <c r="O455" i="1"/>
  <c r="O467" i="1"/>
  <c r="O479" i="1"/>
  <c r="O491" i="1"/>
  <c r="O503" i="1"/>
  <c r="O515" i="1"/>
  <c r="O527" i="1"/>
  <c r="O539" i="1"/>
  <c r="O551" i="1"/>
  <c r="O563" i="1"/>
  <c r="O575" i="1"/>
  <c r="O587" i="1"/>
  <c r="O599" i="1"/>
  <c r="O611" i="1"/>
  <c r="O623" i="1"/>
  <c r="O635" i="1"/>
  <c r="O647" i="1"/>
  <c r="O659" i="1"/>
  <c r="O671" i="1"/>
  <c r="O683" i="1"/>
  <c r="O695" i="1"/>
  <c r="O707" i="1"/>
  <c r="O719" i="1"/>
  <c r="O731" i="1"/>
  <c r="O743" i="1"/>
  <c r="O755" i="1"/>
  <c r="O767" i="1"/>
  <c r="O779" i="1"/>
  <c r="O791" i="1"/>
  <c r="O803" i="1"/>
  <c r="O815" i="1"/>
  <c r="O827" i="1"/>
  <c r="O839" i="1"/>
  <c r="O851" i="1"/>
  <c r="O863" i="1"/>
  <c r="O875" i="1"/>
  <c r="O887" i="1"/>
  <c r="O899" i="1"/>
  <c r="O911" i="1"/>
  <c r="O923" i="1"/>
  <c r="O935" i="1"/>
  <c r="O947" i="1"/>
  <c r="O959" i="1"/>
  <c r="O971" i="1"/>
  <c r="O983" i="1"/>
  <c r="O995" i="1"/>
  <c r="O1007" i="1"/>
  <c r="O1019" i="1"/>
  <c r="O1031" i="1"/>
  <c r="O1043" i="1"/>
  <c r="O1055" i="1"/>
  <c r="O69" i="1"/>
  <c r="O141" i="1"/>
  <c r="O168" i="1"/>
  <c r="O180" i="1"/>
  <c r="O192" i="1"/>
  <c r="O204" i="1"/>
  <c r="O216" i="1"/>
  <c r="O228" i="1"/>
  <c r="O240" i="1"/>
  <c r="O252" i="1"/>
  <c r="O264" i="1"/>
  <c r="O276" i="1"/>
  <c r="O288" i="1"/>
  <c r="O300" i="1"/>
  <c r="O312" i="1"/>
  <c r="O324" i="1"/>
  <c r="O336" i="1"/>
  <c r="O348" i="1"/>
  <c r="O360" i="1"/>
  <c r="O372" i="1"/>
  <c r="O384" i="1"/>
  <c r="O396" i="1"/>
  <c r="O408" i="1"/>
  <c r="O420" i="1"/>
  <c r="O432" i="1"/>
  <c r="O444" i="1"/>
  <c r="O456" i="1"/>
  <c r="O468" i="1"/>
  <c r="O480" i="1"/>
  <c r="O492" i="1"/>
  <c r="O504" i="1"/>
  <c r="O516" i="1"/>
  <c r="O528" i="1"/>
  <c r="O540" i="1"/>
  <c r="O552" i="1"/>
  <c r="O564" i="1"/>
  <c r="O576" i="1"/>
  <c r="O588" i="1"/>
  <c r="O600" i="1"/>
  <c r="O612" i="1"/>
  <c r="O624" i="1"/>
  <c r="O636" i="1"/>
  <c r="O648" i="1"/>
  <c r="O660" i="1"/>
  <c r="O672" i="1"/>
  <c r="O684" i="1"/>
  <c r="O696" i="1"/>
  <c r="O708" i="1"/>
  <c r="O720" i="1"/>
  <c r="O732" i="1"/>
  <c r="O744" i="1"/>
  <c r="O756" i="1"/>
  <c r="O768" i="1"/>
  <c r="O780" i="1"/>
  <c r="O792" i="1"/>
  <c r="O804" i="1"/>
  <c r="O816" i="1"/>
  <c r="O828" i="1"/>
  <c r="O840" i="1"/>
  <c r="O852" i="1"/>
  <c r="O864" i="1"/>
  <c r="O876" i="1"/>
  <c r="O888" i="1"/>
  <c r="O900" i="1"/>
  <c r="O912" i="1"/>
  <c r="O924" i="1"/>
  <c r="O936" i="1"/>
  <c r="O948" i="1"/>
  <c r="O960" i="1"/>
  <c r="O972" i="1"/>
  <c r="O984" i="1"/>
  <c r="O996" i="1"/>
  <c r="O1008" i="1"/>
  <c r="O1020" i="1"/>
  <c r="O1032" i="1"/>
  <c r="O1044" i="1"/>
  <c r="O1056" i="1"/>
  <c r="O1068" i="1"/>
  <c r="O1080" i="1"/>
  <c r="O70" i="1"/>
  <c r="O142" i="1"/>
  <c r="O169" i="1"/>
  <c r="O181" i="1"/>
  <c r="O193" i="1"/>
  <c r="O205" i="1"/>
  <c r="O217" i="1"/>
  <c r="O229" i="1"/>
  <c r="O241" i="1"/>
  <c r="O253" i="1"/>
  <c r="O265" i="1"/>
  <c r="O277" i="1"/>
  <c r="O289" i="1"/>
  <c r="O301" i="1"/>
  <c r="O313" i="1"/>
  <c r="O325" i="1"/>
  <c r="O337" i="1"/>
  <c r="O349" i="1"/>
  <c r="O361" i="1"/>
  <c r="O373" i="1"/>
  <c r="O385" i="1"/>
  <c r="O397" i="1"/>
  <c r="O409" i="1"/>
  <c r="O421" i="1"/>
  <c r="O433" i="1"/>
  <c r="O445" i="1"/>
  <c r="O457" i="1"/>
  <c r="O469" i="1"/>
  <c r="O481" i="1"/>
  <c r="O493" i="1"/>
  <c r="O505" i="1"/>
  <c r="O517" i="1"/>
  <c r="O529" i="1"/>
  <c r="O541" i="1"/>
  <c r="O553" i="1"/>
  <c r="O565" i="1"/>
  <c r="O577" i="1"/>
  <c r="O589" i="1"/>
  <c r="O601" i="1"/>
  <c r="O613" i="1"/>
  <c r="O625" i="1"/>
  <c r="O637" i="1"/>
  <c r="O649" i="1"/>
  <c r="O661" i="1"/>
  <c r="O673" i="1"/>
  <c r="O685" i="1"/>
  <c r="O697" i="1"/>
  <c r="O709" i="1"/>
  <c r="O721" i="1"/>
  <c r="O733" i="1"/>
  <c r="O745" i="1"/>
  <c r="O757" i="1"/>
  <c r="O769" i="1"/>
  <c r="O781" i="1"/>
  <c r="O793" i="1"/>
  <c r="O805" i="1"/>
  <c r="O817" i="1"/>
  <c r="O829" i="1"/>
  <c r="O841" i="1"/>
  <c r="O853" i="1"/>
  <c r="O865" i="1"/>
  <c r="O877" i="1"/>
  <c r="O889" i="1"/>
  <c r="O901" i="1"/>
  <c r="O913" i="1"/>
  <c r="O925" i="1"/>
  <c r="O937" i="1"/>
  <c r="O949" i="1"/>
  <c r="O961" i="1"/>
  <c r="O973" i="1"/>
  <c r="O985" i="1"/>
  <c r="O997" i="1"/>
  <c r="O1009" i="1"/>
  <c r="O1021" i="1"/>
  <c r="O1033" i="1"/>
  <c r="O1045" i="1"/>
  <c r="O9" i="1"/>
  <c r="O81" i="1"/>
  <c r="O153" i="1"/>
  <c r="O170" i="1"/>
  <c r="O182" i="1"/>
  <c r="O194" i="1"/>
  <c r="O206" i="1"/>
  <c r="O218" i="1"/>
  <c r="O230" i="1"/>
  <c r="O242" i="1"/>
  <c r="O254" i="1"/>
  <c r="O266" i="1"/>
  <c r="O278" i="1"/>
  <c r="O290" i="1"/>
  <c r="O302" i="1"/>
  <c r="O314" i="1"/>
  <c r="O326" i="1"/>
  <c r="O338" i="1"/>
  <c r="O350" i="1"/>
  <c r="O362" i="1"/>
  <c r="O374" i="1"/>
  <c r="O386" i="1"/>
  <c r="O398" i="1"/>
  <c r="O410" i="1"/>
  <c r="O422" i="1"/>
  <c r="O434" i="1"/>
  <c r="O446" i="1"/>
  <c r="O458" i="1"/>
  <c r="O470" i="1"/>
  <c r="O482" i="1"/>
  <c r="O494" i="1"/>
  <c r="O506" i="1"/>
  <c r="O518" i="1"/>
  <c r="O530" i="1"/>
  <c r="O542" i="1"/>
  <c r="O554" i="1"/>
  <c r="O566" i="1"/>
  <c r="O578" i="1"/>
  <c r="O590" i="1"/>
  <c r="O602" i="1"/>
  <c r="O614" i="1"/>
  <c r="O626" i="1"/>
  <c r="O638" i="1"/>
  <c r="O650" i="1"/>
  <c r="O662" i="1"/>
  <c r="O674" i="1"/>
  <c r="O686" i="1"/>
  <c r="O698" i="1"/>
  <c r="O710" i="1"/>
  <c r="O722" i="1"/>
  <c r="O734" i="1"/>
  <c r="O746" i="1"/>
  <c r="O758" i="1"/>
  <c r="O770" i="1"/>
  <c r="O782" i="1"/>
  <c r="O794" i="1"/>
  <c r="O806" i="1"/>
  <c r="O818" i="1"/>
  <c r="O830" i="1"/>
  <c r="O842" i="1"/>
  <c r="O854" i="1"/>
  <c r="O866" i="1"/>
  <c r="O878" i="1"/>
  <c r="O890" i="1"/>
  <c r="O902" i="1"/>
  <c r="O914" i="1"/>
  <c r="O926" i="1"/>
  <c r="O938" i="1"/>
  <c r="O10" i="1"/>
  <c r="O82" i="1"/>
  <c r="O154" i="1"/>
  <c r="O171" i="1"/>
  <c r="O183" i="1"/>
  <c r="O195" i="1"/>
  <c r="O207" i="1"/>
  <c r="O219" i="1"/>
  <c r="O231" i="1"/>
  <c r="O243" i="1"/>
  <c r="O255" i="1"/>
  <c r="O267" i="1"/>
  <c r="O279" i="1"/>
  <c r="O291" i="1"/>
  <c r="O303" i="1"/>
  <c r="O315" i="1"/>
  <c r="O327" i="1"/>
  <c r="O339" i="1"/>
  <c r="O351" i="1"/>
  <c r="O363" i="1"/>
  <c r="O375" i="1"/>
  <c r="O387" i="1"/>
  <c r="O399" i="1"/>
  <c r="O411" i="1"/>
  <c r="O423" i="1"/>
  <c r="O435" i="1"/>
  <c r="O447" i="1"/>
  <c r="O459" i="1"/>
  <c r="O471" i="1"/>
  <c r="O483" i="1"/>
  <c r="O495" i="1"/>
  <c r="O507" i="1"/>
  <c r="O519" i="1"/>
  <c r="O531" i="1"/>
  <c r="O543" i="1"/>
  <c r="O555" i="1"/>
  <c r="O567" i="1"/>
  <c r="O579" i="1"/>
  <c r="O591" i="1"/>
  <c r="O603" i="1"/>
  <c r="O615" i="1"/>
  <c r="O627" i="1"/>
  <c r="O639" i="1"/>
  <c r="O651" i="1"/>
  <c r="O663" i="1"/>
  <c r="O675" i="1"/>
  <c r="O687" i="1"/>
  <c r="O699" i="1"/>
  <c r="O711" i="1"/>
  <c r="O723" i="1"/>
  <c r="O735" i="1"/>
  <c r="O747" i="1"/>
  <c r="O759" i="1"/>
  <c r="O771" i="1"/>
  <c r="O783" i="1"/>
  <c r="O795" i="1"/>
  <c r="O807" i="1"/>
  <c r="O819" i="1"/>
  <c r="O831" i="1"/>
  <c r="O843" i="1"/>
  <c r="O855" i="1"/>
  <c r="O867" i="1"/>
  <c r="O879" i="1"/>
  <c r="O891" i="1"/>
  <c r="O903" i="1"/>
  <c r="O915" i="1"/>
  <c r="O927" i="1"/>
  <c r="O939" i="1"/>
  <c r="O951" i="1"/>
  <c r="O963" i="1"/>
  <c r="O975" i="1"/>
  <c r="O987" i="1"/>
  <c r="O999" i="1"/>
  <c r="O1011" i="1"/>
  <c r="O1023" i="1"/>
  <c r="O1035" i="1"/>
  <c r="O1047" i="1"/>
  <c r="O1059" i="1"/>
  <c r="O21" i="1"/>
  <c r="O93" i="1"/>
  <c r="O160" i="1"/>
  <c r="O172" i="1"/>
  <c r="O184" i="1"/>
  <c r="O196" i="1"/>
  <c r="O208" i="1"/>
  <c r="O220" i="1"/>
  <c r="O232" i="1"/>
  <c r="O244" i="1"/>
  <c r="O256" i="1"/>
  <c r="O268" i="1"/>
  <c r="O280" i="1"/>
  <c r="O292" i="1"/>
  <c r="O304" i="1"/>
  <c r="O316" i="1"/>
  <c r="O328" i="1"/>
  <c r="O340" i="1"/>
  <c r="O352" i="1"/>
  <c r="O364" i="1"/>
  <c r="O376" i="1"/>
  <c r="O388" i="1"/>
  <c r="O400" i="1"/>
  <c r="O412" i="1"/>
  <c r="O424" i="1"/>
  <c r="O436" i="1"/>
  <c r="O448" i="1"/>
  <c r="O460" i="1"/>
  <c r="O472" i="1"/>
  <c r="O484" i="1"/>
  <c r="O496" i="1"/>
  <c r="O508" i="1"/>
  <c r="O520" i="1"/>
  <c r="O532" i="1"/>
  <c r="O544" i="1"/>
  <c r="O556" i="1"/>
  <c r="O568" i="1"/>
  <c r="O580" i="1"/>
  <c r="O592" i="1"/>
  <c r="O604" i="1"/>
  <c r="O616" i="1"/>
  <c r="O628" i="1"/>
  <c r="O640" i="1"/>
  <c r="O652" i="1"/>
  <c r="O664" i="1"/>
  <c r="O676" i="1"/>
  <c r="O688" i="1"/>
  <c r="O700" i="1"/>
  <c r="O712" i="1"/>
  <c r="O724" i="1"/>
  <c r="O736" i="1"/>
  <c r="O748" i="1"/>
  <c r="O760" i="1"/>
  <c r="O772" i="1"/>
  <c r="O784" i="1"/>
  <c r="O796" i="1"/>
  <c r="O808" i="1"/>
  <c r="O820" i="1"/>
  <c r="O832" i="1"/>
  <c r="O844" i="1"/>
  <c r="O856" i="1"/>
  <c r="O868" i="1"/>
  <c r="O880" i="1"/>
  <c r="O892" i="1"/>
  <c r="O904" i="1"/>
  <c r="O916" i="1"/>
  <c r="O928" i="1"/>
  <c r="O940" i="1"/>
  <c r="O952" i="1"/>
  <c r="O964" i="1"/>
  <c r="O976" i="1"/>
  <c r="O988" i="1"/>
  <c r="O1000" i="1"/>
  <c r="O1012" i="1"/>
  <c r="O1024" i="1"/>
  <c r="O1036" i="1"/>
  <c r="O1048" i="1"/>
  <c r="O1060" i="1"/>
  <c r="O1072" i="1"/>
  <c r="O22" i="1"/>
  <c r="O94" i="1"/>
  <c r="O161" i="1"/>
  <c r="O173" i="1"/>
  <c r="O185" i="1"/>
  <c r="O197" i="1"/>
  <c r="O209" i="1"/>
  <c r="O221" i="1"/>
  <c r="O233" i="1"/>
  <c r="O245" i="1"/>
  <c r="O257" i="1"/>
  <c r="O269" i="1"/>
  <c r="O281" i="1"/>
  <c r="O293" i="1"/>
  <c r="O305" i="1"/>
  <c r="O317" i="1"/>
  <c r="O329" i="1"/>
  <c r="O341" i="1"/>
  <c r="O353" i="1"/>
  <c r="O365" i="1"/>
  <c r="O377" i="1"/>
  <c r="O389" i="1"/>
  <c r="O401" i="1"/>
  <c r="O413" i="1"/>
  <c r="O425" i="1"/>
  <c r="O437" i="1"/>
  <c r="O449" i="1"/>
  <c r="O461" i="1"/>
  <c r="O473" i="1"/>
  <c r="O485" i="1"/>
  <c r="O497" i="1"/>
  <c r="O509" i="1"/>
  <c r="O521" i="1"/>
  <c r="O533" i="1"/>
  <c r="O545" i="1"/>
  <c r="O557" i="1"/>
  <c r="O569" i="1"/>
  <c r="O581" i="1"/>
  <c r="O593" i="1"/>
  <c r="O605" i="1"/>
  <c r="O617" i="1"/>
  <c r="O629" i="1"/>
  <c r="O641" i="1"/>
  <c r="O653" i="1"/>
  <c r="O665" i="1"/>
  <c r="O677" i="1"/>
  <c r="O689" i="1"/>
  <c r="O701" i="1"/>
  <c r="O713" i="1"/>
  <c r="O725" i="1"/>
  <c r="O737" i="1"/>
  <c r="O749" i="1"/>
  <c r="O761" i="1"/>
  <c r="O773" i="1"/>
  <c r="O785" i="1"/>
  <c r="O797" i="1"/>
  <c r="O809" i="1"/>
  <c r="O821" i="1"/>
  <c r="O833" i="1"/>
  <c r="O845" i="1"/>
  <c r="O857" i="1"/>
  <c r="O869" i="1"/>
  <c r="O881" i="1"/>
  <c r="O893" i="1"/>
  <c r="O905" i="1"/>
  <c r="O917" i="1"/>
  <c r="O929" i="1"/>
  <c r="O941" i="1"/>
  <c r="O953" i="1"/>
  <c r="O965" i="1"/>
  <c r="O33" i="1"/>
  <c r="O105" i="1"/>
  <c r="O162" i="1"/>
  <c r="O174" i="1"/>
  <c r="O186" i="1"/>
  <c r="O198" i="1"/>
  <c r="O210" i="1"/>
  <c r="O222" i="1"/>
  <c r="O234" i="1"/>
  <c r="O246" i="1"/>
  <c r="O258" i="1"/>
  <c r="O270" i="1"/>
  <c r="O282" i="1"/>
  <c r="O294" i="1"/>
  <c r="O306" i="1"/>
  <c r="O318" i="1"/>
  <c r="O330" i="1"/>
  <c r="O342" i="1"/>
  <c r="O354" i="1"/>
  <c r="O366" i="1"/>
  <c r="O378" i="1"/>
  <c r="O390" i="1"/>
  <c r="O402" i="1"/>
  <c r="O414" i="1"/>
  <c r="O426" i="1"/>
  <c r="O438" i="1"/>
  <c r="O450" i="1"/>
  <c r="O462" i="1"/>
  <c r="O474" i="1"/>
  <c r="O486" i="1"/>
  <c r="O498" i="1"/>
  <c r="O510" i="1"/>
  <c r="O522" i="1"/>
  <c r="O534" i="1"/>
  <c r="O546" i="1"/>
  <c r="O558" i="1"/>
  <c r="O570" i="1"/>
  <c r="O582" i="1"/>
  <c r="O594" i="1"/>
  <c r="O606" i="1"/>
  <c r="O618" i="1"/>
  <c r="O630" i="1"/>
  <c r="O642" i="1"/>
  <c r="O654" i="1"/>
  <c r="O666" i="1"/>
  <c r="O678" i="1"/>
  <c r="O690" i="1"/>
  <c r="O702" i="1"/>
  <c r="O714" i="1"/>
  <c r="O726" i="1"/>
  <c r="O738" i="1"/>
  <c r="O750" i="1"/>
  <c r="O762" i="1"/>
  <c r="O774" i="1"/>
  <c r="O786" i="1"/>
  <c r="O798" i="1"/>
  <c r="O810" i="1"/>
  <c r="O822" i="1"/>
  <c r="O834" i="1"/>
  <c r="O846" i="1"/>
  <c r="O858" i="1"/>
  <c r="O870" i="1"/>
  <c r="O882" i="1"/>
  <c r="O894" i="1"/>
  <c r="O906" i="1"/>
  <c r="O918" i="1"/>
  <c r="O930" i="1"/>
  <c r="O942" i="1"/>
  <c r="O954" i="1"/>
  <c r="O966" i="1"/>
  <c r="O978" i="1"/>
  <c r="O990" i="1"/>
  <c r="O1002" i="1"/>
  <c r="O1014" i="1"/>
  <c r="O1026" i="1"/>
  <c r="O1038" i="1"/>
  <c r="O1050" i="1"/>
  <c r="O1062" i="1"/>
  <c r="O34" i="1"/>
  <c r="O106" i="1"/>
  <c r="O163" i="1"/>
  <c r="O175" i="1"/>
  <c r="O187" i="1"/>
  <c r="O199" i="1"/>
  <c r="O211" i="1"/>
  <c r="O223" i="1"/>
  <c r="O235" i="1"/>
  <c r="O247" i="1"/>
  <c r="O259" i="1"/>
  <c r="O271" i="1"/>
  <c r="O283" i="1"/>
  <c r="O295" i="1"/>
  <c r="O307" i="1"/>
  <c r="O319" i="1"/>
  <c r="O331" i="1"/>
  <c r="O343" i="1"/>
  <c r="O355" i="1"/>
  <c r="O367" i="1"/>
  <c r="O379" i="1"/>
  <c r="O391" i="1"/>
  <c r="O403" i="1"/>
  <c r="O415" i="1"/>
  <c r="O427" i="1"/>
  <c r="O439" i="1"/>
  <c r="O451" i="1"/>
  <c r="O463" i="1"/>
  <c r="O475" i="1"/>
  <c r="O487" i="1"/>
  <c r="O499" i="1"/>
  <c r="O511" i="1"/>
  <c r="O523" i="1"/>
  <c r="O535" i="1"/>
  <c r="O547" i="1"/>
  <c r="O559" i="1"/>
  <c r="O571" i="1"/>
  <c r="O583" i="1"/>
  <c r="O595" i="1"/>
  <c r="O607" i="1"/>
  <c r="O619" i="1"/>
  <c r="O631" i="1"/>
  <c r="O643" i="1"/>
  <c r="O655" i="1"/>
  <c r="O667" i="1"/>
  <c r="O679" i="1"/>
  <c r="O691" i="1"/>
  <c r="O703" i="1"/>
  <c r="O715" i="1"/>
  <c r="O727" i="1"/>
  <c r="O739" i="1"/>
  <c r="O751" i="1"/>
  <c r="O763" i="1"/>
  <c r="O775" i="1"/>
  <c r="O787" i="1"/>
  <c r="O799" i="1"/>
  <c r="O811" i="1"/>
  <c r="O823" i="1"/>
  <c r="O835" i="1"/>
  <c r="O847" i="1"/>
  <c r="O859" i="1"/>
  <c r="O871" i="1"/>
  <c r="O883" i="1"/>
  <c r="O895" i="1"/>
  <c r="O907" i="1"/>
  <c r="O919" i="1"/>
  <c r="O931" i="1"/>
  <c r="O943" i="1"/>
  <c r="O955" i="1"/>
  <c r="O967" i="1"/>
  <c r="O979" i="1"/>
  <c r="O45" i="1"/>
  <c r="O117" i="1"/>
  <c r="O164" i="1"/>
  <c r="O176" i="1"/>
  <c r="O188" i="1"/>
  <c r="O200" i="1"/>
  <c r="O212" i="1"/>
  <c r="O224" i="1"/>
  <c r="O368" i="1"/>
  <c r="O512" i="1"/>
  <c r="O656" i="1"/>
  <c r="O800" i="1"/>
  <c r="O944" i="1"/>
  <c r="O998" i="1"/>
  <c r="O1034" i="1"/>
  <c r="O1064" i="1"/>
  <c r="O1078" i="1"/>
  <c r="O1091" i="1"/>
  <c r="O1103" i="1"/>
  <c r="O1115" i="1"/>
  <c r="O1127" i="1"/>
  <c r="O1139" i="1"/>
  <c r="O1151" i="1"/>
  <c r="O1163" i="1"/>
  <c r="O1175" i="1"/>
  <c r="O1187" i="1"/>
  <c r="O1199" i="1"/>
  <c r="O1211" i="1"/>
  <c r="O1223" i="1"/>
  <c r="O1235" i="1"/>
  <c r="O1247" i="1"/>
  <c r="O1259" i="1"/>
  <c r="O1271" i="1"/>
  <c r="O1283" i="1"/>
  <c r="O1295" i="1"/>
  <c r="O1307" i="1"/>
  <c r="O1319" i="1"/>
  <c r="O1331" i="1"/>
  <c r="O1343" i="1"/>
  <c r="O1355" i="1"/>
  <c r="O1367" i="1"/>
  <c r="O1379" i="1"/>
  <c r="O1391" i="1"/>
  <c r="O1403" i="1"/>
  <c r="O1415" i="1"/>
  <c r="O1427" i="1"/>
  <c r="O1439" i="1"/>
  <c r="O1451" i="1"/>
  <c r="O1463" i="1"/>
  <c r="O1475" i="1"/>
  <c r="O1487" i="1"/>
  <c r="O1499" i="1"/>
  <c r="O1511" i="1"/>
  <c r="O1523" i="1"/>
  <c r="O1535" i="1"/>
  <c r="O1547" i="1"/>
  <c r="O1559" i="1"/>
  <c r="O1571" i="1"/>
  <c r="O1583" i="1"/>
  <c r="O1595" i="1"/>
  <c r="O1607" i="1"/>
  <c r="O1619" i="1"/>
  <c r="O1631" i="1"/>
  <c r="O1643" i="1"/>
  <c r="O1655" i="1"/>
  <c r="O1667" i="1"/>
  <c r="O1679" i="1"/>
  <c r="O1691" i="1"/>
  <c r="O1703" i="1"/>
  <c r="O1715" i="1"/>
  <c r="O1727" i="1"/>
  <c r="O1739" i="1"/>
  <c r="O1751" i="1"/>
  <c r="O1763" i="1"/>
  <c r="O1775" i="1"/>
  <c r="O1787" i="1"/>
  <c r="O1799" i="1"/>
  <c r="O1811" i="1"/>
  <c r="O1823" i="1"/>
  <c r="O1835" i="1"/>
  <c r="O1847" i="1"/>
  <c r="O1859" i="1"/>
  <c r="O1871" i="1"/>
  <c r="O1883" i="1"/>
  <c r="O1895" i="1"/>
  <c r="O1907" i="1"/>
  <c r="O1919" i="1"/>
  <c r="O1931" i="1"/>
  <c r="O1943" i="1"/>
  <c r="O1955" i="1"/>
  <c r="O1967" i="1"/>
  <c r="O1979" i="1"/>
  <c r="O1991" i="1"/>
  <c r="O2003" i="1"/>
  <c r="O2015" i="1"/>
  <c r="O2027" i="1"/>
  <c r="O2039" i="1"/>
  <c r="O2051" i="1"/>
  <c r="O2063" i="1"/>
  <c r="O2075" i="1"/>
  <c r="O2087" i="1"/>
  <c r="O2099" i="1"/>
  <c r="O2111" i="1"/>
  <c r="O2123" i="1"/>
  <c r="O2135" i="1"/>
  <c r="O2147" i="1"/>
  <c r="O2159" i="1"/>
  <c r="O2171" i="1"/>
  <c r="O2183" i="1"/>
  <c r="O2195" i="1"/>
  <c r="O2207" i="1"/>
  <c r="O2219" i="1"/>
  <c r="O2231" i="1"/>
  <c r="O2243" i="1"/>
  <c r="O2255" i="1"/>
  <c r="O2267" i="1"/>
  <c r="O2279" i="1"/>
  <c r="O2291" i="1"/>
  <c r="O2303" i="1"/>
  <c r="O2315" i="1"/>
  <c r="O236" i="1"/>
  <c r="O380" i="1"/>
  <c r="O524" i="1"/>
  <c r="O668" i="1"/>
  <c r="O812" i="1"/>
  <c r="O950" i="1"/>
  <c r="O1001" i="1"/>
  <c r="O1037" i="1"/>
  <c r="O1065" i="1"/>
  <c r="O1079" i="1"/>
  <c r="O1092" i="1"/>
  <c r="O1104" i="1"/>
  <c r="O1116" i="1"/>
  <c r="O1128" i="1"/>
  <c r="O1140" i="1"/>
  <c r="O1152" i="1"/>
  <c r="O1164" i="1"/>
  <c r="O1176" i="1"/>
  <c r="O1188" i="1"/>
  <c r="O1200" i="1"/>
  <c r="O1212" i="1"/>
  <c r="O1224" i="1"/>
  <c r="O1236" i="1"/>
  <c r="O1248" i="1"/>
  <c r="O1260" i="1"/>
  <c r="O1272" i="1"/>
  <c r="O1284" i="1"/>
  <c r="O1296" i="1"/>
  <c r="O1308" i="1"/>
  <c r="O1320" i="1"/>
  <c r="O1332" i="1"/>
  <c r="O1344" i="1"/>
  <c r="O1356" i="1"/>
  <c r="O1368" i="1"/>
  <c r="O1380" i="1"/>
  <c r="O1392" i="1"/>
  <c r="O1404" i="1"/>
  <c r="O1416" i="1"/>
  <c r="O1428" i="1"/>
  <c r="O1440" i="1"/>
  <c r="O1452" i="1"/>
  <c r="O1464" i="1"/>
  <c r="O1476" i="1"/>
  <c r="O1488" i="1"/>
  <c r="O1500" i="1"/>
  <c r="O1512" i="1"/>
  <c r="O1524" i="1"/>
  <c r="O1536" i="1"/>
  <c r="O1548" i="1"/>
  <c r="O1560" i="1"/>
  <c r="O1572" i="1"/>
  <c r="O1584" i="1"/>
  <c r="O1596" i="1"/>
  <c r="O1608" i="1"/>
  <c r="O1620" i="1"/>
  <c r="O1632" i="1"/>
  <c r="O1644" i="1"/>
  <c r="O1656" i="1"/>
  <c r="O1668" i="1"/>
  <c r="O1680" i="1"/>
  <c r="O1692" i="1"/>
  <c r="O1704" i="1"/>
  <c r="O1716" i="1"/>
  <c r="O1728" i="1"/>
  <c r="O1740" i="1"/>
  <c r="O1752" i="1"/>
  <c r="O1764" i="1"/>
  <c r="O1776" i="1"/>
  <c r="O1788" i="1"/>
  <c r="O1800" i="1"/>
  <c r="O1812" i="1"/>
  <c r="O1824" i="1"/>
  <c r="O1836" i="1"/>
  <c r="O1848" i="1"/>
  <c r="O1860" i="1"/>
  <c r="O1872" i="1"/>
  <c r="O1884" i="1"/>
  <c r="O1896" i="1"/>
  <c r="O1908" i="1"/>
  <c r="O1920" i="1"/>
  <c r="O1932" i="1"/>
  <c r="O1944" i="1"/>
  <c r="O1956" i="1"/>
  <c r="O1968" i="1"/>
  <c r="O1980" i="1"/>
  <c r="O1992" i="1"/>
  <c r="O2004" i="1"/>
  <c r="O2016" i="1"/>
  <c r="O2028" i="1"/>
  <c r="O2040" i="1"/>
  <c r="O2052" i="1"/>
  <c r="O2064" i="1"/>
  <c r="O2076" i="1"/>
  <c r="O2088" i="1"/>
  <c r="O2100" i="1"/>
  <c r="O2112" i="1"/>
  <c r="O2124" i="1"/>
  <c r="O2136" i="1"/>
  <c r="O2148" i="1"/>
  <c r="O2160" i="1"/>
  <c r="O2172" i="1"/>
  <c r="O2184" i="1"/>
  <c r="O2196" i="1"/>
  <c r="O2208" i="1"/>
  <c r="O2220" i="1"/>
  <c r="O2232" i="1"/>
  <c r="O2244" i="1"/>
  <c r="O2256" i="1"/>
  <c r="O2268" i="1"/>
  <c r="O2280" i="1"/>
  <c r="O2292" i="1"/>
  <c r="O2304" i="1"/>
  <c r="O2316" i="1"/>
  <c r="O2328" i="1"/>
  <c r="O2340" i="1"/>
  <c r="O2352" i="1"/>
  <c r="O2364" i="1"/>
  <c r="O2376" i="1"/>
  <c r="O2388" i="1"/>
  <c r="O2400" i="1"/>
  <c r="O2412" i="1"/>
  <c r="O2424" i="1"/>
  <c r="O2436" i="1"/>
  <c r="O2448" i="1"/>
  <c r="O2460" i="1"/>
  <c r="O2472" i="1"/>
  <c r="O2484" i="1"/>
  <c r="O2496" i="1"/>
  <c r="O2508" i="1"/>
  <c r="O2520" i="1"/>
  <c r="O2532" i="1"/>
  <c r="O2544" i="1"/>
  <c r="O2556" i="1"/>
  <c r="O2568" i="1"/>
  <c r="O2580" i="1"/>
  <c r="O2592" i="1"/>
  <c r="O2604" i="1"/>
  <c r="O2616" i="1"/>
  <c r="O2628" i="1"/>
  <c r="O2640" i="1"/>
  <c r="O2652" i="1"/>
  <c r="O2664" i="1"/>
  <c r="O2676" i="1"/>
  <c r="O2688" i="1"/>
  <c r="O2700" i="1"/>
  <c r="O2712" i="1"/>
  <c r="O2724" i="1"/>
  <c r="O2736" i="1"/>
  <c r="O2748" i="1"/>
  <c r="O2760" i="1"/>
  <c r="O2772" i="1"/>
  <c r="O2784" i="1"/>
  <c r="O2796" i="1"/>
  <c r="O2808" i="1"/>
  <c r="O2820" i="1"/>
  <c r="O2832" i="1"/>
  <c r="O2844" i="1"/>
  <c r="O2856" i="1"/>
  <c r="O2868" i="1"/>
  <c r="O2880" i="1"/>
  <c r="O2892" i="1"/>
  <c r="O248" i="1"/>
  <c r="O392" i="1"/>
  <c r="O536" i="1"/>
  <c r="O680" i="1"/>
  <c r="O824" i="1"/>
  <c r="O956" i="1"/>
  <c r="O1003" i="1"/>
  <c r="O1039" i="1"/>
  <c r="O1066" i="1"/>
  <c r="O1081" i="1"/>
  <c r="O1093" i="1"/>
  <c r="O1105" i="1"/>
  <c r="O1117" i="1"/>
  <c r="O1129" i="1"/>
  <c r="O1141" i="1"/>
  <c r="O1153" i="1"/>
  <c r="O1165" i="1"/>
  <c r="O1177" i="1"/>
  <c r="O1189" i="1"/>
  <c r="O1201" i="1"/>
  <c r="O1213" i="1"/>
  <c r="O1225" i="1"/>
  <c r="O1237" i="1"/>
  <c r="O1249" i="1"/>
  <c r="O1261" i="1"/>
  <c r="O1273" i="1"/>
  <c r="O1285" i="1"/>
  <c r="O1297" i="1"/>
  <c r="O1309" i="1"/>
  <c r="O1321" i="1"/>
  <c r="O1333" i="1"/>
  <c r="O1345" i="1"/>
  <c r="O1357" i="1"/>
  <c r="O1369" i="1"/>
  <c r="O1381" i="1"/>
  <c r="O1393" i="1"/>
  <c r="O1405" i="1"/>
  <c r="O1417" i="1"/>
  <c r="O1429" i="1"/>
  <c r="O1441" i="1"/>
  <c r="O1453" i="1"/>
  <c r="O1465" i="1"/>
  <c r="O1477" i="1"/>
  <c r="O1489" i="1"/>
  <c r="O1501" i="1"/>
  <c r="O1513" i="1"/>
  <c r="O1525" i="1"/>
  <c r="O1537" i="1"/>
  <c r="O1549" i="1"/>
  <c r="O1561" i="1"/>
  <c r="O1573" i="1"/>
  <c r="O1585" i="1"/>
  <c r="O1597" i="1"/>
  <c r="O1609" i="1"/>
  <c r="O1621" i="1"/>
  <c r="O1633" i="1"/>
  <c r="O1645" i="1"/>
  <c r="O1657" i="1"/>
  <c r="O1669" i="1"/>
  <c r="O1681" i="1"/>
  <c r="O1693" i="1"/>
  <c r="O1705" i="1"/>
  <c r="O1717" i="1"/>
  <c r="O1729" i="1"/>
  <c r="O1741" i="1"/>
  <c r="O1753" i="1"/>
  <c r="O1765" i="1"/>
  <c r="O1777" i="1"/>
  <c r="O1789" i="1"/>
  <c r="O1801" i="1"/>
  <c r="O1813" i="1"/>
  <c r="O1825" i="1"/>
  <c r="O1837" i="1"/>
  <c r="O1849" i="1"/>
  <c r="O1861" i="1"/>
  <c r="O1873" i="1"/>
  <c r="O1885" i="1"/>
  <c r="O1897" i="1"/>
  <c r="O1909" i="1"/>
  <c r="O1921" i="1"/>
  <c r="O1933" i="1"/>
  <c r="O1945" i="1"/>
  <c r="O1957" i="1"/>
  <c r="O1969" i="1"/>
  <c r="O1981" i="1"/>
  <c r="O1993" i="1"/>
  <c r="O2005" i="1"/>
  <c r="O2017" i="1"/>
  <c r="O2029" i="1"/>
  <c r="O2041" i="1"/>
  <c r="O2053" i="1"/>
  <c r="O2065" i="1"/>
  <c r="O2077" i="1"/>
  <c r="O2089" i="1"/>
  <c r="O2101" i="1"/>
  <c r="O2113" i="1"/>
  <c r="O2125" i="1"/>
  <c r="O2137" i="1"/>
  <c r="O2149" i="1"/>
  <c r="O2161" i="1"/>
  <c r="O2173" i="1"/>
  <c r="O2185" i="1"/>
  <c r="O2197" i="1"/>
  <c r="O2209" i="1"/>
  <c r="O2221" i="1"/>
  <c r="O2233" i="1"/>
  <c r="O2245" i="1"/>
  <c r="O2257" i="1"/>
  <c r="O2269" i="1"/>
  <c r="O2281" i="1"/>
  <c r="O2293" i="1"/>
  <c r="O2305" i="1"/>
  <c r="O2317" i="1"/>
  <c r="O2329" i="1"/>
  <c r="O2341" i="1"/>
  <c r="O2353" i="1"/>
  <c r="O2365" i="1"/>
  <c r="O2377" i="1"/>
  <c r="O2389" i="1"/>
  <c r="O2401" i="1"/>
  <c r="O2413" i="1"/>
  <c r="O2425" i="1"/>
  <c r="O2437" i="1"/>
  <c r="O2449" i="1"/>
  <c r="O2461" i="1"/>
  <c r="O2473" i="1"/>
  <c r="O2485" i="1"/>
  <c r="O2497" i="1"/>
  <c r="O2509" i="1"/>
  <c r="O2521" i="1"/>
  <c r="O2533" i="1"/>
  <c r="O2545" i="1"/>
  <c r="O2557" i="1"/>
  <c r="O2569" i="1"/>
  <c r="O2581" i="1"/>
  <c r="O2593" i="1"/>
  <c r="O2605" i="1"/>
  <c r="O2617" i="1"/>
  <c r="O2629" i="1"/>
  <c r="O2641" i="1"/>
  <c r="O2653" i="1"/>
  <c r="O2665" i="1"/>
  <c r="O2677" i="1"/>
  <c r="O2689" i="1"/>
  <c r="O2701" i="1"/>
  <c r="O2713" i="1"/>
  <c r="O2725" i="1"/>
  <c r="O2737" i="1"/>
  <c r="O2749" i="1"/>
  <c r="O2761" i="1"/>
  <c r="O2773" i="1"/>
  <c r="O2785" i="1"/>
  <c r="O2797" i="1"/>
  <c r="O2809" i="1"/>
  <c r="O2821" i="1"/>
  <c r="O2833" i="1"/>
  <c r="O2845" i="1"/>
  <c r="O2857" i="1"/>
  <c r="O2869" i="1"/>
  <c r="O2881" i="1"/>
  <c r="O2893" i="1"/>
  <c r="O2905" i="1"/>
  <c r="O2917" i="1"/>
  <c r="O2929" i="1"/>
  <c r="O2941" i="1"/>
  <c r="O2953" i="1"/>
  <c r="O2965" i="1"/>
  <c r="O2977" i="1"/>
  <c r="O2989" i="1"/>
  <c r="O3001" i="1"/>
  <c r="O260" i="1"/>
  <c r="O404" i="1"/>
  <c r="O548" i="1"/>
  <c r="O692" i="1"/>
  <c r="O836" i="1"/>
  <c r="O962" i="1"/>
  <c r="O1004" i="1"/>
  <c r="O1040" i="1"/>
  <c r="O1067" i="1"/>
  <c r="O1082" i="1"/>
  <c r="O1094" i="1"/>
  <c r="O1106" i="1"/>
  <c r="O1118" i="1"/>
  <c r="O1130" i="1"/>
  <c r="O1142" i="1"/>
  <c r="O1154" i="1"/>
  <c r="O1166" i="1"/>
  <c r="O1178" i="1"/>
  <c r="O1190" i="1"/>
  <c r="O1202" i="1"/>
  <c r="O1214" i="1"/>
  <c r="O1226" i="1"/>
  <c r="O1238" i="1"/>
  <c r="O1250" i="1"/>
  <c r="O1262" i="1"/>
  <c r="O1274" i="1"/>
  <c r="O1286" i="1"/>
  <c r="O1298" i="1"/>
  <c r="O1310" i="1"/>
  <c r="O1322" i="1"/>
  <c r="O1334" i="1"/>
  <c r="O1346" i="1"/>
  <c r="O1358" i="1"/>
  <c r="O1370" i="1"/>
  <c r="O1382" i="1"/>
  <c r="O1394" i="1"/>
  <c r="O1406" i="1"/>
  <c r="O1418" i="1"/>
  <c r="O1430" i="1"/>
  <c r="O1442" i="1"/>
  <c r="O1454" i="1"/>
  <c r="O1466" i="1"/>
  <c r="O1478" i="1"/>
  <c r="O1490" i="1"/>
  <c r="O1502" i="1"/>
  <c r="O1514" i="1"/>
  <c r="O1526" i="1"/>
  <c r="O1538" i="1"/>
  <c r="O1550" i="1"/>
  <c r="O1562" i="1"/>
  <c r="O1574" i="1"/>
  <c r="O1586" i="1"/>
  <c r="O1598" i="1"/>
  <c r="O1610" i="1"/>
  <c r="O1622" i="1"/>
  <c r="O1634" i="1"/>
  <c r="O1646" i="1"/>
  <c r="O1658" i="1"/>
  <c r="O1670" i="1"/>
  <c r="O1682" i="1"/>
  <c r="O1694" i="1"/>
  <c r="O1706" i="1"/>
  <c r="O1718" i="1"/>
  <c r="O1730" i="1"/>
  <c r="O1742" i="1"/>
  <c r="O1754" i="1"/>
  <c r="O1766" i="1"/>
  <c r="O1778" i="1"/>
  <c r="O1790" i="1"/>
  <c r="O1802" i="1"/>
  <c r="O1814" i="1"/>
  <c r="O1826" i="1"/>
  <c r="O1838" i="1"/>
  <c r="O1850" i="1"/>
  <c r="O1862" i="1"/>
  <c r="O1874" i="1"/>
  <c r="O1886" i="1"/>
  <c r="O1898" i="1"/>
  <c r="O1910" i="1"/>
  <c r="O1922" i="1"/>
  <c r="O1934" i="1"/>
  <c r="O1946" i="1"/>
  <c r="O1958" i="1"/>
  <c r="O1970" i="1"/>
  <c r="O1982" i="1"/>
  <c r="O1994" i="1"/>
  <c r="O2006" i="1"/>
  <c r="O2018" i="1"/>
  <c r="O2030" i="1"/>
  <c r="O2042" i="1"/>
  <c r="O2054" i="1"/>
  <c r="O2066" i="1"/>
  <c r="O2078" i="1"/>
  <c r="O2090" i="1"/>
  <c r="O2102" i="1"/>
  <c r="O2114" i="1"/>
  <c r="O2126" i="1"/>
  <c r="O2138" i="1"/>
  <c r="O2150" i="1"/>
  <c r="O2162" i="1"/>
  <c r="O2174" i="1"/>
  <c r="O2186" i="1"/>
  <c r="O2198" i="1"/>
  <c r="O2210" i="1"/>
  <c r="O2222" i="1"/>
  <c r="O2234" i="1"/>
  <c r="O2246" i="1"/>
  <c r="O2258" i="1"/>
  <c r="O2270" i="1"/>
  <c r="O2282" i="1"/>
  <c r="O2294" i="1"/>
  <c r="O2306" i="1"/>
  <c r="O2318" i="1"/>
  <c r="O2330" i="1"/>
  <c r="O2342" i="1"/>
  <c r="O2354" i="1"/>
  <c r="O2366" i="1"/>
  <c r="O2378" i="1"/>
  <c r="O2390" i="1"/>
  <c r="O2402" i="1"/>
  <c r="O2414" i="1"/>
  <c r="O2426" i="1"/>
  <c r="O2438" i="1"/>
  <c r="O2450" i="1"/>
  <c r="O2462" i="1"/>
  <c r="O2474" i="1"/>
  <c r="O2486" i="1"/>
  <c r="O2498" i="1"/>
  <c r="O2510" i="1"/>
  <c r="O2522" i="1"/>
  <c r="O2534" i="1"/>
  <c r="O2546" i="1"/>
  <c r="O2558" i="1"/>
  <c r="O2570" i="1"/>
  <c r="O2582" i="1"/>
  <c r="O2594" i="1"/>
  <c r="O2606" i="1"/>
  <c r="O2618" i="1"/>
  <c r="O2630" i="1"/>
  <c r="O2642" i="1"/>
  <c r="O2654" i="1"/>
  <c r="O2666" i="1"/>
  <c r="O2678" i="1"/>
  <c r="O2690" i="1"/>
  <c r="O2702" i="1"/>
  <c r="O2714" i="1"/>
  <c r="O2726" i="1"/>
  <c r="O2738" i="1"/>
  <c r="O2750" i="1"/>
  <c r="O2762" i="1"/>
  <c r="O2774" i="1"/>
  <c r="O2786" i="1"/>
  <c r="O2798" i="1"/>
  <c r="O2810" i="1"/>
  <c r="O2822" i="1"/>
  <c r="O2834" i="1"/>
  <c r="O2846" i="1"/>
  <c r="O2858" i="1"/>
  <c r="O2870" i="1"/>
  <c r="O2882" i="1"/>
  <c r="O2894" i="1"/>
  <c r="O2906" i="1"/>
  <c r="O2918" i="1"/>
  <c r="O2930" i="1"/>
  <c r="O2942" i="1"/>
  <c r="O272" i="1"/>
  <c r="O416" i="1"/>
  <c r="O560" i="1"/>
  <c r="O704" i="1"/>
  <c r="O848" i="1"/>
  <c r="O968" i="1"/>
  <c r="O1010" i="1"/>
  <c r="O1046" i="1"/>
  <c r="O1069" i="1"/>
  <c r="O1083" i="1"/>
  <c r="O1095" i="1"/>
  <c r="O1107" i="1"/>
  <c r="O1119" i="1"/>
  <c r="O1131" i="1"/>
  <c r="O1143" i="1"/>
  <c r="O1155" i="1"/>
  <c r="O1167" i="1"/>
  <c r="O1179" i="1"/>
  <c r="O1191" i="1"/>
  <c r="O1203" i="1"/>
  <c r="O1215" i="1"/>
  <c r="O1227" i="1"/>
  <c r="O1239" i="1"/>
  <c r="O1251" i="1"/>
  <c r="O1263" i="1"/>
  <c r="O1275" i="1"/>
  <c r="O1287" i="1"/>
  <c r="O1299" i="1"/>
  <c r="O1311" i="1"/>
  <c r="O1323" i="1"/>
  <c r="O1335" i="1"/>
  <c r="O1347" i="1"/>
  <c r="O1359" i="1"/>
  <c r="O1371" i="1"/>
  <c r="O1383" i="1"/>
  <c r="O1395" i="1"/>
  <c r="O1407" i="1"/>
  <c r="O1419" i="1"/>
  <c r="O1431" i="1"/>
  <c r="O1443" i="1"/>
  <c r="O1455" i="1"/>
  <c r="O1467" i="1"/>
  <c r="O1479" i="1"/>
  <c r="O1491" i="1"/>
  <c r="O1503" i="1"/>
  <c r="O1515" i="1"/>
  <c r="O1527" i="1"/>
  <c r="O1539" i="1"/>
  <c r="O1551" i="1"/>
  <c r="O1563" i="1"/>
  <c r="O1575" i="1"/>
  <c r="O1587" i="1"/>
  <c r="O1599" i="1"/>
  <c r="O1611" i="1"/>
  <c r="O1623" i="1"/>
  <c r="O1635" i="1"/>
  <c r="O1647" i="1"/>
  <c r="O1659" i="1"/>
  <c r="O1671" i="1"/>
  <c r="O1683" i="1"/>
  <c r="O1695" i="1"/>
  <c r="O1707" i="1"/>
  <c r="O1719" i="1"/>
  <c r="O1731" i="1"/>
  <c r="O1743" i="1"/>
  <c r="O1755" i="1"/>
  <c r="O1767" i="1"/>
  <c r="O1779" i="1"/>
  <c r="O1791" i="1"/>
  <c r="O1803" i="1"/>
  <c r="O1815" i="1"/>
  <c r="O1827" i="1"/>
  <c r="O1839" i="1"/>
  <c r="O1851" i="1"/>
  <c r="O1863" i="1"/>
  <c r="O1875" i="1"/>
  <c r="O1887" i="1"/>
  <c r="O1899" i="1"/>
  <c r="O1911" i="1"/>
  <c r="O1923" i="1"/>
  <c r="O1935" i="1"/>
  <c r="O1947" i="1"/>
  <c r="O1959" i="1"/>
  <c r="O1971" i="1"/>
  <c r="O1983" i="1"/>
  <c r="O1995" i="1"/>
  <c r="O2007" i="1"/>
  <c r="O2019" i="1"/>
  <c r="O2031" i="1"/>
  <c r="O2043" i="1"/>
  <c r="O2055" i="1"/>
  <c r="O2067" i="1"/>
  <c r="O2079" i="1"/>
  <c r="O2091" i="1"/>
  <c r="O2103" i="1"/>
  <c r="O2115" i="1"/>
  <c r="O2127" i="1"/>
  <c r="O2139" i="1"/>
  <c r="O2151" i="1"/>
  <c r="O2163" i="1"/>
  <c r="O2175" i="1"/>
  <c r="O2187" i="1"/>
  <c r="O2199" i="1"/>
  <c r="O2211" i="1"/>
  <c r="O2223" i="1"/>
  <c r="O2235" i="1"/>
  <c r="O2247" i="1"/>
  <c r="O2259" i="1"/>
  <c r="O2271" i="1"/>
  <c r="O2283" i="1"/>
  <c r="O2295" i="1"/>
  <c r="O2307" i="1"/>
  <c r="O2319" i="1"/>
  <c r="O2331" i="1"/>
  <c r="O2343" i="1"/>
  <c r="O2355" i="1"/>
  <c r="O2367" i="1"/>
  <c r="O2379" i="1"/>
  <c r="O2391" i="1"/>
  <c r="O2403" i="1"/>
  <c r="O2415" i="1"/>
  <c r="O2427" i="1"/>
  <c r="O2439" i="1"/>
  <c r="O2451" i="1"/>
  <c r="O2463" i="1"/>
  <c r="O2475" i="1"/>
  <c r="O2487" i="1"/>
  <c r="O2499" i="1"/>
  <c r="O2511" i="1"/>
  <c r="O2523" i="1"/>
  <c r="O2535" i="1"/>
  <c r="O2547" i="1"/>
  <c r="O2559" i="1"/>
  <c r="O2571" i="1"/>
  <c r="O2583" i="1"/>
  <c r="O2595" i="1"/>
  <c r="O2607" i="1"/>
  <c r="O2619" i="1"/>
  <c r="O2631" i="1"/>
  <c r="O2643" i="1"/>
  <c r="O2655" i="1"/>
  <c r="O2667" i="1"/>
  <c r="O2679" i="1"/>
  <c r="O2691" i="1"/>
  <c r="O2703" i="1"/>
  <c r="O2715" i="1"/>
  <c r="O2727" i="1"/>
  <c r="O2739" i="1"/>
  <c r="O2751" i="1"/>
  <c r="O2763" i="1"/>
  <c r="O284" i="1"/>
  <c r="O428" i="1"/>
  <c r="O572" i="1"/>
  <c r="O716" i="1"/>
  <c r="O860" i="1"/>
  <c r="O974" i="1"/>
  <c r="O1013" i="1"/>
  <c r="O1049" i="1"/>
  <c r="O1070" i="1"/>
  <c r="O1084" i="1"/>
  <c r="O1096" i="1"/>
  <c r="O1108" i="1"/>
  <c r="O1120" i="1"/>
  <c r="O1132" i="1"/>
  <c r="O1144" i="1"/>
  <c r="O1156" i="1"/>
  <c r="O1168" i="1"/>
  <c r="O1180" i="1"/>
  <c r="O1192" i="1"/>
  <c r="O1204" i="1"/>
  <c r="O1216" i="1"/>
  <c r="O1228" i="1"/>
  <c r="O1240" i="1"/>
  <c r="O1252" i="1"/>
  <c r="O1264" i="1"/>
  <c r="O1276" i="1"/>
  <c r="O1288" i="1"/>
  <c r="O1300" i="1"/>
  <c r="O1312" i="1"/>
  <c r="O1324" i="1"/>
  <c r="O1336" i="1"/>
  <c r="O1348" i="1"/>
  <c r="O1360" i="1"/>
  <c r="O1372" i="1"/>
  <c r="O1384" i="1"/>
  <c r="O1396" i="1"/>
  <c r="O1408" i="1"/>
  <c r="O1420" i="1"/>
  <c r="O1432" i="1"/>
  <c r="O1444" i="1"/>
  <c r="O1456" i="1"/>
  <c r="O1468" i="1"/>
  <c r="O1480" i="1"/>
  <c r="O1492" i="1"/>
  <c r="O1504" i="1"/>
  <c r="O1516" i="1"/>
  <c r="O1528" i="1"/>
  <c r="O1540" i="1"/>
  <c r="O1552" i="1"/>
  <c r="O1564" i="1"/>
  <c r="O1576" i="1"/>
  <c r="O1588" i="1"/>
  <c r="O1600" i="1"/>
  <c r="O1612" i="1"/>
  <c r="O1624" i="1"/>
  <c r="O1636" i="1"/>
  <c r="O1648" i="1"/>
  <c r="O1660" i="1"/>
  <c r="O1672" i="1"/>
  <c r="O1684" i="1"/>
  <c r="O1696" i="1"/>
  <c r="O1708" i="1"/>
  <c r="O1720" i="1"/>
  <c r="O1732" i="1"/>
  <c r="O1744" i="1"/>
  <c r="O1756" i="1"/>
  <c r="O1768" i="1"/>
  <c r="O1780" i="1"/>
  <c r="O1792" i="1"/>
  <c r="O1804" i="1"/>
  <c r="O1816" i="1"/>
  <c r="O1828" i="1"/>
  <c r="O1840" i="1"/>
  <c r="O1852" i="1"/>
  <c r="O1864" i="1"/>
  <c r="O1876" i="1"/>
  <c r="O1888" i="1"/>
  <c r="O1900" i="1"/>
  <c r="O1912" i="1"/>
  <c r="O1924" i="1"/>
  <c r="O1936" i="1"/>
  <c r="O1948" i="1"/>
  <c r="O1960" i="1"/>
  <c r="O1972" i="1"/>
  <c r="O1984" i="1"/>
  <c r="O1996" i="1"/>
  <c r="O2008" i="1"/>
  <c r="O2020" i="1"/>
  <c r="O2032" i="1"/>
  <c r="O2044" i="1"/>
  <c r="O2056" i="1"/>
  <c r="O2068" i="1"/>
  <c r="O2080" i="1"/>
  <c r="O2092" i="1"/>
  <c r="O2104" i="1"/>
  <c r="O2116" i="1"/>
  <c r="O2128" i="1"/>
  <c r="O2140" i="1"/>
  <c r="O2152" i="1"/>
  <c r="O2164" i="1"/>
  <c r="O2176" i="1"/>
  <c r="O2188" i="1"/>
  <c r="O2200" i="1"/>
  <c r="O2212" i="1"/>
  <c r="O2224" i="1"/>
  <c r="O2236" i="1"/>
  <c r="O2248" i="1"/>
  <c r="O2260" i="1"/>
  <c r="O2272" i="1"/>
  <c r="O2284" i="1"/>
  <c r="O2296" i="1"/>
  <c r="O2308" i="1"/>
  <c r="O2320" i="1"/>
  <c r="O2332" i="1"/>
  <c r="O2344" i="1"/>
  <c r="O2356" i="1"/>
  <c r="O2368" i="1"/>
  <c r="O2380" i="1"/>
  <c r="O2392" i="1"/>
  <c r="O2404" i="1"/>
  <c r="O2416" i="1"/>
  <c r="O2428" i="1"/>
  <c r="O2440" i="1"/>
  <c r="O2452" i="1"/>
  <c r="O2464" i="1"/>
  <c r="O2476" i="1"/>
  <c r="O2488" i="1"/>
  <c r="O2500" i="1"/>
  <c r="O2512" i="1"/>
  <c r="O2524" i="1"/>
  <c r="O2536" i="1"/>
  <c r="O2548" i="1"/>
  <c r="O2560" i="1"/>
  <c r="O2572" i="1"/>
  <c r="O2584" i="1"/>
  <c r="O2596" i="1"/>
  <c r="O2608" i="1"/>
  <c r="O2620" i="1"/>
  <c r="O2632" i="1"/>
  <c r="O2644" i="1"/>
  <c r="O2656" i="1"/>
  <c r="O2668" i="1"/>
  <c r="O2680" i="1"/>
  <c r="O2692" i="1"/>
  <c r="O2704" i="1"/>
  <c r="O2716" i="1"/>
  <c r="O2728" i="1"/>
  <c r="O2740" i="1"/>
  <c r="O2752" i="1"/>
  <c r="O2764" i="1"/>
  <c r="O2776" i="1"/>
  <c r="O2788" i="1"/>
  <c r="O2800" i="1"/>
  <c r="O2812" i="1"/>
  <c r="O2824" i="1"/>
  <c r="O2836" i="1"/>
  <c r="O2848" i="1"/>
  <c r="O2860" i="1"/>
  <c r="O2872" i="1"/>
  <c r="O2884" i="1"/>
  <c r="O2896" i="1"/>
  <c r="O2908" i="1"/>
  <c r="O2920" i="1"/>
  <c r="O2932" i="1"/>
  <c r="O296" i="1"/>
  <c r="O440" i="1"/>
  <c r="O584" i="1"/>
  <c r="O728" i="1"/>
  <c r="O872" i="1"/>
  <c r="O977" i="1"/>
  <c r="O1015" i="1"/>
  <c r="O1051" i="1"/>
  <c r="O1071" i="1"/>
  <c r="O1085" i="1"/>
  <c r="O1097" i="1"/>
  <c r="O1109" i="1"/>
  <c r="O1121" i="1"/>
  <c r="O1133" i="1"/>
  <c r="O1145" i="1"/>
  <c r="O1157" i="1"/>
  <c r="O1169" i="1"/>
  <c r="O1181" i="1"/>
  <c r="O1193" i="1"/>
  <c r="O1205" i="1"/>
  <c r="O1217" i="1"/>
  <c r="O1229" i="1"/>
  <c r="O1241" i="1"/>
  <c r="O1253" i="1"/>
  <c r="O1265" i="1"/>
  <c r="O1277" i="1"/>
  <c r="O1289" i="1"/>
  <c r="O1301" i="1"/>
  <c r="O1313" i="1"/>
  <c r="O1325" i="1"/>
  <c r="O1337" i="1"/>
  <c r="O1349" i="1"/>
  <c r="O1361" i="1"/>
  <c r="O1373" i="1"/>
  <c r="O1385" i="1"/>
  <c r="O1397" i="1"/>
  <c r="O1409" i="1"/>
  <c r="O1421" i="1"/>
  <c r="O1433" i="1"/>
  <c r="O1445" i="1"/>
  <c r="O1457" i="1"/>
  <c r="O1469" i="1"/>
  <c r="O1481" i="1"/>
  <c r="O1493" i="1"/>
  <c r="O1505" i="1"/>
  <c r="O1517" i="1"/>
  <c r="O1529" i="1"/>
  <c r="O1541" i="1"/>
  <c r="O1553" i="1"/>
  <c r="O1565" i="1"/>
  <c r="O1577" i="1"/>
  <c r="O1589" i="1"/>
  <c r="O1601" i="1"/>
  <c r="O1613" i="1"/>
  <c r="O1625" i="1"/>
  <c r="O1637" i="1"/>
  <c r="O1649" i="1"/>
  <c r="O1661" i="1"/>
  <c r="O1673" i="1"/>
  <c r="O1685" i="1"/>
  <c r="O1697" i="1"/>
  <c r="O1709" i="1"/>
  <c r="O1721" i="1"/>
  <c r="O1733" i="1"/>
  <c r="O1745" i="1"/>
  <c r="O1757" i="1"/>
  <c r="O1769" i="1"/>
  <c r="O1781" i="1"/>
  <c r="O1793" i="1"/>
  <c r="O1805" i="1"/>
  <c r="O1817" i="1"/>
  <c r="O1829" i="1"/>
  <c r="O1841" i="1"/>
  <c r="O1853" i="1"/>
  <c r="O1865" i="1"/>
  <c r="O1877" i="1"/>
  <c r="O1889" i="1"/>
  <c r="O1901" i="1"/>
  <c r="O1913" i="1"/>
  <c r="O1925" i="1"/>
  <c r="O1937" i="1"/>
  <c r="O1949" i="1"/>
  <c r="O1961" i="1"/>
  <c r="O1973" i="1"/>
  <c r="O1985" i="1"/>
  <c r="O1997" i="1"/>
  <c r="O2009" i="1"/>
  <c r="O2021" i="1"/>
  <c r="O2033" i="1"/>
  <c r="O2045" i="1"/>
  <c r="O2057" i="1"/>
  <c r="O2069" i="1"/>
  <c r="O2081" i="1"/>
  <c r="O2093" i="1"/>
  <c r="O2105" i="1"/>
  <c r="O2117" i="1"/>
  <c r="O2129" i="1"/>
  <c r="O2141" i="1"/>
  <c r="O2153" i="1"/>
  <c r="O2165" i="1"/>
  <c r="O2177" i="1"/>
  <c r="O2189" i="1"/>
  <c r="O2201" i="1"/>
  <c r="O2213" i="1"/>
  <c r="O2225" i="1"/>
  <c r="O2237" i="1"/>
  <c r="O2249" i="1"/>
  <c r="O2261" i="1"/>
  <c r="O2273" i="1"/>
  <c r="O2285" i="1"/>
  <c r="O2297" i="1"/>
  <c r="O2309" i="1"/>
  <c r="O2321" i="1"/>
  <c r="O2333" i="1"/>
  <c r="O2345" i="1"/>
  <c r="O2357" i="1"/>
  <c r="O2369" i="1"/>
  <c r="O2381" i="1"/>
  <c r="O2393" i="1"/>
  <c r="O2405" i="1"/>
  <c r="O2417" i="1"/>
  <c r="O2429" i="1"/>
  <c r="O2441" i="1"/>
  <c r="O2453" i="1"/>
  <c r="O2465" i="1"/>
  <c r="O2477" i="1"/>
  <c r="O2489" i="1"/>
  <c r="O2501" i="1"/>
  <c r="O2513" i="1"/>
  <c r="O2525" i="1"/>
  <c r="O2537" i="1"/>
  <c r="O2549" i="1"/>
  <c r="O2561" i="1"/>
  <c r="O2573" i="1"/>
  <c r="O2585" i="1"/>
  <c r="O2597" i="1"/>
  <c r="O2609" i="1"/>
  <c r="O2621" i="1"/>
  <c r="O2633" i="1"/>
  <c r="O2645" i="1"/>
  <c r="O2657" i="1"/>
  <c r="O2669" i="1"/>
  <c r="O2681" i="1"/>
  <c r="O2693" i="1"/>
  <c r="O2705" i="1"/>
  <c r="O2717" i="1"/>
  <c r="O2729" i="1"/>
  <c r="O2741" i="1"/>
  <c r="O2753" i="1"/>
  <c r="O2765" i="1"/>
  <c r="O2777" i="1"/>
  <c r="O2789" i="1"/>
  <c r="O2801" i="1"/>
  <c r="O2813" i="1"/>
  <c r="O2825" i="1"/>
  <c r="O2837" i="1"/>
  <c r="O2849" i="1"/>
  <c r="O2861" i="1"/>
  <c r="O2873" i="1"/>
  <c r="O2885" i="1"/>
  <c r="O2897" i="1"/>
  <c r="O2909" i="1"/>
  <c r="O2921" i="1"/>
  <c r="O308" i="1"/>
  <c r="O452" i="1"/>
  <c r="O596" i="1"/>
  <c r="O740" i="1"/>
  <c r="O884" i="1"/>
  <c r="O980" i="1"/>
  <c r="O1016" i="1"/>
  <c r="O1052" i="1"/>
  <c r="O1073" i="1"/>
  <c r="O1086" i="1"/>
  <c r="O1098" i="1"/>
  <c r="O1110" i="1"/>
  <c r="O1122" i="1"/>
  <c r="O1134" i="1"/>
  <c r="O1146" i="1"/>
  <c r="O1158" i="1"/>
  <c r="O1170" i="1"/>
  <c r="O1182" i="1"/>
  <c r="O1194" i="1"/>
  <c r="O1206" i="1"/>
  <c r="O1218" i="1"/>
  <c r="O1230" i="1"/>
  <c r="O1242" i="1"/>
  <c r="O1254" i="1"/>
  <c r="O1266" i="1"/>
  <c r="O1278" i="1"/>
  <c r="O1290" i="1"/>
  <c r="O1302" i="1"/>
  <c r="O1314" i="1"/>
  <c r="O1326" i="1"/>
  <c r="O1338" i="1"/>
  <c r="O1350" i="1"/>
  <c r="O1362" i="1"/>
  <c r="O1374" i="1"/>
  <c r="O1386" i="1"/>
  <c r="O1398" i="1"/>
  <c r="O1410" i="1"/>
  <c r="O1422" i="1"/>
  <c r="O1434" i="1"/>
  <c r="O1446" i="1"/>
  <c r="O1458" i="1"/>
  <c r="O1470" i="1"/>
  <c r="O1482" i="1"/>
  <c r="O1494" i="1"/>
  <c r="O1506" i="1"/>
  <c r="O1518" i="1"/>
  <c r="O1530" i="1"/>
  <c r="O1542" i="1"/>
  <c r="O1554" i="1"/>
  <c r="O1566" i="1"/>
  <c r="O1578" i="1"/>
  <c r="O1590" i="1"/>
  <c r="O1602" i="1"/>
  <c r="O1614" i="1"/>
  <c r="O1626" i="1"/>
  <c r="O1638" i="1"/>
  <c r="O1650" i="1"/>
  <c r="O1662" i="1"/>
  <c r="O1674" i="1"/>
  <c r="O1686" i="1"/>
  <c r="O1698" i="1"/>
  <c r="O1710" i="1"/>
  <c r="O1722" i="1"/>
  <c r="O1734" i="1"/>
  <c r="O1746" i="1"/>
  <c r="O1758" i="1"/>
  <c r="O1770" i="1"/>
  <c r="O1782" i="1"/>
  <c r="O1794" i="1"/>
  <c r="O1806" i="1"/>
  <c r="O1818" i="1"/>
  <c r="O1830" i="1"/>
  <c r="O1842" i="1"/>
  <c r="O1854" i="1"/>
  <c r="O1866" i="1"/>
  <c r="O1878" i="1"/>
  <c r="O1890" i="1"/>
  <c r="O1902" i="1"/>
  <c r="O1914" i="1"/>
  <c r="O1926" i="1"/>
  <c r="O1938" i="1"/>
  <c r="O1950" i="1"/>
  <c r="O1962" i="1"/>
  <c r="O1974" i="1"/>
  <c r="O1986" i="1"/>
  <c r="O1998" i="1"/>
  <c r="O2010" i="1"/>
  <c r="O2022" i="1"/>
  <c r="O2034" i="1"/>
  <c r="O2046" i="1"/>
  <c r="O2058" i="1"/>
  <c r="O2070" i="1"/>
  <c r="O2082" i="1"/>
  <c r="O2094" i="1"/>
  <c r="O2106" i="1"/>
  <c r="O2118" i="1"/>
  <c r="O2130" i="1"/>
  <c r="O2142" i="1"/>
  <c r="O2154" i="1"/>
  <c r="O2166" i="1"/>
  <c r="O2178" i="1"/>
  <c r="O2190" i="1"/>
  <c r="O2202" i="1"/>
  <c r="O2214" i="1"/>
  <c r="O2226" i="1"/>
  <c r="O2238" i="1"/>
  <c r="O2250" i="1"/>
  <c r="O2262" i="1"/>
  <c r="O2274" i="1"/>
  <c r="O2286" i="1"/>
  <c r="O2298" i="1"/>
  <c r="O2310" i="1"/>
  <c r="O2322" i="1"/>
  <c r="O2334" i="1"/>
  <c r="O2346" i="1"/>
  <c r="O2358" i="1"/>
  <c r="O2370" i="1"/>
  <c r="O2382" i="1"/>
  <c r="O2394" i="1"/>
  <c r="O2406" i="1"/>
  <c r="O2418" i="1"/>
  <c r="O2430" i="1"/>
  <c r="O2442" i="1"/>
  <c r="O2454" i="1"/>
  <c r="O2466" i="1"/>
  <c r="O2478" i="1"/>
  <c r="O2490" i="1"/>
  <c r="O2502" i="1"/>
  <c r="O2514" i="1"/>
  <c r="O2526" i="1"/>
  <c r="O2538" i="1"/>
  <c r="O2550" i="1"/>
  <c r="O2562" i="1"/>
  <c r="O2574" i="1"/>
  <c r="O2586" i="1"/>
  <c r="O2598" i="1"/>
  <c r="O2610" i="1"/>
  <c r="O2622" i="1"/>
  <c r="O2634" i="1"/>
  <c r="O2646" i="1"/>
  <c r="O2658" i="1"/>
  <c r="O2670" i="1"/>
  <c r="O2682" i="1"/>
  <c r="O2694" i="1"/>
  <c r="O2706" i="1"/>
  <c r="O2718" i="1"/>
  <c r="O320" i="1"/>
  <c r="O464" i="1"/>
  <c r="O608" i="1"/>
  <c r="O752" i="1"/>
  <c r="O896" i="1"/>
  <c r="O986" i="1"/>
  <c r="O1022" i="1"/>
  <c r="O1057" i="1"/>
  <c r="O1074" i="1"/>
  <c r="O1087" i="1"/>
  <c r="O1099" i="1"/>
  <c r="O1111" i="1"/>
  <c r="O1123" i="1"/>
  <c r="O1135" i="1"/>
  <c r="O1147" i="1"/>
  <c r="O1159" i="1"/>
  <c r="O1171" i="1"/>
  <c r="O1183" i="1"/>
  <c r="O1195" i="1"/>
  <c r="O1207" i="1"/>
  <c r="O1219" i="1"/>
  <c r="O1231" i="1"/>
  <c r="O1243" i="1"/>
  <c r="O1255" i="1"/>
  <c r="O1267" i="1"/>
  <c r="O1279" i="1"/>
  <c r="O1291" i="1"/>
  <c r="O1303" i="1"/>
  <c r="O1315" i="1"/>
  <c r="O1327" i="1"/>
  <c r="O1339" i="1"/>
  <c r="O1351" i="1"/>
  <c r="O1363" i="1"/>
  <c r="O1375" i="1"/>
  <c r="O1387" i="1"/>
  <c r="O1399" i="1"/>
  <c r="O1411" i="1"/>
  <c r="O1423" i="1"/>
  <c r="O1435" i="1"/>
  <c r="O1447" i="1"/>
  <c r="O1459" i="1"/>
  <c r="O1471" i="1"/>
  <c r="O1483" i="1"/>
  <c r="O1495" i="1"/>
  <c r="O1507" i="1"/>
  <c r="O1519" i="1"/>
  <c r="O1531" i="1"/>
  <c r="O1543" i="1"/>
  <c r="O1555" i="1"/>
  <c r="O1567" i="1"/>
  <c r="O1579" i="1"/>
  <c r="O1591" i="1"/>
  <c r="O1603" i="1"/>
  <c r="O1615" i="1"/>
  <c r="O1627" i="1"/>
  <c r="O1639" i="1"/>
  <c r="O1651" i="1"/>
  <c r="O1663" i="1"/>
  <c r="O1675" i="1"/>
  <c r="O1687" i="1"/>
  <c r="O1699" i="1"/>
  <c r="O1711" i="1"/>
  <c r="O1723" i="1"/>
  <c r="O1735" i="1"/>
  <c r="O1747" i="1"/>
  <c r="O1759" i="1"/>
  <c r="O1771" i="1"/>
  <c r="O1783" i="1"/>
  <c r="O1795" i="1"/>
  <c r="O1807" i="1"/>
  <c r="O1819" i="1"/>
  <c r="O1831" i="1"/>
  <c r="O1843" i="1"/>
  <c r="O1855" i="1"/>
  <c r="O1867" i="1"/>
  <c r="O1879" i="1"/>
  <c r="O1891" i="1"/>
  <c r="O1903" i="1"/>
  <c r="O1915" i="1"/>
  <c r="O1927" i="1"/>
  <c r="O1939" i="1"/>
  <c r="O1951" i="1"/>
  <c r="O1963" i="1"/>
  <c r="O1975" i="1"/>
  <c r="O1987" i="1"/>
  <c r="O1999" i="1"/>
  <c r="O2011" i="1"/>
  <c r="O2023" i="1"/>
  <c r="O2035" i="1"/>
  <c r="O2047" i="1"/>
  <c r="O2059" i="1"/>
  <c r="O2071" i="1"/>
  <c r="O2083" i="1"/>
  <c r="O2095" i="1"/>
  <c r="O2107" i="1"/>
  <c r="O2119" i="1"/>
  <c r="O2131" i="1"/>
  <c r="O2143" i="1"/>
  <c r="O2155" i="1"/>
  <c r="O2167" i="1"/>
  <c r="O2179" i="1"/>
  <c r="O2191" i="1"/>
  <c r="O2203" i="1"/>
  <c r="O2215" i="1"/>
  <c r="O2227" i="1"/>
  <c r="O2239" i="1"/>
  <c r="O2251" i="1"/>
  <c r="O2263" i="1"/>
  <c r="O2275" i="1"/>
  <c r="O2287" i="1"/>
  <c r="O2299" i="1"/>
  <c r="O2311" i="1"/>
  <c r="O2323" i="1"/>
  <c r="O2335" i="1"/>
  <c r="O2347" i="1"/>
  <c r="O2359" i="1"/>
  <c r="O2371" i="1"/>
  <c r="O2383" i="1"/>
  <c r="O2395" i="1"/>
  <c r="O2407" i="1"/>
  <c r="O2419" i="1"/>
  <c r="O2431" i="1"/>
  <c r="O2443" i="1"/>
  <c r="O2455" i="1"/>
  <c r="O2467" i="1"/>
  <c r="O2479" i="1"/>
  <c r="O2491" i="1"/>
  <c r="O2503" i="1"/>
  <c r="O2515" i="1"/>
  <c r="O2527" i="1"/>
  <c r="O2539" i="1"/>
  <c r="O2551" i="1"/>
  <c r="O2563" i="1"/>
  <c r="O2575" i="1"/>
  <c r="O2587" i="1"/>
  <c r="O2599" i="1"/>
  <c r="O2611" i="1"/>
  <c r="O2623" i="1"/>
  <c r="O2635" i="1"/>
  <c r="O2647" i="1"/>
  <c r="O2659" i="1"/>
  <c r="O2671" i="1"/>
  <c r="O2683" i="1"/>
  <c r="O2695" i="1"/>
  <c r="O2707" i="1"/>
  <c r="O2719" i="1"/>
  <c r="O2731" i="1"/>
  <c r="O2743" i="1"/>
  <c r="O2755" i="1"/>
  <c r="O2767" i="1"/>
  <c r="O2779" i="1"/>
  <c r="O2791" i="1"/>
  <c r="O2803" i="1"/>
  <c r="O2815" i="1"/>
  <c r="O2827" i="1"/>
  <c r="O2839" i="1"/>
  <c r="O2851" i="1"/>
  <c r="O2863" i="1"/>
  <c r="O2875" i="1"/>
  <c r="O2887" i="1"/>
  <c r="O2899" i="1"/>
  <c r="O2911" i="1"/>
  <c r="O2923" i="1"/>
  <c r="O2935" i="1"/>
  <c r="O2947" i="1"/>
  <c r="O2959" i="1"/>
  <c r="O2971" i="1"/>
  <c r="O2983" i="1"/>
  <c r="O2995" i="1"/>
  <c r="O3007" i="1"/>
  <c r="O332" i="1"/>
  <c r="O476" i="1"/>
  <c r="O620" i="1"/>
  <c r="O764" i="1"/>
  <c r="O908" i="1"/>
  <c r="O989" i="1"/>
  <c r="O1025" i="1"/>
  <c r="O1058" i="1"/>
  <c r="O1075" i="1"/>
  <c r="O1088" i="1"/>
  <c r="O1100" i="1"/>
  <c r="O1112" i="1"/>
  <c r="O1124" i="1"/>
  <c r="O1136" i="1"/>
  <c r="O1148" i="1"/>
  <c r="O1160" i="1"/>
  <c r="O1172" i="1"/>
  <c r="O1184" i="1"/>
  <c r="O1196" i="1"/>
  <c r="O1208" i="1"/>
  <c r="O1220" i="1"/>
  <c r="O1232" i="1"/>
  <c r="O1244" i="1"/>
  <c r="O1256" i="1"/>
  <c r="O1268" i="1"/>
  <c r="O1280" i="1"/>
  <c r="O1292" i="1"/>
  <c r="O1304" i="1"/>
  <c r="O1316" i="1"/>
  <c r="O1328" i="1"/>
  <c r="O1340" i="1"/>
  <c r="O1352" i="1"/>
  <c r="O1364" i="1"/>
  <c r="O1376" i="1"/>
  <c r="O1388" i="1"/>
  <c r="O1400" i="1"/>
  <c r="O1412" i="1"/>
  <c r="O1424" i="1"/>
  <c r="O1436" i="1"/>
  <c r="O1448" i="1"/>
  <c r="O1460" i="1"/>
  <c r="O1472" i="1"/>
  <c r="O1484" i="1"/>
  <c r="O1496" i="1"/>
  <c r="O1508" i="1"/>
  <c r="O1520" i="1"/>
  <c r="O1532" i="1"/>
  <c r="O1544" i="1"/>
  <c r="O1556" i="1"/>
  <c r="O1568" i="1"/>
  <c r="O1580" i="1"/>
  <c r="O1592" i="1"/>
  <c r="O1604" i="1"/>
  <c r="O1616" i="1"/>
  <c r="O1628" i="1"/>
  <c r="O1640" i="1"/>
  <c r="O1652" i="1"/>
  <c r="O1664" i="1"/>
  <c r="O1676" i="1"/>
  <c r="O1688" i="1"/>
  <c r="O1700" i="1"/>
  <c r="O1712" i="1"/>
  <c r="O1724" i="1"/>
  <c r="O1736" i="1"/>
  <c r="O1748" i="1"/>
  <c r="O1760" i="1"/>
  <c r="O1772" i="1"/>
  <c r="O1784" i="1"/>
  <c r="O1796" i="1"/>
  <c r="O1808" i="1"/>
  <c r="O1820" i="1"/>
  <c r="O1832" i="1"/>
  <c r="O1844" i="1"/>
  <c r="O1856" i="1"/>
  <c r="O1868" i="1"/>
  <c r="O1880" i="1"/>
  <c r="O1892" i="1"/>
  <c r="O1904" i="1"/>
  <c r="O1916" i="1"/>
  <c r="O1928" i="1"/>
  <c r="O1940" i="1"/>
  <c r="O1952" i="1"/>
  <c r="O1964" i="1"/>
  <c r="O1976" i="1"/>
  <c r="O1988" i="1"/>
  <c r="O2000" i="1"/>
  <c r="O2012" i="1"/>
  <c r="O2024" i="1"/>
  <c r="O2036" i="1"/>
  <c r="O2048" i="1"/>
  <c r="O2060" i="1"/>
  <c r="O2072" i="1"/>
  <c r="O2084" i="1"/>
  <c r="O2096" i="1"/>
  <c r="O2108" i="1"/>
  <c r="O2120" i="1"/>
  <c r="O2132" i="1"/>
  <c r="O2144" i="1"/>
  <c r="O2156" i="1"/>
  <c r="O2168" i="1"/>
  <c r="O2180" i="1"/>
  <c r="O2192" i="1"/>
  <c r="O2204" i="1"/>
  <c r="O2216" i="1"/>
  <c r="O2228" i="1"/>
  <c r="O2240" i="1"/>
  <c r="O2252" i="1"/>
  <c r="O2264" i="1"/>
  <c r="O2276" i="1"/>
  <c r="O2288" i="1"/>
  <c r="O2300" i="1"/>
  <c r="O2312" i="1"/>
  <c r="O2324" i="1"/>
  <c r="O2336" i="1"/>
  <c r="O2348" i="1"/>
  <c r="O2360" i="1"/>
  <c r="O2372" i="1"/>
  <c r="O2384" i="1"/>
  <c r="O2396" i="1"/>
  <c r="O2408" i="1"/>
  <c r="O2420" i="1"/>
  <c r="O2432" i="1"/>
  <c r="O2444" i="1"/>
  <c r="O2456" i="1"/>
  <c r="O2468" i="1"/>
  <c r="O2480" i="1"/>
  <c r="O2492" i="1"/>
  <c r="O2504" i="1"/>
  <c r="O2516" i="1"/>
  <c r="O2528" i="1"/>
  <c r="O2540" i="1"/>
  <c r="O2552" i="1"/>
  <c r="O2564" i="1"/>
  <c r="O2576" i="1"/>
  <c r="O2588" i="1"/>
  <c r="O2600" i="1"/>
  <c r="O2612" i="1"/>
  <c r="O2624" i="1"/>
  <c r="O2636" i="1"/>
  <c r="O2648" i="1"/>
  <c r="O2660" i="1"/>
  <c r="O2672" i="1"/>
  <c r="O2684" i="1"/>
  <c r="O2696" i="1"/>
  <c r="O2708" i="1"/>
  <c r="O2720" i="1"/>
  <c r="O2732" i="1"/>
  <c r="O2744" i="1"/>
  <c r="O2756" i="1"/>
  <c r="O2768" i="1"/>
  <c r="O2780" i="1"/>
  <c r="O2792" i="1"/>
  <c r="O2804" i="1"/>
  <c r="O2816" i="1"/>
  <c r="O2828" i="1"/>
  <c r="O2840" i="1"/>
  <c r="O2852" i="1"/>
  <c r="O2864" i="1"/>
  <c r="O2876" i="1"/>
  <c r="O2888" i="1"/>
  <c r="O2900" i="1"/>
  <c r="O2912" i="1"/>
  <c r="O2924" i="1"/>
  <c r="O2936" i="1"/>
  <c r="O344" i="1"/>
  <c r="O488" i="1"/>
  <c r="O632" i="1"/>
  <c r="O776" i="1"/>
  <c r="O920" i="1"/>
  <c r="O991" i="1"/>
  <c r="O1027" i="1"/>
  <c r="O1061" i="1"/>
  <c r="O1076" i="1"/>
  <c r="O1089" i="1"/>
  <c r="O1101" i="1"/>
  <c r="O1113" i="1"/>
  <c r="O1125" i="1"/>
  <c r="O1137" i="1"/>
  <c r="O1149" i="1"/>
  <c r="O1161" i="1"/>
  <c r="O1173" i="1"/>
  <c r="O1185" i="1"/>
  <c r="O1197" i="1"/>
  <c r="O1209" i="1"/>
  <c r="O1221" i="1"/>
  <c r="O1233" i="1"/>
  <c r="O1245" i="1"/>
  <c r="O1257" i="1"/>
  <c r="O1269" i="1"/>
  <c r="O1281" i="1"/>
  <c r="O1293" i="1"/>
  <c r="O1305" i="1"/>
  <c r="O1317" i="1"/>
  <c r="O1329" i="1"/>
  <c r="O1341" i="1"/>
  <c r="O1353" i="1"/>
  <c r="O1365" i="1"/>
  <c r="O1377" i="1"/>
  <c r="O1389" i="1"/>
  <c r="O1401" i="1"/>
  <c r="O1413" i="1"/>
  <c r="O1425" i="1"/>
  <c r="O1437" i="1"/>
  <c r="O1449" i="1"/>
  <c r="O1461" i="1"/>
  <c r="O1473" i="1"/>
  <c r="O1485" i="1"/>
  <c r="O1497" i="1"/>
  <c r="O1509" i="1"/>
  <c r="O1521" i="1"/>
  <c r="O1533" i="1"/>
  <c r="O1545" i="1"/>
  <c r="O1557" i="1"/>
  <c r="O1569" i="1"/>
  <c r="O1581" i="1"/>
  <c r="O1593" i="1"/>
  <c r="O1605" i="1"/>
  <c r="O1617" i="1"/>
  <c r="O1629" i="1"/>
  <c r="O1641" i="1"/>
  <c r="O1653" i="1"/>
  <c r="O1665" i="1"/>
  <c r="O1677" i="1"/>
  <c r="O1689" i="1"/>
  <c r="O1701" i="1"/>
  <c r="O1713" i="1"/>
  <c r="O1725" i="1"/>
  <c r="O1737" i="1"/>
  <c r="O1749" i="1"/>
  <c r="O1761" i="1"/>
  <c r="O1773" i="1"/>
  <c r="O1785" i="1"/>
  <c r="O1797" i="1"/>
  <c r="O1809" i="1"/>
  <c r="O1821" i="1"/>
  <c r="O1833" i="1"/>
  <c r="O1845" i="1"/>
  <c r="O1857" i="1"/>
  <c r="O1869" i="1"/>
  <c r="O1881" i="1"/>
  <c r="O1893" i="1"/>
  <c r="O1905" i="1"/>
  <c r="O1917" i="1"/>
  <c r="O1929" i="1"/>
  <c r="O1941" i="1"/>
  <c r="O1953" i="1"/>
  <c r="O1965" i="1"/>
  <c r="O1977" i="1"/>
  <c r="O1989" i="1"/>
  <c r="O2001" i="1"/>
  <c r="O2013" i="1"/>
  <c r="O2025" i="1"/>
  <c r="O2037" i="1"/>
  <c r="O2049" i="1"/>
  <c r="O2061" i="1"/>
  <c r="O2073" i="1"/>
  <c r="O2085" i="1"/>
  <c r="O2097" i="1"/>
  <c r="O2109" i="1"/>
  <c r="O2121" i="1"/>
  <c r="O2133" i="1"/>
  <c r="O2145" i="1"/>
  <c r="O2157" i="1"/>
  <c r="O2169" i="1"/>
  <c r="O2181" i="1"/>
  <c r="O2193" i="1"/>
  <c r="O2205" i="1"/>
  <c r="O2217" i="1"/>
  <c r="O2229" i="1"/>
  <c r="O2241" i="1"/>
  <c r="O2253" i="1"/>
  <c r="O2265" i="1"/>
  <c r="O2277" i="1"/>
  <c r="O2289" i="1"/>
  <c r="O2301" i="1"/>
  <c r="O2313" i="1"/>
  <c r="O2325" i="1"/>
  <c r="O2337" i="1"/>
  <c r="O2349" i="1"/>
  <c r="O2361" i="1"/>
  <c r="O2373" i="1"/>
  <c r="O2385" i="1"/>
  <c r="O2397" i="1"/>
  <c r="O2409" i="1"/>
  <c r="O2421" i="1"/>
  <c r="O2433" i="1"/>
  <c r="O2445" i="1"/>
  <c r="O2457" i="1"/>
  <c r="O2469" i="1"/>
  <c r="O2481" i="1"/>
  <c r="O2493" i="1"/>
  <c r="O2505" i="1"/>
  <c r="O2517" i="1"/>
  <c r="O2529" i="1"/>
  <c r="O2541" i="1"/>
  <c r="O2553" i="1"/>
  <c r="O2565" i="1"/>
  <c r="O2577" i="1"/>
  <c r="O2589" i="1"/>
  <c r="O2601" i="1"/>
  <c r="O2613" i="1"/>
  <c r="O2625" i="1"/>
  <c r="O2637" i="1"/>
  <c r="O2649" i="1"/>
  <c r="O2661" i="1"/>
  <c r="O2673" i="1"/>
  <c r="O2685" i="1"/>
  <c r="O2697" i="1"/>
  <c r="O2709" i="1"/>
  <c r="O2721" i="1"/>
  <c r="O2733" i="1"/>
  <c r="O2745" i="1"/>
  <c r="O2757" i="1"/>
  <c r="O2769" i="1"/>
  <c r="O2781" i="1"/>
  <c r="O2793" i="1"/>
  <c r="O2805" i="1"/>
  <c r="O2817" i="1"/>
  <c r="O2829" i="1"/>
  <c r="O2841" i="1"/>
  <c r="O356" i="1"/>
  <c r="O500" i="1"/>
  <c r="O644" i="1"/>
  <c r="O788" i="1"/>
  <c r="O932" i="1"/>
  <c r="O992" i="1"/>
  <c r="O1028" i="1"/>
  <c r="O1063" i="1"/>
  <c r="O1077" i="1"/>
  <c r="O1090" i="1"/>
  <c r="O1102" i="1"/>
  <c r="O1114" i="1"/>
  <c r="O1126" i="1"/>
  <c r="O1138" i="1"/>
  <c r="O1150" i="1"/>
  <c r="O1162" i="1"/>
  <c r="O1174" i="1"/>
  <c r="O1186" i="1"/>
  <c r="O1198" i="1"/>
  <c r="O1210" i="1"/>
  <c r="O1222" i="1"/>
  <c r="O1234" i="1"/>
  <c r="O1246" i="1"/>
  <c r="O1258" i="1"/>
  <c r="O1270" i="1"/>
  <c r="O1282" i="1"/>
  <c r="O1294" i="1"/>
  <c r="O1306" i="1"/>
  <c r="O1318" i="1"/>
  <c r="O1330" i="1"/>
  <c r="O1342" i="1"/>
  <c r="O1354" i="1"/>
  <c r="O1366" i="1"/>
  <c r="O1378" i="1"/>
  <c r="O1390" i="1"/>
  <c r="O1402" i="1"/>
  <c r="O1414" i="1"/>
  <c r="O1426" i="1"/>
  <c r="O1438" i="1"/>
  <c r="O1450" i="1"/>
  <c r="O1462" i="1"/>
  <c r="O1474" i="1"/>
  <c r="O1486" i="1"/>
  <c r="O1498" i="1"/>
  <c r="O1510" i="1"/>
  <c r="O1522" i="1"/>
  <c r="O1534" i="1"/>
  <c r="O1546" i="1"/>
  <c r="O1558" i="1"/>
  <c r="O1570" i="1"/>
  <c r="O1582" i="1"/>
  <c r="O1594" i="1"/>
  <c r="O1606" i="1"/>
  <c r="O1618" i="1"/>
  <c r="O1630" i="1"/>
  <c r="O1642" i="1"/>
  <c r="O1654" i="1"/>
  <c r="O1666" i="1"/>
  <c r="O1678" i="1"/>
  <c r="O1690" i="1"/>
  <c r="O1702" i="1"/>
  <c r="O1714" i="1"/>
  <c r="O1726" i="1"/>
  <c r="O1738" i="1"/>
  <c r="O1750" i="1"/>
  <c r="O1762" i="1"/>
  <c r="O1774" i="1"/>
  <c r="O1786" i="1"/>
  <c r="O1798" i="1"/>
  <c r="O1810" i="1"/>
  <c r="O1822" i="1"/>
  <c r="O1834" i="1"/>
  <c r="O1846" i="1"/>
  <c r="O1858" i="1"/>
  <c r="O1870" i="1"/>
  <c r="O1882" i="1"/>
  <c r="O1894" i="1"/>
  <c r="O1906" i="1"/>
  <c r="O1918" i="1"/>
  <c r="O1930" i="1"/>
  <c r="O1942" i="1"/>
  <c r="O1954" i="1"/>
  <c r="O1966" i="1"/>
  <c r="O1978" i="1"/>
  <c r="O2122" i="1"/>
  <c r="O2266" i="1"/>
  <c r="O2363" i="1"/>
  <c r="O2435" i="1"/>
  <c r="O2507" i="1"/>
  <c r="O2579" i="1"/>
  <c r="O2651" i="1"/>
  <c r="O2723" i="1"/>
  <c r="O2771" i="1"/>
  <c r="O2807" i="1"/>
  <c r="O2843" i="1"/>
  <c r="O2874" i="1"/>
  <c r="O2902" i="1"/>
  <c r="O2926" i="1"/>
  <c r="O2945" i="1"/>
  <c r="O2960" i="1"/>
  <c r="O2974" i="1"/>
  <c r="O2988" i="1"/>
  <c r="O3003" i="1"/>
  <c r="O3016" i="1"/>
  <c r="O3028" i="1"/>
  <c r="O3040" i="1"/>
  <c r="O3052" i="1"/>
  <c r="O3064" i="1"/>
  <c r="O3076" i="1"/>
  <c r="O3088" i="1"/>
  <c r="O3100" i="1"/>
  <c r="O3112" i="1"/>
  <c r="O3124" i="1"/>
  <c r="O3136" i="1"/>
  <c r="O3148" i="1"/>
  <c r="O3160" i="1"/>
  <c r="O3172" i="1"/>
  <c r="O3184" i="1"/>
  <c r="O3196" i="1"/>
  <c r="O3208" i="1"/>
  <c r="O3220" i="1"/>
  <c r="O3232" i="1"/>
  <c r="O3244" i="1"/>
  <c r="O3256" i="1"/>
  <c r="O3268" i="1"/>
  <c r="O3280" i="1"/>
  <c r="O3292" i="1"/>
  <c r="O3304" i="1"/>
  <c r="O3352" i="1"/>
  <c r="O3247" i="1"/>
  <c r="O3367" i="1"/>
  <c r="O1990" i="1"/>
  <c r="O2134" i="1"/>
  <c r="O2278" i="1"/>
  <c r="O2374" i="1"/>
  <c r="O2446" i="1"/>
  <c r="O2518" i="1"/>
  <c r="O2590" i="1"/>
  <c r="O2662" i="1"/>
  <c r="O2730" i="1"/>
  <c r="O2775" i="1"/>
  <c r="O2811" i="1"/>
  <c r="O2847" i="1"/>
  <c r="O2877" i="1"/>
  <c r="O2903" i="1"/>
  <c r="O2927" i="1"/>
  <c r="O2946" i="1"/>
  <c r="O2961" i="1"/>
  <c r="O2975" i="1"/>
  <c r="O2990" i="1"/>
  <c r="O3004" i="1"/>
  <c r="O3017" i="1"/>
  <c r="O3029" i="1"/>
  <c r="O3041" i="1"/>
  <c r="O3053" i="1"/>
  <c r="O3065" i="1"/>
  <c r="O3077" i="1"/>
  <c r="O3089" i="1"/>
  <c r="O3101" i="1"/>
  <c r="O3113" i="1"/>
  <c r="O3125" i="1"/>
  <c r="O3137" i="1"/>
  <c r="O3149" i="1"/>
  <c r="O3161" i="1"/>
  <c r="O3173" i="1"/>
  <c r="O3185" i="1"/>
  <c r="O3197" i="1"/>
  <c r="O3209" i="1"/>
  <c r="O3221" i="1"/>
  <c r="O3233" i="1"/>
  <c r="O3245" i="1"/>
  <c r="O3257" i="1"/>
  <c r="O3269" i="1"/>
  <c r="O3281" i="1"/>
  <c r="O3293" i="1"/>
  <c r="O3305" i="1"/>
  <c r="O3317" i="1"/>
  <c r="O3329" i="1"/>
  <c r="O3341" i="1"/>
  <c r="O3353" i="1"/>
  <c r="O3365" i="1"/>
  <c r="O3377" i="1"/>
  <c r="O3199" i="1"/>
  <c r="O3271" i="1"/>
  <c r="O2002" i="1"/>
  <c r="O2146" i="1"/>
  <c r="O2290" i="1"/>
  <c r="O2375" i="1"/>
  <c r="O2447" i="1"/>
  <c r="O2519" i="1"/>
  <c r="O2591" i="1"/>
  <c r="O2663" i="1"/>
  <c r="O2734" i="1"/>
  <c r="O2778" i="1"/>
  <c r="O2814" i="1"/>
  <c r="O2850" i="1"/>
  <c r="O2878" i="1"/>
  <c r="O2904" i="1"/>
  <c r="O2928" i="1"/>
  <c r="O2948" i="1"/>
  <c r="O2962" i="1"/>
  <c r="O2976" i="1"/>
  <c r="O2991" i="1"/>
  <c r="O3005" i="1"/>
  <c r="O3018" i="1"/>
  <c r="O3030" i="1"/>
  <c r="O3042" i="1"/>
  <c r="O3054" i="1"/>
  <c r="O3066" i="1"/>
  <c r="O3078" i="1"/>
  <c r="O3090" i="1"/>
  <c r="O3102" i="1"/>
  <c r="O3114" i="1"/>
  <c r="O3126" i="1"/>
  <c r="O3138" i="1"/>
  <c r="O3150" i="1"/>
  <c r="O3162" i="1"/>
  <c r="O3174" i="1"/>
  <c r="O3186" i="1"/>
  <c r="O3198" i="1"/>
  <c r="O3210" i="1"/>
  <c r="O3222" i="1"/>
  <c r="O3234" i="1"/>
  <c r="O3246" i="1"/>
  <c r="O3258" i="1"/>
  <c r="O3270" i="1"/>
  <c r="O3282" i="1"/>
  <c r="O3294" i="1"/>
  <c r="O3306" i="1"/>
  <c r="O3318" i="1"/>
  <c r="O3330" i="1"/>
  <c r="O3342" i="1"/>
  <c r="O3354" i="1"/>
  <c r="O3366" i="1"/>
  <c r="O3378" i="1"/>
  <c r="O3235" i="1"/>
  <c r="O3331" i="1"/>
  <c r="O2014" i="1"/>
  <c r="O2158" i="1"/>
  <c r="O2302" i="1"/>
  <c r="O2386" i="1"/>
  <c r="O2458" i="1"/>
  <c r="O2530" i="1"/>
  <c r="O2602" i="1"/>
  <c r="O2674" i="1"/>
  <c r="O2735" i="1"/>
  <c r="O2782" i="1"/>
  <c r="O2818" i="1"/>
  <c r="O2853" i="1"/>
  <c r="O2879" i="1"/>
  <c r="O2907" i="1"/>
  <c r="O2931" i="1"/>
  <c r="O2949" i="1"/>
  <c r="O2963" i="1"/>
  <c r="O2978" i="1"/>
  <c r="O2992" i="1"/>
  <c r="O3006" i="1"/>
  <c r="O3019" i="1"/>
  <c r="O3031" i="1"/>
  <c r="O3043" i="1"/>
  <c r="O3055" i="1"/>
  <c r="O3067" i="1"/>
  <c r="O3079" i="1"/>
  <c r="O3091" i="1"/>
  <c r="O3103" i="1"/>
  <c r="O3115" i="1"/>
  <c r="O3127" i="1"/>
  <c r="O3139" i="1"/>
  <c r="O3151" i="1"/>
  <c r="O3163" i="1"/>
  <c r="O3175" i="1"/>
  <c r="O3187" i="1"/>
  <c r="O3223" i="1"/>
  <c r="O3319" i="1"/>
  <c r="O2026" i="1"/>
  <c r="O2170" i="1"/>
  <c r="O2314" i="1"/>
  <c r="O2387" i="1"/>
  <c r="O2459" i="1"/>
  <c r="O2531" i="1"/>
  <c r="O2603" i="1"/>
  <c r="O2675" i="1"/>
  <c r="O2742" i="1"/>
  <c r="O2783" i="1"/>
  <c r="O2819" i="1"/>
  <c r="O2854" i="1"/>
  <c r="O2883" i="1"/>
  <c r="O2910" i="1"/>
  <c r="O2933" i="1"/>
  <c r="O2950" i="1"/>
  <c r="O2964" i="1"/>
  <c r="O2979" i="1"/>
  <c r="O2993" i="1"/>
  <c r="O3008" i="1"/>
  <c r="O3020" i="1"/>
  <c r="O3032" i="1"/>
  <c r="O3044" i="1"/>
  <c r="O3056" i="1"/>
  <c r="O3068" i="1"/>
  <c r="O3080" i="1"/>
  <c r="O3092" i="1"/>
  <c r="O3104" i="1"/>
  <c r="O3116" i="1"/>
  <c r="O3128" i="1"/>
  <c r="O3140" i="1"/>
  <c r="O3152" i="1"/>
  <c r="O3164" i="1"/>
  <c r="O3176" i="1"/>
  <c r="O3188" i="1"/>
  <c r="O3200" i="1"/>
  <c r="O3212" i="1"/>
  <c r="O3224" i="1"/>
  <c r="O3236" i="1"/>
  <c r="O3248" i="1"/>
  <c r="O3260" i="1"/>
  <c r="O3272" i="1"/>
  <c r="O3284" i="1"/>
  <c r="O3296" i="1"/>
  <c r="O3308" i="1"/>
  <c r="O3320" i="1"/>
  <c r="O3332" i="1"/>
  <c r="O3344" i="1"/>
  <c r="O3356" i="1"/>
  <c r="O3368" i="1"/>
  <c r="O3380" i="1"/>
  <c r="O3369" i="1"/>
  <c r="O3371" i="1"/>
  <c r="O2038" i="1"/>
  <c r="O2182" i="1"/>
  <c r="O2326" i="1"/>
  <c r="O2398" i="1"/>
  <c r="O2470" i="1"/>
  <c r="O2542" i="1"/>
  <c r="O2614" i="1"/>
  <c r="O2686" i="1"/>
  <c r="O2746" i="1"/>
  <c r="O2787" i="1"/>
  <c r="O2823" i="1"/>
  <c r="O2855" i="1"/>
  <c r="O2886" i="1"/>
  <c r="O2913" i="1"/>
  <c r="O2934" i="1"/>
  <c r="O2951" i="1"/>
  <c r="O2966" i="1"/>
  <c r="O2980" i="1"/>
  <c r="O2994" i="1"/>
  <c r="O3009" i="1"/>
  <c r="O3021" i="1"/>
  <c r="O3033" i="1"/>
  <c r="O3045" i="1"/>
  <c r="O3057" i="1"/>
  <c r="O3069" i="1"/>
  <c r="O3081" i="1"/>
  <c r="O3093" i="1"/>
  <c r="O3105" i="1"/>
  <c r="O3117" i="1"/>
  <c r="O3129" i="1"/>
  <c r="O3141" i="1"/>
  <c r="O3153" i="1"/>
  <c r="O3165" i="1"/>
  <c r="O3177" i="1"/>
  <c r="O3189" i="1"/>
  <c r="O3201" i="1"/>
  <c r="O3213" i="1"/>
  <c r="O3225" i="1"/>
  <c r="O3237" i="1"/>
  <c r="O3249" i="1"/>
  <c r="O3261" i="1"/>
  <c r="O3273" i="1"/>
  <c r="O3285" i="1"/>
  <c r="O3297" i="1"/>
  <c r="O3309" i="1"/>
  <c r="O3321" i="1"/>
  <c r="O3333" i="1"/>
  <c r="O3345" i="1"/>
  <c r="O3357" i="1"/>
  <c r="O3359" i="1"/>
  <c r="O2050" i="1"/>
  <c r="O2194" i="1"/>
  <c r="O2327" i="1"/>
  <c r="O2399" i="1"/>
  <c r="O2471" i="1"/>
  <c r="O2543" i="1"/>
  <c r="O2615" i="1"/>
  <c r="O2687" i="1"/>
  <c r="O2747" i="1"/>
  <c r="O2790" i="1"/>
  <c r="O2826" i="1"/>
  <c r="O2859" i="1"/>
  <c r="O2889" i="1"/>
  <c r="O2914" i="1"/>
  <c r="O2937" i="1"/>
  <c r="O2952" i="1"/>
  <c r="O2967" i="1"/>
  <c r="O2981" i="1"/>
  <c r="O2996" i="1"/>
  <c r="O3010" i="1"/>
  <c r="O3022" i="1"/>
  <c r="O3034" i="1"/>
  <c r="O3046" i="1"/>
  <c r="O3058" i="1"/>
  <c r="O3070" i="1"/>
  <c r="O3082" i="1"/>
  <c r="O3094" i="1"/>
  <c r="O3106" i="1"/>
  <c r="O3118" i="1"/>
  <c r="O3130" i="1"/>
  <c r="O3142" i="1"/>
  <c r="O3154" i="1"/>
  <c r="O3166" i="1"/>
  <c r="O3178" i="1"/>
  <c r="O3190" i="1"/>
  <c r="O3202" i="1"/>
  <c r="O3214" i="1"/>
  <c r="O3226" i="1"/>
  <c r="O3238" i="1"/>
  <c r="O3250" i="1"/>
  <c r="O3262" i="1"/>
  <c r="O3274" i="1"/>
  <c r="O3286" i="1"/>
  <c r="O3298" i="1"/>
  <c r="O3310" i="1"/>
  <c r="O3322" i="1"/>
  <c r="O3334" i="1"/>
  <c r="O3346" i="1"/>
  <c r="O3358" i="1"/>
  <c r="O3370" i="1"/>
  <c r="O3287" i="1"/>
  <c r="O3311" i="1"/>
  <c r="O3335" i="1"/>
  <c r="O3343" i="1"/>
  <c r="O2062" i="1"/>
  <c r="O2206" i="1"/>
  <c r="O2338" i="1"/>
  <c r="O2410" i="1"/>
  <c r="O2482" i="1"/>
  <c r="O2554" i="1"/>
  <c r="O2626" i="1"/>
  <c r="O2698" i="1"/>
  <c r="O2754" i="1"/>
  <c r="O2794" i="1"/>
  <c r="O2830" i="1"/>
  <c r="O2862" i="1"/>
  <c r="O2890" i="1"/>
  <c r="O2915" i="1"/>
  <c r="O2938" i="1"/>
  <c r="O2954" i="1"/>
  <c r="O2968" i="1"/>
  <c r="O2982" i="1"/>
  <c r="O2997" i="1"/>
  <c r="O3011" i="1"/>
  <c r="O3023" i="1"/>
  <c r="O3035" i="1"/>
  <c r="O3047" i="1"/>
  <c r="O3059" i="1"/>
  <c r="O3071" i="1"/>
  <c r="O3083" i="1"/>
  <c r="O3095" i="1"/>
  <c r="O3107" i="1"/>
  <c r="O3119" i="1"/>
  <c r="O3131" i="1"/>
  <c r="O3143" i="1"/>
  <c r="O3155" i="1"/>
  <c r="O3167" i="1"/>
  <c r="O3179" i="1"/>
  <c r="O3191" i="1"/>
  <c r="O3203" i="1"/>
  <c r="O3215" i="1"/>
  <c r="O3227" i="1"/>
  <c r="O3239" i="1"/>
  <c r="O3251" i="1"/>
  <c r="O3263" i="1"/>
  <c r="O3275" i="1"/>
  <c r="O3299" i="1"/>
  <c r="O3323" i="1"/>
  <c r="O3347" i="1"/>
  <c r="O3355" i="1"/>
  <c r="O2074" i="1"/>
  <c r="O2218" i="1"/>
  <c r="O2339" i="1"/>
  <c r="O2411" i="1"/>
  <c r="O2483" i="1"/>
  <c r="O2555" i="1"/>
  <c r="O2627" i="1"/>
  <c r="O2699" i="1"/>
  <c r="O2758" i="1"/>
  <c r="O2795" i="1"/>
  <c r="O2831" i="1"/>
  <c r="O2865" i="1"/>
  <c r="O2891" i="1"/>
  <c r="O2916" i="1"/>
  <c r="O2939" i="1"/>
  <c r="O2955" i="1"/>
  <c r="O2969" i="1"/>
  <c r="O2984" i="1"/>
  <c r="O2998" i="1"/>
  <c r="O3012" i="1"/>
  <c r="O3024" i="1"/>
  <c r="O3036" i="1"/>
  <c r="O3048" i="1"/>
  <c r="O3060" i="1"/>
  <c r="O3072" i="1"/>
  <c r="O3084" i="1"/>
  <c r="O3096" i="1"/>
  <c r="O3108" i="1"/>
  <c r="O3120" i="1"/>
  <c r="O3132" i="1"/>
  <c r="O3144" i="1"/>
  <c r="O3156" i="1"/>
  <c r="O3168" i="1"/>
  <c r="O3180" i="1"/>
  <c r="O3192" i="1"/>
  <c r="O3204" i="1"/>
  <c r="O3216" i="1"/>
  <c r="O3228" i="1"/>
  <c r="O3240" i="1"/>
  <c r="O3252" i="1"/>
  <c r="O3264" i="1"/>
  <c r="O3276" i="1"/>
  <c r="O3288" i="1"/>
  <c r="O3300" i="1"/>
  <c r="O3312" i="1"/>
  <c r="O3324" i="1"/>
  <c r="O3336" i="1"/>
  <c r="O3348" i="1"/>
  <c r="O3360" i="1"/>
  <c r="O3372" i="1"/>
  <c r="O3283" i="1"/>
  <c r="O2086" i="1"/>
  <c r="O2230" i="1"/>
  <c r="O2350" i="1"/>
  <c r="O2422" i="1"/>
  <c r="O2494" i="1"/>
  <c r="O2566" i="1"/>
  <c r="O2638" i="1"/>
  <c r="O2710" i="1"/>
  <c r="O2759" i="1"/>
  <c r="O2799" i="1"/>
  <c r="O2835" i="1"/>
  <c r="O2866" i="1"/>
  <c r="O2895" i="1"/>
  <c r="O2919" i="1"/>
  <c r="O2940" i="1"/>
  <c r="O2956" i="1"/>
  <c r="O2970" i="1"/>
  <c r="O2985" i="1"/>
  <c r="O2999" i="1"/>
  <c r="O3013" i="1"/>
  <c r="O3025" i="1"/>
  <c r="O3037" i="1"/>
  <c r="O3049" i="1"/>
  <c r="O3061" i="1"/>
  <c r="O3073" i="1"/>
  <c r="O3085" i="1"/>
  <c r="O3097" i="1"/>
  <c r="O3109" i="1"/>
  <c r="O3121" i="1"/>
  <c r="O3133" i="1"/>
  <c r="O3145" i="1"/>
  <c r="O3157" i="1"/>
  <c r="O3169" i="1"/>
  <c r="O3181" i="1"/>
  <c r="O3193" i="1"/>
  <c r="O3205" i="1"/>
  <c r="O3217" i="1"/>
  <c r="O3229" i="1"/>
  <c r="O3241" i="1"/>
  <c r="O3253" i="1"/>
  <c r="O3265" i="1"/>
  <c r="O3277" i="1"/>
  <c r="O3289" i="1"/>
  <c r="O3301" i="1"/>
  <c r="O3313" i="1"/>
  <c r="O3325" i="1"/>
  <c r="O3337" i="1"/>
  <c r="O3349" i="1"/>
  <c r="O3361" i="1"/>
  <c r="O3373" i="1"/>
  <c r="O3374" i="1"/>
  <c r="O3340" i="1"/>
  <c r="O3211" i="1"/>
  <c r="O3307" i="1"/>
  <c r="O2098" i="1"/>
  <c r="O2242" i="1"/>
  <c r="O2351" i="1"/>
  <c r="O2423" i="1"/>
  <c r="O2495" i="1"/>
  <c r="O2567" i="1"/>
  <c r="O2639" i="1"/>
  <c r="O2711" i="1"/>
  <c r="O2766" i="1"/>
  <c r="O2802" i="1"/>
  <c r="O2838" i="1"/>
  <c r="O2867" i="1"/>
  <c r="O2898" i="1"/>
  <c r="O2922" i="1"/>
  <c r="O2943" i="1"/>
  <c r="O2957" i="1"/>
  <c r="O2972" i="1"/>
  <c r="O2986" i="1"/>
  <c r="O3000" i="1"/>
  <c r="O3014" i="1"/>
  <c r="O3026" i="1"/>
  <c r="O3038" i="1"/>
  <c r="O3050" i="1"/>
  <c r="O3062" i="1"/>
  <c r="O3074" i="1"/>
  <c r="O3086" i="1"/>
  <c r="O3098" i="1"/>
  <c r="O3110" i="1"/>
  <c r="O3122" i="1"/>
  <c r="O3134" i="1"/>
  <c r="O3146" i="1"/>
  <c r="O3158" i="1"/>
  <c r="O3170" i="1"/>
  <c r="O3182" i="1"/>
  <c r="O3194" i="1"/>
  <c r="O3206" i="1"/>
  <c r="O3218" i="1"/>
  <c r="O3230" i="1"/>
  <c r="O3242" i="1"/>
  <c r="O3254" i="1"/>
  <c r="O3266" i="1"/>
  <c r="O3278" i="1"/>
  <c r="O3290" i="1"/>
  <c r="O3302" i="1"/>
  <c r="O3314" i="1"/>
  <c r="O3326" i="1"/>
  <c r="O3338" i="1"/>
  <c r="O3350" i="1"/>
  <c r="O3362" i="1"/>
  <c r="O3316" i="1"/>
  <c r="O3364" i="1"/>
  <c r="O3259" i="1"/>
  <c r="O3379" i="1"/>
  <c r="O2110" i="1"/>
  <c r="O2254" i="1"/>
  <c r="O2362" i="1"/>
  <c r="O2434" i="1"/>
  <c r="O2506" i="1"/>
  <c r="O2578" i="1"/>
  <c r="O2650" i="1"/>
  <c r="O2722" i="1"/>
  <c r="O2770" i="1"/>
  <c r="O2806" i="1"/>
  <c r="O2842" i="1"/>
  <c r="O2871" i="1"/>
  <c r="O2901" i="1"/>
  <c r="O2925" i="1"/>
  <c r="O2944" i="1"/>
  <c r="O2958" i="1"/>
  <c r="O2973" i="1"/>
  <c r="O2987" i="1"/>
  <c r="O3002" i="1"/>
  <c r="O3015" i="1"/>
  <c r="O3027" i="1"/>
  <c r="O3039" i="1"/>
  <c r="O3051" i="1"/>
  <c r="O3063" i="1"/>
  <c r="O3075" i="1"/>
  <c r="O3087" i="1"/>
  <c r="O3099" i="1"/>
  <c r="O3111" i="1"/>
  <c r="O3123" i="1"/>
  <c r="O3135" i="1"/>
  <c r="O3147" i="1"/>
  <c r="O3159" i="1"/>
  <c r="O3171" i="1"/>
  <c r="O3183" i="1"/>
  <c r="O3195" i="1"/>
  <c r="O3207" i="1"/>
  <c r="O3219" i="1"/>
  <c r="O3231" i="1"/>
  <c r="O3243" i="1"/>
  <c r="O3255" i="1"/>
  <c r="O3267" i="1"/>
  <c r="O3279" i="1"/>
  <c r="O3291" i="1"/>
  <c r="O3303" i="1"/>
  <c r="O3315" i="1"/>
  <c r="O3327" i="1"/>
  <c r="O3339" i="1"/>
  <c r="O3351" i="1"/>
  <c r="O3363" i="1"/>
  <c r="O3375" i="1"/>
  <c r="O3328" i="1"/>
  <c r="O3376" i="1"/>
  <c r="O3295" i="1"/>
  <c r="R3354" i="1"/>
  <c r="Q3354" i="1"/>
  <c r="P3354" i="1"/>
  <c r="R3198" i="1"/>
  <c r="Q3198" i="1"/>
  <c r="P3198" i="1"/>
  <c r="R3018" i="1"/>
  <c r="Q3018" i="1"/>
  <c r="P3018" i="1"/>
  <c r="R2850" i="1"/>
  <c r="Q2850" i="1"/>
  <c r="P2850" i="1"/>
  <c r="R2694" i="1"/>
  <c r="Q2694" i="1"/>
  <c r="P2694" i="1"/>
  <c r="R2514" i="1"/>
  <c r="Q2514" i="1"/>
  <c r="P2514" i="1"/>
  <c r="R2358" i="1"/>
  <c r="Q2358" i="1"/>
  <c r="P2358" i="1"/>
  <c r="R2226" i="1"/>
  <c r="Q2226" i="1"/>
  <c r="P2226" i="1"/>
  <c r="R2082" i="1"/>
  <c r="Q2082" i="1"/>
  <c r="P2082" i="1"/>
  <c r="R1914" i="1"/>
  <c r="Q1914" i="1"/>
  <c r="P1914" i="1"/>
  <c r="R1770" i="1"/>
  <c r="Q1770" i="1"/>
  <c r="P1770" i="1"/>
  <c r="R1602" i="1"/>
  <c r="Q1602" i="1"/>
  <c r="P1602" i="1"/>
  <c r="R1434" i="1"/>
  <c r="Q1434" i="1"/>
  <c r="P1434" i="1"/>
  <c r="R1290" i="1"/>
  <c r="Q1290" i="1"/>
  <c r="P1290" i="1"/>
  <c r="R1122" i="1"/>
  <c r="Q1122" i="1"/>
  <c r="P1122" i="1"/>
  <c r="R954" i="1"/>
  <c r="Q954" i="1"/>
  <c r="P954" i="1"/>
  <c r="R774" i="1"/>
  <c r="Q774" i="1"/>
  <c r="P774" i="1"/>
  <c r="R630" i="1"/>
  <c r="Q630" i="1"/>
  <c r="P630" i="1"/>
  <c r="R486" i="1"/>
  <c r="Q486" i="1"/>
  <c r="P486" i="1"/>
  <c r="R366" i="1"/>
  <c r="Q366" i="1"/>
  <c r="P366" i="1"/>
  <c r="R234" i="1"/>
  <c r="Q234" i="1"/>
  <c r="P234" i="1"/>
  <c r="R30" i="1"/>
  <c r="Q30" i="1"/>
  <c r="P30" i="1"/>
  <c r="R3371" i="1"/>
  <c r="Q3371" i="1"/>
  <c r="P3371" i="1"/>
  <c r="R3323" i="1"/>
  <c r="Q3323" i="1"/>
  <c r="P3323" i="1"/>
  <c r="R3263" i="1"/>
  <c r="Q3263" i="1"/>
  <c r="P3263" i="1"/>
  <c r="R3215" i="1"/>
  <c r="Q3215" i="1"/>
  <c r="P3215" i="1"/>
  <c r="R3155" i="1"/>
  <c r="Q3155" i="1"/>
  <c r="P3155" i="1"/>
  <c r="R3119" i="1"/>
  <c r="Q3119" i="1"/>
  <c r="P3119" i="1"/>
  <c r="R3083" i="1"/>
  <c r="Q3083" i="1"/>
  <c r="P3083" i="1"/>
  <c r="R3059" i="1"/>
  <c r="Q3059" i="1"/>
  <c r="P3059" i="1"/>
  <c r="R3011" i="1"/>
  <c r="Q3011" i="1"/>
  <c r="P3011" i="1"/>
  <c r="R2975" i="1"/>
  <c r="Q2975" i="1"/>
  <c r="P2975" i="1"/>
  <c r="R2951" i="1"/>
  <c r="Q2951" i="1"/>
  <c r="P2951" i="1"/>
  <c r="R2915" i="1"/>
  <c r="Q2915" i="1"/>
  <c r="P2915" i="1"/>
  <c r="R2867" i="1"/>
  <c r="Q2867" i="1"/>
  <c r="P2867" i="1"/>
  <c r="R2627" i="1"/>
  <c r="Q2627" i="1"/>
  <c r="P2627" i="1"/>
  <c r="R2567" i="1"/>
  <c r="Q2567" i="1"/>
  <c r="P2567" i="1"/>
  <c r="R2519" i="1"/>
  <c r="Q2519" i="1"/>
  <c r="P2519" i="1"/>
  <c r="R2471" i="1"/>
  <c r="Q2471" i="1"/>
  <c r="P2471" i="1"/>
  <c r="R2423" i="1"/>
  <c r="Q2423" i="1"/>
  <c r="P2423" i="1"/>
  <c r="R2363" i="1"/>
  <c r="Q2363" i="1"/>
  <c r="P2363" i="1"/>
  <c r="R2339" i="1"/>
  <c r="Q2339" i="1"/>
  <c r="P2339" i="1"/>
  <c r="R2291" i="1"/>
  <c r="Q2291" i="1"/>
  <c r="P2291" i="1"/>
  <c r="R2243" i="1"/>
  <c r="Q2243" i="1"/>
  <c r="P2243" i="1"/>
  <c r="R2207" i="1"/>
  <c r="Q2207" i="1"/>
  <c r="P2207" i="1"/>
  <c r="R2135" i="1"/>
  <c r="Q2135" i="1"/>
  <c r="P2135" i="1"/>
  <c r="R2111" i="1"/>
  <c r="Q2111" i="1"/>
  <c r="P2111" i="1"/>
  <c r="R2075" i="1"/>
  <c r="Q2075" i="1"/>
  <c r="P2075" i="1"/>
  <c r="R2039" i="1"/>
  <c r="Q2039" i="1"/>
  <c r="P2039" i="1"/>
  <c r="R2003" i="1"/>
  <c r="Q2003" i="1"/>
  <c r="P2003" i="1"/>
  <c r="R1943" i="1"/>
  <c r="Q1943" i="1"/>
  <c r="P1943" i="1"/>
  <c r="R1895" i="1"/>
  <c r="Q1895" i="1"/>
  <c r="P1895" i="1"/>
  <c r="R1847" i="1"/>
  <c r="Q1847" i="1"/>
  <c r="P1847" i="1"/>
  <c r="R1787" i="1"/>
  <c r="Q1787" i="1"/>
  <c r="P1787" i="1"/>
  <c r="R1751" i="1"/>
  <c r="Q1751" i="1"/>
  <c r="P1751" i="1"/>
  <c r="R1703" i="1"/>
  <c r="Q1703" i="1"/>
  <c r="P1703" i="1"/>
  <c r="R1643" i="1"/>
  <c r="Q1643" i="1"/>
  <c r="P1643" i="1"/>
  <c r="R1607" i="1"/>
  <c r="Q1607" i="1"/>
  <c r="P1607" i="1"/>
  <c r="R1571" i="1"/>
  <c r="Q1571" i="1"/>
  <c r="P1571" i="1"/>
  <c r="R1523" i="1"/>
  <c r="Q1523" i="1"/>
  <c r="P1523" i="1"/>
  <c r="R1475" i="1"/>
  <c r="Q1475" i="1"/>
  <c r="P1475" i="1"/>
  <c r="R1427" i="1"/>
  <c r="Q1427" i="1"/>
  <c r="P1427" i="1"/>
  <c r="R1379" i="1"/>
  <c r="Q1379" i="1"/>
  <c r="P1379" i="1"/>
  <c r="R1355" i="1"/>
  <c r="Q1355" i="1"/>
  <c r="P1355" i="1"/>
  <c r="R1319" i="1"/>
  <c r="Q1319" i="1"/>
  <c r="P1319" i="1"/>
  <c r="R1283" i="1"/>
  <c r="Q1283" i="1"/>
  <c r="P1283" i="1"/>
  <c r="R1247" i="1"/>
  <c r="Q1247" i="1"/>
  <c r="P1247" i="1"/>
  <c r="R1199" i="1"/>
  <c r="Q1199" i="1"/>
  <c r="P1199" i="1"/>
  <c r="R1151" i="1"/>
  <c r="Q1151" i="1"/>
  <c r="P1151" i="1"/>
  <c r="R1115" i="1"/>
  <c r="Q1115" i="1"/>
  <c r="P1115" i="1"/>
  <c r="R1079" i="1"/>
  <c r="Q1079" i="1"/>
  <c r="P1079" i="1"/>
  <c r="R1031" i="1"/>
  <c r="Q1031" i="1"/>
  <c r="P1031" i="1"/>
  <c r="R1007" i="1"/>
  <c r="Q1007" i="1"/>
  <c r="P1007" i="1"/>
  <c r="R971" i="1"/>
  <c r="Q971" i="1"/>
  <c r="P971" i="1"/>
  <c r="R935" i="1"/>
  <c r="Q935" i="1"/>
  <c r="P935" i="1"/>
  <c r="R899" i="1"/>
  <c r="Q899" i="1"/>
  <c r="P899" i="1"/>
  <c r="R863" i="1"/>
  <c r="Q863" i="1"/>
  <c r="P863" i="1"/>
  <c r="R827" i="1"/>
  <c r="Q827" i="1"/>
  <c r="P827" i="1"/>
  <c r="R779" i="1"/>
  <c r="Q779" i="1"/>
  <c r="P779" i="1"/>
  <c r="R731" i="1"/>
  <c r="Q731" i="1"/>
  <c r="P731" i="1"/>
  <c r="R683" i="1"/>
  <c r="Q683" i="1"/>
  <c r="P683" i="1"/>
  <c r="R623" i="1"/>
  <c r="Q623" i="1"/>
  <c r="P623" i="1"/>
  <c r="R575" i="1"/>
  <c r="Q575" i="1"/>
  <c r="P575" i="1"/>
  <c r="R539" i="1"/>
  <c r="Q539" i="1"/>
  <c r="P539" i="1"/>
  <c r="R491" i="1"/>
  <c r="Q491" i="1"/>
  <c r="P491" i="1"/>
  <c r="R455" i="1"/>
  <c r="Q455" i="1"/>
  <c r="P455" i="1"/>
  <c r="R407" i="1"/>
  <c r="Q407" i="1"/>
  <c r="P407" i="1"/>
  <c r="R359" i="1"/>
  <c r="Q359" i="1"/>
  <c r="P359" i="1"/>
  <c r="R323" i="1"/>
  <c r="Q323" i="1"/>
  <c r="P323" i="1"/>
  <c r="R275" i="1"/>
  <c r="Q275" i="1"/>
  <c r="P275" i="1"/>
  <c r="R227" i="1"/>
  <c r="Q227" i="1"/>
  <c r="P227" i="1"/>
  <c r="R203" i="1"/>
  <c r="Q203" i="1"/>
  <c r="P203" i="1"/>
  <c r="R155" i="1"/>
  <c r="Q155" i="1"/>
  <c r="P155" i="1"/>
  <c r="R119" i="1"/>
  <c r="Q119" i="1"/>
  <c r="P119" i="1"/>
  <c r="R71" i="1"/>
  <c r="Q71" i="1"/>
  <c r="P71" i="1"/>
  <c r="R23" i="1"/>
  <c r="Q23" i="1"/>
  <c r="P23" i="1"/>
  <c r="R3380" i="1"/>
  <c r="Q3380" i="1"/>
  <c r="P3380" i="1"/>
  <c r="R3368" i="1"/>
  <c r="Q3368" i="1"/>
  <c r="P3368" i="1"/>
  <c r="R3356" i="1"/>
  <c r="Q3356" i="1"/>
  <c r="P3356" i="1"/>
  <c r="R3344" i="1"/>
  <c r="Q3344" i="1"/>
  <c r="P3344" i="1"/>
  <c r="R3332" i="1"/>
  <c r="Q3332" i="1"/>
  <c r="P3332" i="1"/>
  <c r="R3320" i="1"/>
  <c r="Q3320" i="1"/>
  <c r="P3320" i="1"/>
  <c r="R3308" i="1"/>
  <c r="Q3308" i="1"/>
  <c r="P3308" i="1"/>
  <c r="R3296" i="1"/>
  <c r="Q3296" i="1"/>
  <c r="P3296" i="1"/>
  <c r="R3284" i="1"/>
  <c r="Q3284" i="1"/>
  <c r="P3284" i="1"/>
  <c r="R3272" i="1"/>
  <c r="Q3272" i="1"/>
  <c r="P3272" i="1"/>
  <c r="R3260" i="1"/>
  <c r="Q3260" i="1"/>
  <c r="P3260" i="1"/>
  <c r="R3248" i="1"/>
  <c r="Q3248" i="1"/>
  <c r="P3248" i="1"/>
  <c r="R3236" i="1"/>
  <c r="Q3236" i="1"/>
  <c r="P3236" i="1"/>
  <c r="R3224" i="1"/>
  <c r="Q3224" i="1"/>
  <c r="P3224" i="1"/>
  <c r="R3212" i="1"/>
  <c r="Q3212" i="1"/>
  <c r="P3212" i="1"/>
  <c r="R3200" i="1"/>
  <c r="Q3200" i="1"/>
  <c r="P3200" i="1"/>
  <c r="R3188" i="1"/>
  <c r="Q3188" i="1"/>
  <c r="P3188" i="1"/>
  <c r="R3176" i="1"/>
  <c r="Q3176" i="1"/>
  <c r="P3176" i="1"/>
  <c r="R3164" i="1"/>
  <c r="Q3164" i="1"/>
  <c r="P3164" i="1"/>
  <c r="R3152" i="1"/>
  <c r="Q3152" i="1"/>
  <c r="P3152" i="1"/>
  <c r="R3140" i="1"/>
  <c r="Q3140" i="1"/>
  <c r="P3140" i="1"/>
  <c r="R3128" i="1"/>
  <c r="Q3128" i="1"/>
  <c r="P3128" i="1"/>
  <c r="R3116" i="1"/>
  <c r="P3116" i="1"/>
  <c r="Q3116" i="1"/>
  <c r="R3104" i="1"/>
  <c r="Q3104" i="1"/>
  <c r="P3104" i="1"/>
  <c r="R3092" i="1"/>
  <c r="Q3092" i="1"/>
  <c r="P3092" i="1"/>
  <c r="R3080" i="1"/>
  <c r="Q3080" i="1"/>
  <c r="P3080" i="1"/>
  <c r="R3068" i="1"/>
  <c r="Q3068" i="1"/>
  <c r="P3068" i="1"/>
  <c r="R3056" i="1"/>
  <c r="Q3056" i="1"/>
  <c r="P3056" i="1"/>
  <c r="R3044" i="1"/>
  <c r="Q3044" i="1"/>
  <c r="P3044" i="1"/>
  <c r="R3032" i="1"/>
  <c r="Q3032" i="1"/>
  <c r="P3032" i="1"/>
  <c r="R3020" i="1"/>
  <c r="Q3020" i="1"/>
  <c r="P3020" i="1"/>
  <c r="R3008" i="1"/>
  <c r="Q3008" i="1"/>
  <c r="P3008" i="1"/>
  <c r="R2996" i="1"/>
  <c r="Q2996" i="1"/>
  <c r="P2996" i="1"/>
  <c r="R2984" i="1"/>
  <c r="Q2984" i="1"/>
  <c r="P2984" i="1"/>
  <c r="R2972" i="1"/>
  <c r="Q2972" i="1"/>
  <c r="P2972" i="1"/>
  <c r="R2960" i="1"/>
  <c r="Q2960" i="1"/>
  <c r="P2960" i="1"/>
  <c r="R2948" i="1"/>
  <c r="Q2948" i="1"/>
  <c r="P2948" i="1"/>
  <c r="R2936" i="1"/>
  <c r="Q2936" i="1"/>
  <c r="P2936" i="1"/>
  <c r="R2924" i="1"/>
  <c r="Q2924" i="1"/>
  <c r="P2924" i="1"/>
  <c r="R2912" i="1"/>
  <c r="Q2912" i="1"/>
  <c r="P2912" i="1"/>
  <c r="R2900" i="1"/>
  <c r="Q2900" i="1"/>
  <c r="P2900" i="1"/>
  <c r="R2888" i="1"/>
  <c r="Q2888" i="1"/>
  <c r="P2888" i="1"/>
  <c r="R2876" i="1"/>
  <c r="Q2876" i="1"/>
  <c r="P2876" i="1"/>
  <c r="R2864" i="1"/>
  <c r="Q2864" i="1"/>
  <c r="P2864" i="1"/>
  <c r="R2852" i="1"/>
  <c r="Q2852" i="1"/>
  <c r="P2852" i="1"/>
  <c r="R2840" i="1"/>
  <c r="Q2840" i="1"/>
  <c r="P2840" i="1"/>
  <c r="R2828" i="1"/>
  <c r="Q2828" i="1"/>
  <c r="P2828" i="1"/>
  <c r="R2816" i="1"/>
  <c r="Q2816" i="1"/>
  <c r="P2816" i="1"/>
  <c r="R2804" i="1"/>
  <c r="Q2804" i="1"/>
  <c r="P2804" i="1"/>
  <c r="R2792" i="1"/>
  <c r="Q2792" i="1"/>
  <c r="P2792" i="1"/>
  <c r="R2780" i="1"/>
  <c r="Q2780" i="1"/>
  <c r="P2780" i="1"/>
  <c r="R2768" i="1"/>
  <c r="Q2768" i="1"/>
  <c r="P2768" i="1"/>
  <c r="R2756" i="1"/>
  <c r="Q2756" i="1"/>
  <c r="P2756" i="1"/>
  <c r="R2744" i="1"/>
  <c r="Q2744" i="1"/>
  <c r="P2744" i="1"/>
  <c r="R2732" i="1"/>
  <c r="Q2732" i="1"/>
  <c r="P2732" i="1"/>
  <c r="R2720" i="1"/>
  <c r="Q2720" i="1"/>
  <c r="P2720" i="1"/>
  <c r="R2708" i="1"/>
  <c r="Q2708" i="1"/>
  <c r="P2708" i="1"/>
  <c r="R2696" i="1"/>
  <c r="Q2696" i="1"/>
  <c r="P2696" i="1"/>
  <c r="R2684" i="1"/>
  <c r="Q2684" i="1"/>
  <c r="P2684" i="1"/>
  <c r="R2672" i="1"/>
  <c r="Q2672" i="1"/>
  <c r="P2672" i="1"/>
  <c r="R2660" i="1"/>
  <c r="Q2660" i="1"/>
  <c r="P2660" i="1"/>
  <c r="R2648" i="1"/>
  <c r="Q2648" i="1"/>
  <c r="P2648" i="1"/>
  <c r="R2636" i="1"/>
  <c r="Q2636" i="1"/>
  <c r="P2636" i="1"/>
  <c r="R2624" i="1"/>
  <c r="Q2624" i="1"/>
  <c r="P2624" i="1"/>
  <c r="R2612" i="1"/>
  <c r="Q2612" i="1"/>
  <c r="P2612" i="1"/>
  <c r="R2600" i="1"/>
  <c r="Q2600" i="1"/>
  <c r="P2600" i="1"/>
  <c r="R2588" i="1"/>
  <c r="Q2588" i="1"/>
  <c r="P2588" i="1"/>
  <c r="R2576" i="1"/>
  <c r="Q2576" i="1"/>
  <c r="P2576" i="1"/>
  <c r="R2564" i="1"/>
  <c r="Q2564" i="1"/>
  <c r="P2564" i="1"/>
  <c r="R2552" i="1"/>
  <c r="Q2552" i="1"/>
  <c r="P2552" i="1"/>
  <c r="R2540" i="1"/>
  <c r="Q2540" i="1"/>
  <c r="P2540" i="1"/>
  <c r="R2528" i="1"/>
  <c r="Q2528" i="1"/>
  <c r="P2528" i="1"/>
  <c r="R2516" i="1"/>
  <c r="Q2516" i="1"/>
  <c r="P2516" i="1"/>
  <c r="R2504" i="1"/>
  <c r="Q2504" i="1"/>
  <c r="P2504" i="1"/>
  <c r="R2492" i="1"/>
  <c r="Q2492" i="1"/>
  <c r="P2492" i="1"/>
  <c r="R2480" i="1"/>
  <c r="Q2480" i="1"/>
  <c r="P2480" i="1"/>
  <c r="R2468" i="1"/>
  <c r="Q2468" i="1"/>
  <c r="P2468" i="1"/>
  <c r="R2456" i="1"/>
  <c r="Q2456" i="1"/>
  <c r="P2456" i="1"/>
  <c r="R2444" i="1"/>
  <c r="Q2444" i="1"/>
  <c r="P2444" i="1"/>
  <c r="R2432" i="1"/>
  <c r="Q2432" i="1"/>
  <c r="P2432" i="1"/>
  <c r="R2420" i="1"/>
  <c r="Q2420" i="1"/>
  <c r="P2420" i="1"/>
  <c r="R2408" i="1"/>
  <c r="Q2408" i="1"/>
  <c r="P2408" i="1"/>
  <c r="R2396" i="1"/>
  <c r="Q2396" i="1"/>
  <c r="P2396" i="1"/>
  <c r="R2384" i="1"/>
  <c r="Q2384" i="1"/>
  <c r="P2384" i="1"/>
  <c r="R2372" i="1"/>
  <c r="Q2372" i="1"/>
  <c r="P2372" i="1"/>
  <c r="R2360" i="1"/>
  <c r="Q2360" i="1"/>
  <c r="P2360" i="1"/>
  <c r="R2348" i="1"/>
  <c r="Q2348" i="1"/>
  <c r="P2348" i="1"/>
  <c r="R2336" i="1"/>
  <c r="Q2336" i="1"/>
  <c r="P2336" i="1"/>
  <c r="R2324" i="1"/>
  <c r="Q2324" i="1"/>
  <c r="P2324" i="1"/>
  <c r="R2312" i="1"/>
  <c r="Q2312" i="1"/>
  <c r="P2312" i="1"/>
  <c r="R2300" i="1"/>
  <c r="Q2300" i="1"/>
  <c r="P2300" i="1"/>
  <c r="R2288" i="1"/>
  <c r="Q2288" i="1"/>
  <c r="P2288" i="1"/>
  <c r="R2276" i="1"/>
  <c r="Q2276" i="1"/>
  <c r="P2276" i="1"/>
  <c r="R2264" i="1"/>
  <c r="Q2264" i="1"/>
  <c r="P2264" i="1"/>
  <c r="R2252" i="1"/>
  <c r="Q2252" i="1"/>
  <c r="P2252" i="1"/>
  <c r="R2240" i="1"/>
  <c r="Q2240" i="1"/>
  <c r="P2240" i="1"/>
  <c r="R2228" i="1"/>
  <c r="Q2228" i="1"/>
  <c r="P2228" i="1"/>
  <c r="R2216" i="1"/>
  <c r="Q2216" i="1"/>
  <c r="P2216" i="1"/>
  <c r="R2204" i="1"/>
  <c r="Q2204" i="1"/>
  <c r="P2204" i="1"/>
  <c r="R2192" i="1"/>
  <c r="Q2192" i="1"/>
  <c r="P2192" i="1"/>
  <c r="R2180" i="1"/>
  <c r="Q2180" i="1"/>
  <c r="P2180" i="1"/>
  <c r="R2168" i="1"/>
  <c r="Q2168" i="1"/>
  <c r="P2168" i="1"/>
  <c r="R2156" i="1"/>
  <c r="Q2156" i="1"/>
  <c r="P2156" i="1"/>
  <c r="R2144" i="1"/>
  <c r="Q2144" i="1"/>
  <c r="P2144" i="1"/>
  <c r="R2132" i="1"/>
  <c r="Q2132" i="1"/>
  <c r="P2132" i="1"/>
  <c r="R2120" i="1"/>
  <c r="Q2120" i="1"/>
  <c r="P2120" i="1"/>
  <c r="R2108" i="1"/>
  <c r="Q2108" i="1"/>
  <c r="P2108" i="1"/>
  <c r="R2096" i="1"/>
  <c r="Q2096" i="1"/>
  <c r="P2096" i="1"/>
  <c r="R2084" i="1"/>
  <c r="Q2084" i="1"/>
  <c r="P2084" i="1"/>
  <c r="R2072" i="1"/>
  <c r="Q2072" i="1"/>
  <c r="P2072" i="1"/>
  <c r="R2060" i="1"/>
  <c r="Q2060" i="1"/>
  <c r="P2060" i="1"/>
  <c r="R2048" i="1"/>
  <c r="Q2048" i="1"/>
  <c r="P2048" i="1"/>
  <c r="R2036" i="1"/>
  <c r="Q2036" i="1"/>
  <c r="P2036" i="1"/>
  <c r="R2024" i="1"/>
  <c r="Q2024" i="1"/>
  <c r="P2024" i="1"/>
  <c r="R2012" i="1"/>
  <c r="Q2012" i="1"/>
  <c r="P2012" i="1"/>
  <c r="R2000" i="1"/>
  <c r="Q2000" i="1"/>
  <c r="P2000" i="1"/>
  <c r="R1988" i="1"/>
  <c r="Q1988" i="1"/>
  <c r="P1988" i="1"/>
  <c r="R1976" i="1"/>
  <c r="Q1976" i="1"/>
  <c r="P1976" i="1"/>
  <c r="R1964" i="1"/>
  <c r="Q1964" i="1"/>
  <c r="P1964" i="1"/>
  <c r="R1952" i="1"/>
  <c r="Q1952" i="1"/>
  <c r="P1952" i="1"/>
  <c r="R1940" i="1"/>
  <c r="Q1940" i="1"/>
  <c r="P1940" i="1"/>
  <c r="R1928" i="1"/>
  <c r="Q1928" i="1"/>
  <c r="P1928" i="1"/>
  <c r="R1916" i="1"/>
  <c r="Q1916" i="1"/>
  <c r="P1916" i="1"/>
  <c r="R1904" i="1"/>
  <c r="Q1904" i="1"/>
  <c r="P1904" i="1"/>
  <c r="R1892" i="1"/>
  <c r="Q1892" i="1"/>
  <c r="P1892" i="1"/>
  <c r="R1880" i="1"/>
  <c r="Q1880" i="1"/>
  <c r="P1880" i="1"/>
  <c r="R1868" i="1"/>
  <c r="Q1868" i="1"/>
  <c r="P1868" i="1"/>
  <c r="R1856" i="1"/>
  <c r="Q1856" i="1"/>
  <c r="P1856" i="1"/>
  <c r="R1844" i="1"/>
  <c r="Q1844" i="1"/>
  <c r="P1844" i="1"/>
  <c r="R1832" i="1"/>
  <c r="Q1832" i="1"/>
  <c r="P1832" i="1"/>
  <c r="R1820" i="1"/>
  <c r="Q1820" i="1"/>
  <c r="P1820" i="1"/>
  <c r="R1808" i="1"/>
  <c r="Q1808" i="1"/>
  <c r="P1808" i="1"/>
  <c r="R1796" i="1"/>
  <c r="Q1796" i="1"/>
  <c r="P1796" i="1"/>
  <c r="R1784" i="1"/>
  <c r="Q1784" i="1"/>
  <c r="P1784" i="1"/>
  <c r="R1772" i="1"/>
  <c r="Q1772" i="1"/>
  <c r="P1772" i="1"/>
  <c r="R1760" i="1"/>
  <c r="Q1760" i="1"/>
  <c r="P1760" i="1"/>
  <c r="R1748" i="1"/>
  <c r="Q1748" i="1"/>
  <c r="P1748" i="1"/>
  <c r="R1736" i="1"/>
  <c r="Q1736" i="1"/>
  <c r="P1736" i="1"/>
  <c r="R1724" i="1"/>
  <c r="Q1724" i="1"/>
  <c r="P1724" i="1"/>
  <c r="R1712" i="1"/>
  <c r="Q1712" i="1"/>
  <c r="P1712" i="1"/>
  <c r="R1700" i="1"/>
  <c r="Q1700" i="1"/>
  <c r="P1700" i="1"/>
  <c r="R1688" i="1"/>
  <c r="Q1688" i="1"/>
  <c r="P1688" i="1"/>
  <c r="R1676" i="1"/>
  <c r="Q1676" i="1"/>
  <c r="P1676" i="1"/>
  <c r="R1664" i="1"/>
  <c r="Q1664" i="1"/>
  <c r="P1664" i="1"/>
  <c r="R1652" i="1"/>
  <c r="Q1652" i="1"/>
  <c r="P1652" i="1"/>
  <c r="R1640" i="1"/>
  <c r="Q1640" i="1"/>
  <c r="P1640" i="1"/>
  <c r="R1628" i="1"/>
  <c r="Q1628" i="1"/>
  <c r="P1628" i="1"/>
  <c r="R1616" i="1"/>
  <c r="Q1616" i="1"/>
  <c r="P1616" i="1"/>
  <c r="R1604" i="1"/>
  <c r="Q1604" i="1"/>
  <c r="P1604" i="1"/>
  <c r="R1592" i="1"/>
  <c r="Q1592" i="1"/>
  <c r="P1592" i="1"/>
  <c r="R1580" i="1"/>
  <c r="Q1580" i="1"/>
  <c r="P1580" i="1"/>
  <c r="R1568" i="1"/>
  <c r="Q1568" i="1"/>
  <c r="P1568" i="1"/>
  <c r="R1556" i="1"/>
  <c r="Q1556" i="1"/>
  <c r="P1556" i="1"/>
  <c r="R1544" i="1"/>
  <c r="Q1544" i="1"/>
  <c r="P1544" i="1"/>
  <c r="R1532" i="1"/>
  <c r="Q1532" i="1"/>
  <c r="P1532" i="1"/>
  <c r="R1520" i="1"/>
  <c r="Q1520" i="1"/>
  <c r="P1520" i="1"/>
  <c r="R1508" i="1"/>
  <c r="Q1508" i="1"/>
  <c r="P1508" i="1"/>
  <c r="R1496" i="1"/>
  <c r="Q1496" i="1"/>
  <c r="P1496" i="1"/>
  <c r="R1484" i="1"/>
  <c r="Q1484" i="1"/>
  <c r="P1484" i="1"/>
  <c r="R1472" i="1"/>
  <c r="Q1472" i="1"/>
  <c r="P1472" i="1"/>
  <c r="R1460" i="1"/>
  <c r="Q1460" i="1"/>
  <c r="P1460" i="1"/>
  <c r="R1448" i="1"/>
  <c r="Q1448" i="1"/>
  <c r="P1448" i="1"/>
  <c r="R1436" i="1"/>
  <c r="Q1436" i="1"/>
  <c r="P1436" i="1"/>
  <c r="R1424" i="1"/>
  <c r="Q1424" i="1"/>
  <c r="P1424" i="1"/>
  <c r="R1412" i="1"/>
  <c r="Q1412" i="1"/>
  <c r="P1412" i="1"/>
  <c r="R1400" i="1"/>
  <c r="Q1400" i="1"/>
  <c r="P1400" i="1"/>
  <c r="R1388" i="1"/>
  <c r="Q1388" i="1"/>
  <c r="P1388" i="1"/>
  <c r="R1376" i="1"/>
  <c r="Q1376" i="1"/>
  <c r="P1376" i="1"/>
  <c r="R1364" i="1"/>
  <c r="Q1364" i="1"/>
  <c r="P1364" i="1"/>
  <c r="R1352" i="1"/>
  <c r="Q1352" i="1"/>
  <c r="P1352" i="1"/>
  <c r="R1340" i="1"/>
  <c r="Q1340" i="1"/>
  <c r="P1340" i="1"/>
  <c r="R1328" i="1"/>
  <c r="Q1328" i="1"/>
  <c r="P1328" i="1"/>
  <c r="R1316" i="1"/>
  <c r="Q1316" i="1"/>
  <c r="P1316" i="1"/>
  <c r="R1304" i="1"/>
  <c r="Q1304" i="1"/>
  <c r="P1304" i="1"/>
  <c r="R1292" i="1"/>
  <c r="Q1292" i="1"/>
  <c r="P1292" i="1"/>
  <c r="R1280" i="1"/>
  <c r="Q1280" i="1"/>
  <c r="P1280" i="1"/>
  <c r="R1268" i="1"/>
  <c r="Q1268" i="1"/>
  <c r="P1268" i="1"/>
  <c r="R1256" i="1"/>
  <c r="Q1256" i="1"/>
  <c r="P1256" i="1"/>
  <c r="R1244" i="1"/>
  <c r="Q1244" i="1"/>
  <c r="P1244" i="1"/>
  <c r="R1232" i="1"/>
  <c r="Q1232" i="1"/>
  <c r="P1232" i="1"/>
  <c r="R1220" i="1"/>
  <c r="Q1220" i="1"/>
  <c r="P1220" i="1"/>
  <c r="R1208" i="1"/>
  <c r="Q1208" i="1"/>
  <c r="P1208" i="1"/>
  <c r="R1196" i="1"/>
  <c r="Q1196" i="1"/>
  <c r="P1196" i="1"/>
  <c r="R1184" i="1"/>
  <c r="Q1184" i="1"/>
  <c r="P1184" i="1"/>
  <c r="R1172" i="1"/>
  <c r="Q1172" i="1"/>
  <c r="P1172" i="1"/>
  <c r="R1160" i="1"/>
  <c r="Q1160" i="1"/>
  <c r="P1160" i="1"/>
  <c r="R1148" i="1"/>
  <c r="Q1148" i="1"/>
  <c r="P1148" i="1"/>
  <c r="R1136" i="1"/>
  <c r="Q1136" i="1"/>
  <c r="P1136" i="1"/>
  <c r="R1124" i="1"/>
  <c r="Q1124" i="1"/>
  <c r="P1124" i="1"/>
  <c r="R1112" i="1"/>
  <c r="Q1112" i="1"/>
  <c r="P1112" i="1"/>
  <c r="R1100" i="1"/>
  <c r="Q1100" i="1"/>
  <c r="P1100" i="1"/>
  <c r="R1088" i="1"/>
  <c r="Q1088" i="1"/>
  <c r="P1088" i="1"/>
  <c r="R1076" i="1"/>
  <c r="Q1076" i="1"/>
  <c r="P1076" i="1"/>
  <c r="R1064" i="1"/>
  <c r="Q1064" i="1"/>
  <c r="P1064" i="1"/>
  <c r="R1052" i="1"/>
  <c r="Q1052" i="1"/>
  <c r="P1052" i="1"/>
  <c r="R1040" i="1"/>
  <c r="Q1040" i="1"/>
  <c r="P1040" i="1"/>
  <c r="R1028" i="1"/>
  <c r="Q1028" i="1"/>
  <c r="P1028" i="1"/>
  <c r="R1016" i="1"/>
  <c r="Q1016" i="1"/>
  <c r="P1016" i="1"/>
  <c r="R1004" i="1"/>
  <c r="Q1004" i="1"/>
  <c r="P1004" i="1"/>
  <c r="R992" i="1"/>
  <c r="Q992" i="1"/>
  <c r="P992" i="1"/>
  <c r="R980" i="1"/>
  <c r="Q980" i="1"/>
  <c r="P980" i="1"/>
  <c r="R968" i="1"/>
  <c r="Q968" i="1"/>
  <c r="P968" i="1"/>
  <c r="R956" i="1"/>
  <c r="Q956" i="1"/>
  <c r="P956" i="1"/>
  <c r="R944" i="1"/>
  <c r="Q944" i="1"/>
  <c r="P944" i="1"/>
  <c r="R932" i="1"/>
  <c r="Q932" i="1"/>
  <c r="P932" i="1"/>
  <c r="R920" i="1"/>
  <c r="Q920" i="1"/>
  <c r="P920" i="1"/>
  <c r="R908" i="1"/>
  <c r="Q908" i="1"/>
  <c r="P908" i="1"/>
  <c r="R896" i="1"/>
  <c r="Q896" i="1"/>
  <c r="P896" i="1"/>
  <c r="R884" i="1"/>
  <c r="Q884" i="1"/>
  <c r="P884" i="1"/>
  <c r="R872" i="1"/>
  <c r="Q872" i="1"/>
  <c r="P872" i="1"/>
  <c r="R860" i="1"/>
  <c r="Q860" i="1"/>
  <c r="P860" i="1"/>
  <c r="R848" i="1"/>
  <c r="Q848" i="1"/>
  <c r="P848" i="1"/>
  <c r="R836" i="1"/>
  <c r="Q836" i="1"/>
  <c r="P836" i="1"/>
  <c r="R824" i="1"/>
  <c r="Q824" i="1"/>
  <c r="P824" i="1"/>
  <c r="R812" i="1"/>
  <c r="Q812" i="1"/>
  <c r="P812" i="1"/>
  <c r="R800" i="1"/>
  <c r="Q800" i="1"/>
  <c r="P800" i="1"/>
  <c r="R788" i="1"/>
  <c r="Q788" i="1"/>
  <c r="P788" i="1"/>
  <c r="R776" i="1"/>
  <c r="Q776" i="1"/>
  <c r="P776" i="1"/>
  <c r="R764" i="1"/>
  <c r="Q764" i="1"/>
  <c r="P764" i="1"/>
  <c r="R752" i="1"/>
  <c r="Q752" i="1"/>
  <c r="P752" i="1"/>
  <c r="R740" i="1"/>
  <c r="Q740" i="1"/>
  <c r="P740" i="1"/>
  <c r="R728" i="1"/>
  <c r="Q728" i="1"/>
  <c r="P728" i="1"/>
  <c r="R716" i="1"/>
  <c r="Q716" i="1"/>
  <c r="P716" i="1"/>
  <c r="R704" i="1"/>
  <c r="Q704" i="1"/>
  <c r="P704" i="1"/>
  <c r="R692" i="1"/>
  <c r="Q692" i="1"/>
  <c r="P692" i="1"/>
  <c r="R680" i="1"/>
  <c r="Q680" i="1"/>
  <c r="P680" i="1"/>
  <c r="R668" i="1"/>
  <c r="Q668" i="1"/>
  <c r="P668" i="1"/>
  <c r="R656" i="1"/>
  <c r="Q656" i="1"/>
  <c r="P656" i="1"/>
  <c r="R644" i="1"/>
  <c r="Q644" i="1"/>
  <c r="P644" i="1"/>
  <c r="R632" i="1"/>
  <c r="Q632" i="1"/>
  <c r="P632" i="1"/>
  <c r="R620" i="1"/>
  <c r="Q620" i="1"/>
  <c r="P620" i="1"/>
  <c r="R608" i="1"/>
  <c r="Q608" i="1"/>
  <c r="P608" i="1"/>
  <c r="R596" i="1"/>
  <c r="Q596" i="1"/>
  <c r="P596" i="1"/>
  <c r="R584" i="1"/>
  <c r="Q584" i="1"/>
  <c r="P584" i="1"/>
  <c r="R572" i="1"/>
  <c r="Q572" i="1"/>
  <c r="P572" i="1"/>
  <c r="R560" i="1"/>
  <c r="Q560" i="1"/>
  <c r="P560" i="1"/>
  <c r="R548" i="1"/>
  <c r="Q548" i="1"/>
  <c r="P548" i="1"/>
  <c r="R536" i="1"/>
  <c r="Q536" i="1"/>
  <c r="P536" i="1"/>
  <c r="R524" i="1"/>
  <c r="Q524" i="1"/>
  <c r="P524" i="1"/>
  <c r="R512" i="1"/>
  <c r="Q512" i="1"/>
  <c r="P512" i="1"/>
  <c r="R500" i="1"/>
  <c r="Q500" i="1"/>
  <c r="P500" i="1"/>
  <c r="R488" i="1"/>
  <c r="Q488" i="1"/>
  <c r="P488" i="1"/>
  <c r="R476" i="1"/>
  <c r="Q476" i="1"/>
  <c r="P476" i="1"/>
  <c r="R464" i="1"/>
  <c r="Q464" i="1"/>
  <c r="P464" i="1"/>
  <c r="R452" i="1"/>
  <c r="Q452" i="1"/>
  <c r="P452" i="1"/>
  <c r="R440" i="1"/>
  <c r="Q440" i="1"/>
  <c r="P440" i="1"/>
  <c r="R428" i="1"/>
  <c r="Q428" i="1"/>
  <c r="P428" i="1"/>
  <c r="R416" i="1"/>
  <c r="Q416" i="1"/>
  <c r="P416" i="1"/>
  <c r="R404" i="1"/>
  <c r="Q404" i="1"/>
  <c r="P404" i="1"/>
  <c r="R392" i="1"/>
  <c r="Q392" i="1"/>
  <c r="P392" i="1"/>
  <c r="R380" i="1"/>
  <c r="Q380" i="1"/>
  <c r="P380" i="1"/>
  <c r="R368" i="1"/>
  <c r="Q368" i="1"/>
  <c r="P368" i="1"/>
  <c r="R356" i="1"/>
  <c r="Q356" i="1"/>
  <c r="P356" i="1"/>
  <c r="R344" i="1"/>
  <c r="Q344" i="1"/>
  <c r="P344" i="1"/>
  <c r="R332" i="1"/>
  <c r="Q332" i="1"/>
  <c r="P332" i="1"/>
  <c r="R320" i="1"/>
  <c r="Q320" i="1"/>
  <c r="P320" i="1"/>
  <c r="R308" i="1"/>
  <c r="Q308" i="1"/>
  <c r="P308" i="1"/>
  <c r="R296" i="1"/>
  <c r="Q296" i="1"/>
  <c r="P296" i="1"/>
  <c r="R284" i="1"/>
  <c r="Q284" i="1"/>
  <c r="P284" i="1"/>
  <c r="R272" i="1"/>
  <c r="Q272" i="1"/>
  <c r="P272" i="1"/>
  <c r="R260" i="1"/>
  <c r="Q260" i="1"/>
  <c r="P260" i="1"/>
  <c r="R248" i="1"/>
  <c r="Q248" i="1"/>
  <c r="P248" i="1"/>
  <c r="R236" i="1"/>
  <c r="Q236" i="1"/>
  <c r="P236" i="1"/>
  <c r="R224" i="1"/>
  <c r="Q224" i="1"/>
  <c r="P224" i="1"/>
  <c r="R212" i="1"/>
  <c r="Q212" i="1"/>
  <c r="P212" i="1"/>
  <c r="R200" i="1"/>
  <c r="Q200" i="1"/>
  <c r="P200" i="1"/>
  <c r="R188" i="1"/>
  <c r="Q188" i="1"/>
  <c r="P188" i="1"/>
  <c r="R176" i="1"/>
  <c r="Q176" i="1"/>
  <c r="P176" i="1"/>
  <c r="R164" i="1"/>
  <c r="Q164" i="1"/>
  <c r="P164" i="1"/>
  <c r="R152" i="1"/>
  <c r="Q152" i="1"/>
  <c r="P152" i="1"/>
  <c r="R140" i="1"/>
  <c r="Q140" i="1"/>
  <c r="P140" i="1"/>
  <c r="R128" i="1"/>
  <c r="Q128" i="1"/>
  <c r="P128" i="1"/>
  <c r="R116" i="1"/>
  <c r="Q116" i="1"/>
  <c r="P116" i="1"/>
  <c r="R104" i="1"/>
  <c r="Q104" i="1"/>
  <c r="P104" i="1"/>
  <c r="R92" i="1"/>
  <c r="Q92" i="1"/>
  <c r="P92" i="1"/>
  <c r="R80" i="1"/>
  <c r="Q80" i="1"/>
  <c r="P80" i="1"/>
  <c r="R68" i="1"/>
  <c r="Q68" i="1"/>
  <c r="P68" i="1"/>
  <c r="R56" i="1"/>
  <c r="Q56" i="1"/>
  <c r="P56" i="1"/>
  <c r="R44" i="1"/>
  <c r="Q44" i="1"/>
  <c r="P44" i="1"/>
  <c r="R32" i="1"/>
  <c r="Q32" i="1"/>
  <c r="P32" i="1"/>
  <c r="R20" i="1"/>
  <c r="Q20" i="1"/>
  <c r="P20" i="1"/>
  <c r="R8" i="1"/>
  <c r="Q8" i="1"/>
  <c r="P8" i="1"/>
  <c r="P4" i="2"/>
  <c r="P16" i="2"/>
  <c r="P28" i="2"/>
  <c r="P40" i="2"/>
  <c r="P52" i="2"/>
  <c r="P64" i="2"/>
  <c r="P76" i="2"/>
  <c r="P88" i="2"/>
  <c r="P100" i="2"/>
  <c r="P112" i="2"/>
  <c r="P124" i="2"/>
  <c r="P136" i="2"/>
  <c r="P148" i="2"/>
  <c r="P160" i="2"/>
  <c r="P172" i="2"/>
  <c r="P184" i="2"/>
  <c r="P196" i="2"/>
  <c r="P208" i="2"/>
  <c r="P220" i="2"/>
  <c r="P232" i="2"/>
  <c r="P244" i="2"/>
  <c r="P256" i="2"/>
  <c r="P268" i="2"/>
  <c r="P280" i="2"/>
  <c r="P292" i="2"/>
  <c r="P304" i="2"/>
  <c r="P316" i="2"/>
  <c r="P328" i="2"/>
  <c r="P340" i="2"/>
  <c r="P352" i="2"/>
  <c r="P364" i="2"/>
  <c r="P376" i="2"/>
  <c r="P388" i="2"/>
  <c r="P400" i="2"/>
  <c r="P412" i="2"/>
  <c r="P424" i="2"/>
  <c r="P436" i="2"/>
  <c r="P448" i="2"/>
  <c r="P460" i="2"/>
  <c r="P472" i="2"/>
  <c r="P484" i="2"/>
  <c r="P496" i="2"/>
  <c r="P508" i="2"/>
  <c r="P520" i="2"/>
  <c r="P532" i="2"/>
  <c r="P544" i="2"/>
  <c r="P556" i="2"/>
  <c r="P568" i="2"/>
  <c r="P580" i="2"/>
  <c r="P592" i="2"/>
  <c r="P604" i="2"/>
  <c r="P616" i="2"/>
  <c r="P628" i="2"/>
  <c r="P640" i="2"/>
  <c r="P652" i="2"/>
  <c r="P664" i="2"/>
  <c r="P676" i="2"/>
  <c r="P688" i="2"/>
  <c r="P700" i="2"/>
  <c r="P712" i="2"/>
  <c r="P724" i="2"/>
  <c r="P736" i="2"/>
  <c r="P748" i="2"/>
  <c r="P760" i="2"/>
  <c r="P772" i="2"/>
  <c r="P784" i="2"/>
  <c r="P796" i="2"/>
  <c r="P808" i="2"/>
  <c r="P820" i="2"/>
  <c r="P832" i="2"/>
  <c r="P844" i="2"/>
  <c r="P856" i="2"/>
  <c r="P868" i="2"/>
  <c r="P880" i="2"/>
  <c r="P892" i="2"/>
  <c r="P904" i="2"/>
  <c r="P916" i="2"/>
  <c r="P928" i="2"/>
  <c r="P940" i="2"/>
  <c r="P952" i="2"/>
  <c r="P964" i="2"/>
  <c r="P976" i="2"/>
  <c r="P988" i="2"/>
  <c r="P1000" i="2"/>
  <c r="P1012" i="2"/>
  <c r="P5" i="2"/>
  <c r="P17" i="2"/>
  <c r="P29" i="2"/>
  <c r="P41" i="2"/>
  <c r="P53" i="2"/>
  <c r="P65" i="2"/>
  <c r="P77" i="2"/>
  <c r="P89" i="2"/>
  <c r="P101" i="2"/>
  <c r="P113" i="2"/>
  <c r="P125" i="2"/>
  <c r="P137" i="2"/>
  <c r="P149" i="2"/>
  <c r="P161" i="2"/>
  <c r="P173" i="2"/>
  <c r="P185" i="2"/>
  <c r="P197" i="2"/>
  <c r="P209" i="2"/>
  <c r="P221" i="2"/>
  <c r="P233" i="2"/>
  <c r="P245" i="2"/>
  <c r="P257" i="2"/>
  <c r="P269" i="2"/>
  <c r="P281" i="2"/>
  <c r="P293" i="2"/>
  <c r="P305" i="2"/>
  <c r="P317" i="2"/>
  <c r="P329" i="2"/>
  <c r="P341" i="2"/>
  <c r="P353" i="2"/>
  <c r="P365" i="2"/>
  <c r="P377" i="2"/>
  <c r="P389" i="2"/>
  <c r="P401" i="2"/>
  <c r="P413" i="2"/>
  <c r="P425" i="2"/>
  <c r="P437" i="2"/>
  <c r="P449" i="2"/>
  <c r="P461" i="2"/>
  <c r="P473" i="2"/>
  <c r="P485" i="2"/>
  <c r="P497" i="2"/>
  <c r="P509" i="2"/>
  <c r="P521" i="2"/>
  <c r="P533" i="2"/>
  <c r="P545" i="2"/>
  <c r="P557" i="2"/>
  <c r="P569" i="2"/>
  <c r="P581" i="2"/>
  <c r="P593" i="2"/>
  <c r="P605" i="2"/>
  <c r="P617" i="2"/>
  <c r="P629" i="2"/>
  <c r="P641" i="2"/>
  <c r="P653" i="2"/>
  <c r="P665" i="2"/>
  <c r="P677" i="2"/>
  <c r="P689" i="2"/>
  <c r="P701" i="2"/>
  <c r="P713" i="2"/>
  <c r="P725" i="2"/>
  <c r="P737" i="2"/>
  <c r="P749" i="2"/>
  <c r="P761" i="2"/>
  <c r="P773" i="2"/>
  <c r="P785" i="2"/>
  <c r="P797" i="2"/>
  <c r="P809" i="2"/>
  <c r="P821" i="2"/>
  <c r="P833" i="2"/>
  <c r="P845" i="2"/>
  <c r="P857" i="2"/>
  <c r="P869" i="2"/>
  <c r="P881" i="2"/>
  <c r="P893" i="2"/>
  <c r="P905" i="2"/>
  <c r="P917" i="2"/>
  <c r="P929" i="2"/>
  <c r="P941" i="2"/>
  <c r="P953" i="2"/>
  <c r="P965" i="2"/>
  <c r="P977" i="2"/>
  <c r="P989" i="2"/>
  <c r="P1001" i="2"/>
  <c r="P1013" i="2"/>
  <c r="P6" i="2"/>
  <c r="P18" i="2"/>
  <c r="P30" i="2"/>
  <c r="P42" i="2"/>
  <c r="P54" i="2"/>
  <c r="P66" i="2"/>
  <c r="P78" i="2"/>
  <c r="P90" i="2"/>
  <c r="P102" i="2"/>
  <c r="P114" i="2"/>
  <c r="P126" i="2"/>
  <c r="P138" i="2"/>
  <c r="P150" i="2"/>
  <c r="P162" i="2"/>
  <c r="P174" i="2"/>
  <c r="P186" i="2"/>
  <c r="P198" i="2"/>
  <c r="P210" i="2"/>
  <c r="P222" i="2"/>
  <c r="P234" i="2"/>
  <c r="P246" i="2"/>
  <c r="P258" i="2"/>
  <c r="P270" i="2"/>
  <c r="P282" i="2"/>
  <c r="P294" i="2"/>
  <c r="P306" i="2"/>
  <c r="P318" i="2"/>
  <c r="P330" i="2"/>
  <c r="P342" i="2"/>
  <c r="P354" i="2"/>
  <c r="P366" i="2"/>
  <c r="P378" i="2"/>
  <c r="P390" i="2"/>
  <c r="P402" i="2"/>
  <c r="P414" i="2"/>
  <c r="P426" i="2"/>
  <c r="P438" i="2"/>
  <c r="P450" i="2"/>
  <c r="P462" i="2"/>
  <c r="P474" i="2"/>
  <c r="P486" i="2"/>
  <c r="P498" i="2"/>
  <c r="P510" i="2"/>
  <c r="P522" i="2"/>
  <c r="P534" i="2"/>
  <c r="P546" i="2"/>
  <c r="P558" i="2"/>
  <c r="P570" i="2"/>
  <c r="P582" i="2"/>
  <c r="P594" i="2"/>
  <c r="P606" i="2"/>
  <c r="P618" i="2"/>
  <c r="P630" i="2"/>
  <c r="P642" i="2"/>
  <c r="P654" i="2"/>
  <c r="P666" i="2"/>
  <c r="P678" i="2"/>
  <c r="P690" i="2"/>
  <c r="P702" i="2"/>
  <c r="P714" i="2"/>
  <c r="P726" i="2"/>
  <c r="P738" i="2"/>
  <c r="P750" i="2"/>
  <c r="P762" i="2"/>
  <c r="P774" i="2"/>
  <c r="P786" i="2"/>
  <c r="P798" i="2"/>
  <c r="P810" i="2"/>
  <c r="P822" i="2"/>
  <c r="P834" i="2"/>
  <c r="P846" i="2"/>
  <c r="P858" i="2"/>
  <c r="P870" i="2"/>
  <c r="P882" i="2"/>
  <c r="P894" i="2"/>
  <c r="P906" i="2"/>
  <c r="P918" i="2"/>
  <c r="P930" i="2"/>
  <c r="P942" i="2"/>
  <c r="P954" i="2"/>
  <c r="P966" i="2"/>
  <c r="P978" i="2"/>
  <c r="P990" i="2"/>
  <c r="P1002" i="2"/>
  <c r="P1014" i="2"/>
  <c r="P7" i="2"/>
  <c r="P19" i="2"/>
  <c r="P31" i="2"/>
  <c r="P43" i="2"/>
  <c r="P55" i="2"/>
  <c r="P67" i="2"/>
  <c r="P79" i="2"/>
  <c r="P91" i="2"/>
  <c r="P103" i="2"/>
  <c r="P115" i="2"/>
  <c r="P127" i="2"/>
  <c r="P139" i="2"/>
  <c r="P151" i="2"/>
  <c r="P163" i="2"/>
  <c r="P175" i="2"/>
  <c r="P187" i="2"/>
  <c r="P199" i="2"/>
  <c r="P211" i="2"/>
  <c r="P223" i="2"/>
  <c r="P235" i="2"/>
  <c r="P247" i="2"/>
  <c r="P259" i="2"/>
  <c r="P271" i="2"/>
  <c r="P283" i="2"/>
  <c r="P295" i="2"/>
  <c r="P307" i="2"/>
  <c r="P319" i="2"/>
  <c r="P331" i="2"/>
  <c r="P343" i="2"/>
  <c r="P355" i="2"/>
  <c r="P367" i="2"/>
  <c r="P379" i="2"/>
  <c r="P391" i="2"/>
  <c r="P403" i="2"/>
  <c r="P415" i="2"/>
  <c r="P427" i="2"/>
  <c r="P439" i="2"/>
  <c r="P451" i="2"/>
  <c r="P463" i="2"/>
  <c r="P475" i="2"/>
  <c r="P487" i="2"/>
  <c r="P499" i="2"/>
  <c r="P511" i="2"/>
  <c r="P523" i="2"/>
  <c r="P535" i="2"/>
  <c r="P547" i="2"/>
  <c r="P559" i="2"/>
  <c r="P571" i="2"/>
  <c r="P583" i="2"/>
  <c r="P595" i="2"/>
  <c r="P607" i="2"/>
  <c r="P619" i="2"/>
  <c r="P631" i="2"/>
  <c r="P643" i="2"/>
  <c r="P655" i="2"/>
  <c r="P667" i="2"/>
  <c r="P679" i="2"/>
  <c r="P691" i="2"/>
  <c r="P703" i="2"/>
  <c r="P715" i="2"/>
  <c r="P727" i="2"/>
  <c r="P739" i="2"/>
  <c r="P751" i="2"/>
  <c r="P763" i="2"/>
  <c r="P775" i="2"/>
  <c r="P787" i="2"/>
  <c r="P799" i="2"/>
  <c r="P811" i="2"/>
  <c r="P823" i="2"/>
  <c r="P835" i="2"/>
  <c r="P847" i="2"/>
  <c r="P859" i="2"/>
  <c r="P871" i="2"/>
  <c r="P883" i="2"/>
  <c r="P895" i="2"/>
  <c r="P907" i="2"/>
  <c r="P919" i="2"/>
  <c r="P8" i="2"/>
  <c r="P20" i="2"/>
  <c r="P32" i="2"/>
  <c r="P44" i="2"/>
  <c r="P56" i="2"/>
  <c r="P68" i="2"/>
  <c r="P80" i="2"/>
  <c r="P92" i="2"/>
  <c r="P104" i="2"/>
  <c r="P116" i="2"/>
  <c r="P128" i="2"/>
  <c r="P140" i="2"/>
  <c r="P152" i="2"/>
  <c r="P164" i="2"/>
  <c r="P176" i="2"/>
  <c r="P188" i="2"/>
  <c r="P200" i="2"/>
  <c r="P212" i="2"/>
  <c r="P224" i="2"/>
  <c r="P236" i="2"/>
  <c r="P248" i="2"/>
  <c r="P260" i="2"/>
  <c r="P272" i="2"/>
  <c r="P284" i="2"/>
  <c r="P296" i="2"/>
  <c r="P308" i="2"/>
  <c r="P320" i="2"/>
  <c r="P332" i="2"/>
  <c r="P344" i="2"/>
  <c r="P356" i="2"/>
  <c r="P368" i="2"/>
  <c r="P380" i="2"/>
  <c r="P392" i="2"/>
  <c r="P404" i="2"/>
  <c r="P416" i="2"/>
  <c r="P428" i="2"/>
  <c r="P440" i="2"/>
  <c r="P452" i="2"/>
  <c r="P464" i="2"/>
  <c r="P476" i="2"/>
  <c r="P488" i="2"/>
  <c r="P500" i="2"/>
  <c r="P512" i="2"/>
  <c r="P524" i="2"/>
  <c r="P536" i="2"/>
  <c r="P548" i="2"/>
  <c r="P560" i="2"/>
  <c r="P572" i="2"/>
  <c r="P584" i="2"/>
  <c r="P596" i="2"/>
  <c r="P608" i="2"/>
  <c r="P620" i="2"/>
  <c r="P632" i="2"/>
  <c r="P644" i="2"/>
  <c r="P656" i="2"/>
  <c r="P668" i="2"/>
  <c r="P680" i="2"/>
  <c r="P692" i="2"/>
  <c r="P704" i="2"/>
  <c r="P716" i="2"/>
  <c r="P728" i="2"/>
  <c r="P740" i="2"/>
  <c r="P752" i="2"/>
  <c r="P764" i="2"/>
  <c r="P776" i="2"/>
  <c r="P788" i="2"/>
  <c r="P800" i="2"/>
  <c r="P812" i="2"/>
  <c r="P824" i="2"/>
  <c r="P836" i="2"/>
  <c r="P848" i="2"/>
  <c r="P860" i="2"/>
  <c r="P872" i="2"/>
  <c r="P884" i="2"/>
  <c r="P896" i="2"/>
  <c r="P908" i="2"/>
  <c r="P920" i="2"/>
  <c r="P932" i="2"/>
  <c r="P944" i="2"/>
  <c r="P956" i="2"/>
  <c r="P968" i="2"/>
  <c r="P980" i="2"/>
  <c r="P992" i="2"/>
  <c r="P1004" i="2"/>
  <c r="P1016" i="2"/>
  <c r="P9" i="2"/>
  <c r="P21" i="2"/>
  <c r="P33" i="2"/>
  <c r="P45" i="2"/>
  <c r="P57" i="2"/>
  <c r="P69" i="2"/>
  <c r="P81" i="2"/>
  <c r="P93" i="2"/>
  <c r="P105" i="2"/>
  <c r="P117" i="2"/>
  <c r="P129" i="2"/>
  <c r="P141" i="2"/>
  <c r="P153" i="2"/>
  <c r="P165" i="2"/>
  <c r="P177" i="2"/>
  <c r="P189" i="2"/>
  <c r="P201" i="2"/>
  <c r="P213" i="2"/>
  <c r="P225" i="2"/>
  <c r="P237" i="2"/>
  <c r="P249" i="2"/>
  <c r="P261" i="2"/>
  <c r="P273" i="2"/>
  <c r="P285" i="2"/>
  <c r="P297" i="2"/>
  <c r="P309" i="2"/>
  <c r="P321" i="2"/>
  <c r="P333" i="2"/>
  <c r="P345" i="2"/>
  <c r="P357" i="2"/>
  <c r="P369" i="2"/>
  <c r="P381" i="2"/>
  <c r="P393" i="2"/>
  <c r="P405" i="2"/>
  <c r="P417" i="2"/>
  <c r="P429" i="2"/>
  <c r="P441" i="2"/>
  <c r="P453" i="2"/>
  <c r="P465" i="2"/>
  <c r="P477" i="2"/>
  <c r="P489" i="2"/>
  <c r="P501" i="2"/>
  <c r="P513" i="2"/>
  <c r="P525" i="2"/>
  <c r="P537" i="2"/>
  <c r="P549" i="2"/>
  <c r="P561" i="2"/>
  <c r="P573" i="2"/>
  <c r="P585" i="2"/>
  <c r="P597" i="2"/>
  <c r="P609" i="2"/>
  <c r="P621" i="2"/>
  <c r="P633" i="2"/>
  <c r="P645" i="2"/>
  <c r="P657" i="2"/>
  <c r="P669" i="2"/>
  <c r="P681" i="2"/>
  <c r="P693" i="2"/>
  <c r="P10" i="2"/>
  <c r="P22" i="2"/>
  <c r="P34" i="2"/>
  <c r="P46" i="2"/>
  <c r="P58" i="2"/>
  <c r="P70" i="2"/>
  <c r="P82" i="2"/>
  <c r="P94" i="2"/>
  <c r="P106" i="2"/>
  <c r="P118" i="2"/>
  <c r="P130" i="2"/>
  <c r="P142" i="2"/>
  <c r="P154" i="2"/>
  <c r="P166" i="2"/>
  <c r="P178" i="2"/>
  <c r="P190" i="2"/>
  <c r="P202" i="2"/>
  <c r="P214" i="2"/>
  <c r="P226" i="2"/>
  <c r="P238" i="2"/>
  <c r="P250" i="2"/>
  <c r="P262" i="2"/>
  <c r="P274" i="2"/>
  <c r="P286" i="2"/>
  <c r="P298" i="2"/>
  <c r="P310" i="2"/>
  <c r="P322" i="2"/>
  <c r="P334" i="2"/>
  <c r="P346" i="2"/>
  <c r="P358" i="2"/>
  <c r="P370" i="2"/>
  <c r="P382" i="2"/>
  <c r="P394" i="2"/>
  <c r="P406" i="2"/>
  <c r="P418" i="2"/>
  <c r="P430" i="2"/>
  <c r="P442" i="2"/>
  <c r="P454" i="2"/>
  <c r="P466" i="2"/>
  <c r="P478" i="2"/>
  <c r="P490" i="2"/>
  <c r="P502" i="2"/>
  <c r="P514" i="2"/>
  <c r="P526" i="2"/>
  <c r="P538" i="2"/>
  <c r="P550" i="2"/>
  <c r="P562" i="2"/>
  <c r="P574" i="2"/>
  <c r="P586" i="2"/>
  <c r="P598" i="2"/>
  <c r="P610" i="2"/>
  <c r="P622" i="2"/>
  <c r="P634" i="2"/>
  <c r="P646" i="2"/>
  <c r="P658" i="2"/>
  <c r="P670" i="2"/>
  <c r="P682" i="2"/>
  <c r="P694" i="2"/>
  <c r="P706" i="2"/>
  <c r="P718" i="2"/>
  <c r="P730" i="2"/>
  <c r="P742" i="2"/>
  <c r="P754" i="2"/>
  <c r="P766" i="2"/>
  <c r="P778" i="2"/>
  <c r="P790" i="2"/>
  <c r="P802" i="2"/>
  <c r="P814" i="2"/>
  <c r="P826" i="2"/>
  <c r="P838" i="2"/>
  <c r="P850" i="2"/>
  <c r="P862" i="2"/>
  <c r="P874" i="2"/>
  <c r="P886" i="2"/>
  <c r="P898" i="2"/>
  <c r="P910" i="2"/>
  <c r="P922" i="2"/>
  <c r="P934" i="2"/>
  <c r="P946" i="2"/>
  <c r="P958" i="2"/>
  <c r="P11" i="2"/>
  <c r="P23" i="2"/>
  <c r="P35" i="2"/>
  <c r="P47" i="2"/>
  <c r="P59" i="2"/>
  <c r="P71" i="2"/>
  <c r="P83" i="2"/>
  <c r="P95" i="2"/>
  <c r="P107" i="2"/>
  <c r="P119" i="2"/>
  <c r="P131" i="2"/>
  <c r="P143" i="2"/>
  <c r="P155" i="2"/>
  <c r="P167" i="2"/>
  <c r="P179" i="2"/>
  <c r="P191" i="2"/>
  <c r="P203" i="2"/>
  <c r="P215" i="2"/>
  <c r="P227" i="2"/>
  <c r="P239" i="2"/>
  <c r="P251" i="2"/>
  <c r="P263" i="2"/>
  <c r="P275" i="2"/>
  <c r="P287" i="2"/>
  <c r="P299" i="2"/>
  <c r="P311" i="2"/>
  <c r="P323" i="2"/>
  <c r="P335" i="2"/>
  <c r="P347" i="2"/>
  <c r="P359" i="2"/>
  <c r="P371" i="2"/>
  <c r="P383" i="2"/>
  <c r="P395" i="2"/>
  <c r="P407" i="2"/>
  <c r="P419" i="2"/>
  <c r="P431" i="2"/>
  <c r="P443" i="2"/>
  <c r="P455" i="2"/>
  <c r="P467" i="2"/>
  <c r="P479" i="2"/>
  <c r="P491" i="2"/>
  <c r="P503" i="2"/>
  <c r="P515" i="2"/>
  <c r="P527" i="2"/>
  <c r="P539" i="2"/>
  <c r="P551" i="2"/>
  <c r="P563" i="2"/>
  <c r="P575" i="2"/>
  <c r="P587" i="2"/>
  <c r="P599" i="2"/>
  <c r="P611" i="2"/>
  <c r="P623" i="2"/>
  <c r="P635" i="2"/>
  <c r="P647" i="2"/>
  <c r="P659" i="2"/>
  <c r="P671" i="2"/>
  <c r="P683" i="2"/>
  <c r="P695" i="2"/>
  <c r="P707" i="2"/>
  <c r="P719" i="2"/>
  <c r="P731" i="2"/>
  <c r="P743" i="2"/>
  <c r="P755" i="2"/>
  <c r="P767" i="2"/>
  <c r="P779" i="2"/>
  <c r="P791" i="2"/>
  <c r="P803" i="2"/>
  <c r="P815" i="2"/>
  <c r="P827" i="2"/>
  <c r="P839" i="2"/>
  <c r="P851" i="2"/>
  <c r="P863" i="2"/>
  <c r="P875" i="2"/>
  <c r="P887" i="2"/>
  <c r="P899" i="2"/>
  <c r="P911" i="2"/>
  <c r="P923" i="2"/>
  <c r="P935" i="2"/>
  <c r="P947" i="2"/>
  <c r="P959" i="2"/>
  <c r="P971" i="2"/>
  <c r="P983" i="2"/>
  <c r="P995" i="2"/>
  <c r="P12" i="2"/>
  <c r="P24" i="2"/>
  <c r="P36" i="2"/>
  <c r="P48" i="2"/>
  <c r="P60" i="2"/>
  <c r="P72" i="2"/>
  <c r="P84" i="2"/>
  <c r="P96" i="2"/>
  <c r="P108" i="2"/>
  <c r="P120" i="2"/>
  <c r="P132" i="2"/>
  <c r="P144" i="2"/>
  <c r="P156" i="2"/>
  <c r="P168" i="2"/>
  <c r="P180" i="2"/>
  <c r="P192" i="2"/>
  <c r="P204" i="2"/>
  <c r="P216" i="2"/>
  <c r="P228" i="2"/>
  <c r="P240" i="2"/>
  <c r="P252" i="2"/>
  <c r="P264" i="2"/>
  <c r="P276" i="2"/>
  <c r="P288" i="2"/>
  <c r="P300" i="2"/>
  <c r="P312" i="2"/>
  <c r="P324" i="2"/>
  <c r="P336" i="2"/>
  <c r="P348" i="2"/>
  <c r="P360" i="2"/>
  <c r="P372" i="2"/>
  <c r="P384" i="2"/>
  <c r="P396" i="2"/>
  <c r="P408" i="2"/>
  <c r="P420" i="2"/>
  <c r="P432" i="2"/>
  <c r="P444" i="2"/>
  <c r="P456" i="2"/>
  <c r="P468" i="2"/>
  <c r="P480" i="2"/>
  <c r="P492" i="2"/>
  <c r="P504" i="2"/>
  <c r="P516" i="2"/>
  <c r="P528" i="2"/>
  <c r="P540" i="2"/>
  <c r="P552" i="2"/>
  <c r="P564" i="2"/>
  <c r="P576" i="2"/>
  <c r="P588" i="2"/>
  <c r="P600" i="2"/>
  <c r="P612" i="2"/>
  <c r="P624" i="2"/>
  <c r="P636" i="2"/>
  <c r="P648" i="2"/>
  <c r="P660" i="2"/>
  <c r="P672" i="2"/>
  <c r="P684" i="2"/>
  <c r="P696" i="2"/>
  <c r="P708" i="2"/>
  <c r="P720" i="2"/>
  <c r="P732" i="2"/>
  <c r="P744" i="2"/>
  <c r="P756" i="2"/>
  <c r="P768" i="2"/>
  <c r="P780" i="2"/>
  <c r="P792" i="2"/>
  <c r="P804" i="2"/>
  <c r="P816" i="2"/>
  <c r="P828" i="2"/>
  <c r="P840" i="2"/>
  <c r="P852" i="2"/>
  <c r="P864" i="2"/>
  <c r="P876" i="2"/>
  <c r="P888" i="2"/>
  <c r="P900" i="2"/>
  <c r="P912" i="2"/>
  <c r="P924" i="2"/>
  <c r="P936" i="2"/>
  <c r="P948" i="2"/>
  <c r="P960" i="2"/>
  <c r="P972" i="2"/>
  <c r="P984" i="2"/>
  <c r="P996" i="2"/>
  <c r="P1008" i="2"/>
  <c r="P1020" i="2"/>
  <c r="P13" i="2"/>
  <c r="P25" i="2"/>
  <c r="P37" i="2"/>
  <c r="P49" i="2"/>
  <c r="P61" i="2"/>
  <c r="P73" i="2"/>
  <c r="P85" i="2"/>
  <c r="P97" i="2"/>
  <c r="P109" i="2"/>
  <c r="P121" i="2"/>
  <c r="P133" i="2"/>
  <c r="P145" i="2"/>
  <c r="P157" i="2"/>
  <c r="P169" i="2"/>
  <c r="P181" i="2"/>
  <c r="P193" i="2"/>
  <c r="P205" i="2"/>
  <c r="P217" i="2"/>
  <c r="P229" i="2"/>
  <c r="P241" i="2"/>
  <c r="P253" i="2"/>
  <c r="P265" i="2"/>
  <c r="P277" i="2"/>
  <c r="P289" i="2"/>
  <c r="P301" i="2"/>
  <c r="P313" i="2"/>
  <c r="P325" i="2"/>
  <c r="P337" i="2"/>
  <c r="P349" i="2"/>
  <c r="P361" i="2"/>
  <c r="P373" i="2"/>
  <c r="P385" i="2"/>
  <c r="P397" i="2"/>
  <c r="P409" i="2"/>
  <c r="P421" i="2"/>
  <c r="P433" i="2"/>
  <c r="P445" i="2"/>
  <c r="P457" i="2"/>
  <c r="P469" i="2"/>
  <c r="P481" i="2"/>
  <c r="P493" i="2"/>
  <c r="P505" i="2"/>
  <c r="P517" i="2"/>
  <c r="P529" i="2"/>
  <c r="P541" i="2"/>
  <c r="P553" i="2"/>
  <c r="P565" i="2"/>
  <c r="P577" i="2"/>
  <c r="P589" i="2"/>
  <c r="P601" i="2"/>
  <c r="P613" i="2"/>
  <c r="P625" i="2"/>
  <c r="P637" i="2"/>
  <c r="P649" i="2"/>
  <c r="P661" i="2"/>
  <c r="P673" i="2"/>
  <c r="P685" i="2"/>
  <c r="P697" i="2"/>
  <c r="P709" i="2"/>
  <c r="P721" i="2"/>
  <c r="P733" i="2"/>
  <c r="P745" i="2"/>
  <c r="P757" i="2"/>
  <c r="P769" i="2"/>
  <c r="P781" i="2"/>
  <c r="P793" i="2"/>
  <c r="P805" i="2"/>
  <c r="P817" i="2"/>
  <c r="P829" i="2"/>
  <c r="P841" i="2"/>
  <c r="P853" i="2"/>
  <c r="P865" i="2"/>
  <c r="P877" i="2"/>
  <c r="P889" i="2"/>
  <c r="P901" i="2"/>
  <c r="P913" i="2"/>
  <c r="P925" i="2"/>
  <c r="P937" i="2"/>
  <c r="P949" i="2"/>
  <c r="P961" i="2"/>
  <c r="P973" i="2"/>
  <c r="P985" i="2"/>
  <c r="P997" i="2"/>
  <c r="P1009" i="2"/>
  <c r="P14" i="2"/>
  <c r="P26" i="2"/>
  <c r="P38" i="2"/>
  <c r="P50" i="2"/>
  <c r="P62" i="2"/>
  <c r="P74" i="2"/>
  <c r="P86" i="2"/>
  <c r="P98" i="2"/>
  <c r="P110" i="2"/>
  <c r="P122" i="2"/>
  <c r="P134" i="2"/>
  <c r="P146" i="2"/>
  <c r="P158" i="2"/>
  <c r="P170" i="2"/>
  <c r="P182" i="2"/>
  <c r="P194" i="2"/>
  <c r="P206" i="2"/>
  <c r="P218" i="2"/>
  <c r="P230" i="2"/>
  <c r="P242" i="2"/>
  <c r="P254" i="2"/>
  <c r="P266" i="2"/>
  <c r="P278" i="2"/>
  <c r="P290" i="2"/>
  <c r="P302" i="2"/>
  <c r="P314" i="2"/>
  <c r="P326" i="2"/>
  <c r="P338" i="2"/>
  <c r="P350" i="2"/>
  <c r="P362" i="2"/>
  <c r="P374" i="2"/>
  <c r="P386" i="2"/>
  <c r="P398" i="2"/>
  <c r="P410" i="2"/>
  <c r="P422" i="2"/>
  <c r="P434" i="2"/>
  <c r="P446" i="2"/>
  <c r="P458" i="2"/>
  <c r="P470" i="2"/>
  <c r="P482" i="2"/>
  <c r="P494" i="2"/>
  <c r="P506" i="2"/>
  <c r="P518" i="2"/>
  <c r="P530" i="2"/>
  <c r="P542" i="2"/>
  <c r="P554" i="2"/>
  <c r="P566" i="2"/>
  <c r="P578" i="2"/>
  <c r="P590" i="2"/>
  <c r="P602" i="2"/>
  <c r="P614" i="2"/>
  <c r="P626" i="2"/>
  <c r="P638" i="2"/>
  <c r="P650" i="2"/>
  <c r="P662" i="2"/>
  <c r="P674" i="2"/>
  <c r="P686" i="2"/>
  <c r="P698" i="2"/>
  <c r="P710" i="2"/>
  <c r="P722" i="2"/>
  <c r="P734" i="2"/>
  <c r="P746" i="2"/>
  <c r="P758" i="2"/>
  <c r="P770" i="2"/>
  <c r="P782" i="2"/>
  <c r="P794" i="2"/>
  <c r="P806" i="2"/>
  <c r="P818" i="2"/>
  <c r="P830" i="2"/>
  <c r="P842" i="2"/>
  <c r="P854" i="2"/>
  <c r="P866" i="2"/>
  <c r="P878" i="2"/>
  <c r="P890" i="2"/>
  <c r="P902" i="2"/>
  <c r="P914" i="2"/>
  <c r="P926" i="2"/>
  <c r="P938" i="2"/>
  <c r="P950" i="2"/>
  <c r="P962" i="2"/>
  <c r="P974" i="2"/>
  <c r="P986" i="2"/>
  <c r="P998" i="2"/>
  <c r="P15" i="2"/>
  <c r="P27" i="2"/>
  <c r="P39" i="2"/>
  <c r="P51" i="2"/>
  <c r="P63" i="2"/>
  <c r="P75" i="2"/>
  <c r="P87" i="2"/>
  <c r="P99" i="2"/>
  <c r="P111" i="2"/>
  <c r="P123" i="2"/>
  <c r="P135" i="2"/>
  <c r="P147" i="2"/>
  <c r="P159" i="2"/>
  <c r="P171" i="2"/>
  <c r="P183" i="2"/>
  <c r="P195" i="2"/>
  <c r="P207" i="2"/>
  <c r="P219" i="2"/>
  <c r="P231" i="2"/>
  <c r="P243" i="2"/>
  <c r="P255" i="2"/>
  <c r="P267" i="2"/>
  <c r="P279" i="2"/>
  <c r="P291" i="2"/>
  <c r="P303" i="2"/>
  <c r="P315" i="2"/>
  <c r="P327" i="2"/>
  <c r="P339" i="2"/>
  <c r="P351" i="2"/>
  <c r="P363" i="2"/>
  <c r="P375" i="2"/>
  <c r="P387" i="2"/>
  <c r="P399" i="2"/>
  <c r="P411" i="2"/>
  <c r="P423" i="2"/>
  <c r="P435" i="2"/>
  <c r="P447" i="2"/>
  <c r="P459" i="2"/>
  <c r="P471" i="2"/>
  <c r="P483" i="2"/>
  <c r="P495" i="2"/>
  <c r="P507" i="2"/>
  <c r="P519" i="2"/>
  <c r="P531" i="2"/>
  <c r="P543" i="2"/>
  <c r="P555" i="2"/>
  <c r="P567" i="2"/>
  <c r="P579" i="2"/>
  <c r="P591" i="2"/>
  <c r="P603" i="2"/>
  <c r="P615" i="2"/>
  <c r="P627" i="2"/>
  <c r="P639" i="2"/>
  <c r="P651" i="2"/>
  <c r="P663" i="2"/>
  <c r="P675" i="2"/>
  <c r="P687" i="2"/>
  <c r="P699" i="2"/>
  <c r="P711" i="2"/>
  <c r="P723" i="2"/>
  <c r="P735" i="2"/>
  <c r="P747" i="2"/>
  <c r="P759" i="2"/>
  <c r="P771" i="2"/>
  <c r="P783" i="2"/>
  <c r="P795" i="2"/>
  <c r="P807" i="2"/>
  <c r="P819" i="2"/>
  <c r="P831" i="2"/>
  <c r="P843" i="2"/>
  <c r="P855" i="2"/>
  <c r="P867" i="2"/>
  <c r="P879" i="2"/>
  <c r="P891" i="2"/>
  <c r="P903" i="2"/>
  <c r="P915" i="2"/>
  <c r="P927" i="2"/>
  <c r="P939" i="2"/>
  <c r="P951" i="2"/>
  <c r="P705" i="2"/>
  <c r="P849" i="2"/>
  <c r="P957" i="2"/>
  <c r="P994" i="2"/>
  <c r="P1021" i="2"/>
  <c r="P1033" i="2"/>
  <c r="P1045" i="2"/>
  <c r="P1057" i="2"/>
  <c r="P1069" i="2"/>
  <c r="P1081" i="2"/>
  <c r="P1093" i="2"/>
  <c r="P1105" i="2"/>
  <c r="P1117" i="2"/>
  <c r="P1153" i="2"/>
  <c r="P1249" i="2"/>
  <c r="P1297" i="2"/>
  <c r="P717" i="2"/>
  <c r="P861" i="2"/>
  <c r="P963" i="2"/>
  <c r="P999" i="2"/>
  <c r="P1022" i="2"/>
  <c r="P1034" i="2"/>
  <c r="P1046" i="2"/>
  <c r="P1058" i="2"/>
  <c r="P1070" i="2"/>
  <c r="P1082" i="2"/>
  <c r="P1094" i="2"/>
  <c r="P1106" i="2"/>
  <c r="P1118" i="2"/>
  <c r="P1130" i="2"/>
  <c r="P1142" i="2"/>
  <c r="P1154" i="2"/>
  <c r="P1166" i="2"/>
  <c r="P1178" i="2"/>
  <c r="P1190" i="2"/>
  <c r="P1202" i="2"/>
  <c r="P1214" i="2"/>
  <c r="P1226" i="2"/>
  <c r="P1238" i="2"/>
  <c r="P1250" i="2"/>
  <c r="P1262" i="2"/>
  <c r="P1274" i="2"/>
  <c r="P1286" i="2"/>
  <c r="P1298" i="2"/>
  <c r="P1310" i="2"/>
  <c r="P1322" i="2"/>
  <c r="P1334" i="2"/>
  <c r="P1061" i="2"/>
  <c r="P1121" i="2"/>
  <c r="P1157" i="2"/>
  <c r="P1193" i="2"/>
  <c r="P1229" i="2"/>
  <c r="P1265" i="2"/>
  <c r="P1301" i="2"/>
  <c r="P1337" i="2"/>
  <c r="P729" i="2"/>
  <c r="P873" i="2"/>
  <c r="P967" i="2"/>
  <c r="P1003" i="2"/>
  <c r="P1023" i="2"/>
  <c r="P1035" i="2"/>
  <c r="P1047" i="2"/>
  <c r="P1059" i="2"/>
  <c r="P1071" i="2"/>
  <c r="P1083" i="2"/>
  <c r="P1095" i="2"/>
  <c r="P1107" i="2"/>
  <c r="P1119" i="2"/>
  <c r="P1131" i="2"/>
  <c r="P1143" i="2"/>
  <c r="P1155" i="2"/>
  <c r="P1167" i="2"/>
  <c r="P1179" i="2"/>
  <c r="P1191" i="2"/>
  <c r="P1203" i="2"/>
  <c r="P1215" i="2"/>
  <c r="P1227" i="2"/>
  <c r="P1239" i="2"/>
  <c r="P1251" i="2"/>
  <c r="P1263" i="2"/>
  <c r="P1275" i="2"/>
  <c r="P1287" i="2"/>
  <c r="P1299" i="2"/>
  <c r="P1311" i="2"/>
  <c r="P1323" i="2"/>
  <c r="P1335" i="2"/>
  <c r="P1073" i="2"/>
  <c r="P1133" i="2"/>
  <c r="P1169" i="2"/>
  <c r="P1205" i="2"/>
  <c r="P1241" i="2"/>
  <c r="P1277" i="2"/>
  <c r="P1313" i="2"/>
  <c r="P741" i="2"/>
  <c r="P885" i="2"/>
  <c r="P969" i="2"/>
  <c r="P1005" i="2"/>
  <c r="P1024" i="2"/>
  <c r="P1036" i="2"/>
  <c r="P1048" i="2"/>
  <c r="P1060" i="2"/>
  <c r="P1072" i="2"/>
  <c r="P1084" i="2"/>
  <c r="P1096" i="2"/>
  <c r="P1108" i="2"/>
  <c r="P1120" i="2"/>
  <c r="P1132" i="2"/>
  <c r="P1144" i="2"/>
  <c r="P1156" i="2"/>
  <c r="P1168" i="2"/>
  <c r="P1180" i="2"/>
  <c r="P1192" i="2"/>
  <c r="P1204" i="2"/>
  <c r="P1216" i="2"/>
  <c r="P1228" i="2"/>
  <c r="P1240" i="2"/>
  <c r="P1252" i="2"/>
  <c r="P1264" i="2"/>
  <c r="P1276" i="2"/>
  <c r="P1288" i="2"/>
  <c r="P1300" i="2"/>
  <c r="P1312" i="2"/>
  <c r="P1324" i="2"/>
  <c r="P1336" i="2"/>
  <c r="P1037" i="2"/>
  <c r="P1049" i="2"/>
  <c r="P1085" i="2"/>
  <c r="P1097" i="2"/>
  <c r="P1109" i="2"/>
  <c r="P1145" i="2"/>
  <c r="P1181" i="2"/>
  <c r="P1217" i="2"/>
  <c r="P1253" i="2"/>
  <c r="P1289" i="2"/>
  <c r="P1325" i="2"/>
  <c r="P753" i="2"/>
  <c r="P897" i="2"/>
  <c r="P970" i="2"/>
  <c r="P1006" i="2"/>
  <c r="P1025" i="2"/>
  <c r="P765" i="2"/>
  <c r="P909" i="2"/>
  <c r="P975" i="2"/>
  <c r="P1007" i="2"/>
  <c r="P1026" i="2"/>
  <c r="P1038" i="2"/>
  <c r="P1050" i="2"/>
  <c r="P1062" i="2"/>
  <c r="P1074" i="2"/>
  <c r="P1086" i="2"/>
  <c r="P1098" i="2"/>
  <c r="P1110" i="2"/>
  <c r="P1122" i="2"/>
  <c r="P1134" i="2"/>
  <c r="P1146" i="2"/>
  <c r="P1158" i="2"/>
  <c r="P1170" i="2"/>
  <c r="P1182" i="2"/>
  <c r="P1194" i="2"/>
  <c r="P1206" i="2"/>
  <c r="P1218" i="2"/>
  <c r="P1230" i="2"/>
  <c r="P1242" i="2"/>
  <c r="P1254" i="2"/>
  <c r="P1266" i="2"/>
  <c r="P1278" i="2"/>
  <c r="P1290" i="2"/>
  <c r="P1302" i="2"/>
  <c r="P1314" i="2"/>
  <c r="P1326" i="2"/>
  <c r="P1338" i="2"/>
  <c r="P1101" i="2"/>
  <c r="P1185" i="2"/>
  <c r="P1209" i="2"/>
  <c r="P1245" i="2"/>
  <c r="P1281" i="2"/>
  <c r="P1305" i="2"/>
  <c r="P1341" i="2"/>
  <c r="P777" i="2"/>
  <c r="P921" i="2"/>
  <c r="P979" i="2"/>
  <c r="P1010" i="2"/>
  <c r="P1027" i="2"/>
  <c r="P1039" i="2"/>
  <c r="P1051" i="2"/>
  <c r="P1063" i="2"/>
  <c r="P1075" i="2"/>
  <c r="P1087" i="2"/>
  <c r="P1099" i="2"/>
  <c r="P1111" i="2"/>
  <c r="P1123" i="2"/>
  <c r="P1135" i="2"/>
  <c r="P1147" i="2"/>
  <c r="P1159" i="2"/>
  <c r="P1171" i="2"/>
  <c r="P1183" i="2"/>
  <c r="P1195" i="2"/>
  <c r="P1207" i="2"/>
  <c r="P1219" i="2"/>
  <c r="P1231" i="2"/>
  <c r="P1243" i="2"/>
  <c r="P1255" i="2"/>
  <c r="P1267" i="2"/>
  <c r="P1279" i="2"/>
  <c r="P1291" i="2"/>
  <c r="P1303" i="2"/>
  <c r="P1315" i="2"/>
  <c r="P1327" i="2"/>
  <c r="P1339" i="2"/>
  <c r="P1053" i="2"/>
  <c r="P1077" i="2"/>
  <c r="P1089" i="2"/>
  <c r="P1125" i="2"/>
  <c r="P1149" i="2"/>
  <c r="P1173" i="2"/>
  <c r="P1221" i="2"/>
  <c r="P1269" i="2"/>
  <c r="P1317" i="2"/>
  <c r="P789" i="2"/>
  <c r="P931" i="2"/>
  <c r="P981" i="2"/>
  <c r="P1011" i="2"/>
  <c r="P1028" i="2"/>
  <c r="P1040" i="2"/>
  <c r="P1052" i="2"/>
  <c r="P1064" i="2"/>
  <c r="P1076" i="2"/>
  <c r="P1088" i="2"/>
  <c r="P1100" i="2"/>
  <c r="P1112" i="2"/>
  <c r="P1124" i="2"/>
  <c r="P1136" i="2"/>
  <c r="P1148" i="2"/>
  <c r="P1160" i="2"/>
  <c r="P1172" i="2"/>
  <c r="P1184" i="2"/>
  <c r="P1196" i="2"/>
  <c r="P1208" i="2"/>
  <c r="P1220" i="2"/>
  <c r="P1232" i="2"/>
  <c r="P1244" i="2"/>
  <c r="P1256" i="2"/>
  <c r="P1268" i="2"/>
  <c r="P1280" i="2"/>
  <c r="P1292" i="2"/>
  <c r="P1304" i="2"/>
  <c r="P1316" i="2"/>
  <c r="P1328" i="2"/>
  <c r="P1340" i="2"/>
  <c r="P1041" i="2"/>
  <c r="P1065" i="2"/>
  <c r="P1113" i="2"/>
  <c r="P1137" i="2"/>
  <c r="P1161" i="2"/>
  <c r="P1197" i="2"/>
  <c r="P1233" i="2"/>
  <c r="P1257" i="2"/>
  <c r="P1293" i="2"/>
  <c r="P1329" i="2"/>
  <c r="P801" i="2"/>
  <c r="P933" i="2"/>
  <c r="P982" i="2"/>
  <c r="P1015" i="2"/>
  <c r="P1029" i="2"/>
  <c r="P813" i="2"/>
  <c r="P943" i="2"/>
  <c r="P987" i="2"/>
  <c r="P1017" i="2"/>
  <c r="P1030" i="2"/>
  <c r="P1042" i="2"/>
  <c r="P1054" i="2"/>
  <c r="P1066" i="2"/>
  <c r="P1078" i="2"/>
  <c r="P1090" i="2"/>
  <c r="P1102" i="2"/>
  <c r="P1114" i="2"/>
  <c r="P1126" i="2"/>
  <c r="P1138" i="2"/>
  <c r="P1150" i="2"/>
  <c r="P1162" i="2"/>
  <c r="P1174" i="2"/>
  <c r="P1186" i="2"/>
  <c r="P1198" i="2"/>
  <c r="P1210" i="2"/>
  <c r="P1222" i="2"/>
  <c r="P1234" i="2"/>
  <c r="P1246" i="2"/>
  <c r="P1258" i="2"/>
  <c r="P1270" i="2"/>
  <c r="P1282" i="2"/>
  <c r="P1294" i="2"/>
  <c r="P1306" i="2"/>
  <c r="P1318" i="2"/>
  <c r="P1330" i="2"/>
  <c r="P1342" i="2"/>
  <c r="P1165" i="2"/>
  <c r="P1201" i="2"/>
  <c r="P1237" i="2"/>
  <c r="P1285" i="2"/>
  <c r="P1333" i="2"/>
  <c r="P825" i="2"/>
  <c r="P945" i="2"/>
  <c r="P991" i="2"/>
  <c r="P1018" i="2"/>
  <c r="P1031" i="2"/>
  <c r="P1043" i="2"/>
  <c r="P1055" i="2"/>
  <c r="P1067" i="2"/>
  <c r="P1079" i="2"/>
  <c r="P1091" i="2"/>
  <c r="P1103" i="2"/>
  <c r="P1115" i="2"/>
  <c r="P1127" i="2"/>
  <c r="P1139" i="2"/>
  <c r="P1151" i="2"/>
  <c r="P1163" i="2"/>
  <c r="P1175" i="2"/>
  <c r="P1187" i="2"/>
  <c r="P1199" i="2"/>
  <c r="P1211" i="2"/>
  <c r="P1223" i="2"/>
  <c r="P1235" i="2"/>
  <c r="P1247" i="2"/>
  <c r="P1259" i="2"/>
  <c r="P1271" i="2"/>
  <c r="P1283" i="2"/>
  <c r="P1295" i="2"/>
  <c r="P1307" i="2"/>
  <c r="P1319" i="2"/>
  <c r="P1331" i="2"/>
  <c r="P1343" i="2"/>
  <c r="P1141" i="2"/>
  <c r="P1189" i="2"/>
  <c r="P1225" i="2"/>
  <c r="P1273" i="2"/>
  <c r="P1321" i="2"/>
  <c r="P837" i="2"/>
  <c r="P955" i="2"/>
  <c r="P993" i="2"/>
  <c r="P1019" i="2"/>
  <c r="P1032" i="2"/>
  <c r="P1044" i="2"/>
  <c r="P1056" i="2"/>
  <c r="P1068" i="2"/>
  <c r="P1080" i="2"/>
  <c r="P1092" i="2"/>
  <c r="P1104" i="2"/>
  <c r="P1116" i="2"/>
  <c r="P1128" i="2"/>
  <c r="P1140" i="2"/>
  <c r="P1152" i="2"/>
  <c r="P1164" i="2"/>
  <c r="P1176" i="2"/>
  <c r="P1188" i="2"/>
  <c r="P1200" i="2"/>
  <c r="P1212" i="2"/>
  <c r="P1224" i="2"/>
  <c r="P1236" i="2"/>
  <c r="P1248" i="2"/>
  <c r="P1260" i="2"/>
  <c r="P1272" i="2"/>
  <c r="P1284" i="2"/>
  <c r="P1296" i="2"/>
  <c r="P1308" i="2"/>
  <c r="P1320" i="2"/>
  <c r="P1332" i="2"/>
  <c r="P1344" i="2"/>
  <c r="P1129" i="2"/>
  <c r="P1177" i="2"/>
  <c r="P1213" i="2"/>
  <c r="P1261" i="2"/>
  <c r="P1309" i="2"/>
  <c r="B4" i="7" l="1"/>
  <c r="C4" i="7"/>
  <c r="D4" i="7" s="1"/>
  <c r="M4" i="7" l="1"/>
  <c r="O4" i="7" s="1"/>
  <c r="N4" i="7"/>
  <c r="J4" i="7"/>
  <c r="I4" i="7"/>
  <c r="K4" i="7" s="1"/>
  <c r="F4" i="7"/>
  <c r="E4" i="7"/>
  <c r="G4" i="7" s="1"/>
  <c r="B5" i="7"/>
  <c r="C5" i="7"/>
  <c r="H4" i="7" l="1"/>
  <c r="D5" i="7"/>
  <c r="B6" i="7"/>
  <c r="C6" i="7"/>
  <c r="F5" i="7" l="1"/>
  <c r="M5" i="7"/>
  <c r="O5" i="7" s="1"/>
  <c r="N5" i="7"/>
  <c r="J5" i="7"/>
  <c r="I5" i="7"/>
  <c r="K5" i="7" s="1"/>
  <c r="D6" i="7"/>
  <c r="E5" i="7"/>
  <c r="G5" i="7" s="1"/>
  <c r="B7" i="7"/>
  <c r="C7" i="7"/>
  <c r="D7" i="7" l="1"/>
  <c r="E7" i="7" s="1"/>
  <c r="G7" i="7" s="1"/>
  <c r="H5" i="7"/>
  <c r="F6" i="7"/>
  <c r="M6" i="7"/>
  <c r="O6" i="7" s="1"/>
  <c r="J6" i="7"/>
  <c r="N6" i="7"/>
  <c r="I6" i="7"/>
  <c r="K6" i="7" s="1"/>
  <c r="E6" i="7"/>
  <c r="G6" i="7" s="1"/>
  <c r="F7" i="7"/>
  <c r="A14" i="7"/>
  <c r="B8" i="7"/>
  <c r="C8" i="7"/>
  <c r="D8" i="7" s="1"/>
  <c r="N7" i="7" l="1"/>
  <c r="I7" i="7"/>
  <c r="K7" i="7" s="1"/>
  <c r="M7" i="7"/>
  <c r="O7" i="7" s="1"/>
  <c r="J7" i="7"/>
  <c r="H6" i="7"/>
  <c r="H7" i="7"/>
  <c r="J8" i="7"/>
  <c r="I8" i="7"/>
  <c r="K8" i="7" s="1"/>
  <c r="M8" i="7"/>
  <c r="O8" i="7" s="1"/>
  <c r="N8" i="7"/>
  <c r="E8" i="7"/>
  <c r="G8" i="7" s="1"/>
  <c r="F8" i="7"/>
  <c r="A15" i="7"/>
  <c r="B9" i="7"/>
  <c r="C9" i="7"/>
  <c r="D9" i="7" s="1"/>
  <c r="H8" i="7" l="1"/>
  <c r="M9" i="7"/>
  <c r="O9" i="7" s="1"/>
  <c r="I9" i="7"/>
  <c r="K9" i="7" s="1"/>
  <c r="J9" i="7"/>
  <c r="N9" i="7"/>
  <c r="F9" i="7"/>
  <c r="E9" i="7"/>
  <c r="G9" i="7" s="1"/>
  <c r="A16" i="7"/>
  <c r="B10" i="7"/>
  <c r="C10" i="7"/>
  <c r="D10" i="7" s="1"/>
  <c r="H9" i="7" l="1"/>
  <c r="M10" i="7"/>
  <c r="O10" i="7" s="1"/>
  <c r="N10" i="7"/>
  <c r="J10" i="7"/>
  <c r="I10" i="7"/>
  <c r="K10" i="7" s="1"/>
  <c r="F10" i="7"/>
  <c r="E10" i="7"/>
  <c r="G10" i="7" s="1"/>
  <c r="A17" i="7"/>
  <c r="B11" i="7"/>
  <c r="C11" i="7"/>
  <c r="H10" i="7" l="1"/>
  <c r="D11" i="7"/>
  <c r="A18" i="7"/>
  <c r="B12" i="7"/>
  <c r="C12" i="7"/>
  <c r="D12" i="7" s="1"/>
  <c r="M12" i="7" l="1"/>
  <c r="O12" i="7" s="1"/>
  <c r="J12" i="7"/>
  <c r="N12" i="7"/>
  <c r="I12" i="7"/>
  <c r="K12" i="7" s="1"/>
  <c r="M11" i="7"/>
  <c r="O11" i="7" s="1"/>
  <c r="N11" i="7"/>
  <c r="I11" i="7"/>
  <c r="K11" i="7" s="1"/>
  <c r="J11" i="7"/>
  <c r="E12" i="7"/>
  <c r="G12" i="7" s="1"/>
  <c r="F12" i="7"/>
  <c r="E11" i="7"/>
  <c r="G11" i="7" s="1"/>
  <c r="F11" i="7"/>
  <c r="A19" i="7"/>
  <c r="B13" i="7"/>
  <c r="C13" i="7"/>
  <c r="D13" i="7" s="1"/>
  <c r="H11" i="7" l="1"/>
  <c r="H12" i="7"/>
  <c r="M13" i="7"/>
  <c r="O13" i="7" s="1"/>
  <c r="N13" i="7"/>
  <c r="J13" i="7"/>
  <c r="I13" i="7"/>
  <c r="K13" i="7" s="1"/>
  <c r="E13" i="7"/>
  <c r="G13" i="7" s="1"/>
  <c r="F13" i="7"/>
  <c r="A20" i="7"/>
  <c r="B14" i="7"/>
  <c r="C14" i="7"/>
  <c r="H13" i="7" l="1"/>
  <c r="D14" i="7"/>
  <c r="A21" i="7"/>
  <c r="B15" i="7"/>
  <c r="C15" i="7"/>
  <c r="F14" i="7" l="1"/>
  <c r="M14" i="7"/>
  <c r="O14" i="7" s="1"/>
  <c r="N14" i="7"/>
  <c r="J14" i="7"/>
  <c r="I14" i="7"/>
  <c r="K14" i="7" s="1"/>
  <c r="E14" i="7"/>
  <c r="G14" i="7" s="1"/>
  <c r="D15" i="7"/>
  <c r="A22" i="7"/>
  <c r="B16" i="7"/>
  <c r="C16" i="7"/>
  <c r="D16" i="7" s="1"/>
  <c r="H14" i="7" l="1"/>
  <c r="M16" i="7"/>
  <c r="O16" i="7" s="1"/>
  <c r="J16" i="7"/>
  <c r="N16" i="7"/>
  <c r="I16" i="7"/>
  <c r="K16" i="7" s="1"/>
  <c r="M15" i="7"/>
  <c r="O15" i="7" s="1"/>
  <c r="N15" i="7"/>
  <c r="J15" i="7"/>
  <c r="I15" i="7"/>
  <c r="K15" i="7" s="1"/>
  <c r="F16" i="7"/>
  <c r="E16" i="7"/>
  <c r="G16" i="7" s="1"/>
  <c r="F15" i="7"/>
  <c r="E15" i="7"/>
  <c r="G15" i="7" s="1"/>
  <c r="A23" i="7"/>
  <c r="B17" i="7"/>
  <c r="C17" i="7"/>
  <c r="D17" i="7" s="1"/>
  <c r="H15" i="7" l="1"/>
  <c r="H16" i="7"/>
  <c r="M17" i="7"/>
  <c r="O17" i="7" s="1"/>
  <c r="N17" i="7"/>
  <c r="J17" i="7"/>
  <c r="I17" i="7"/>
  <c r="K17" i="7" s="1"/>
  <c r="F17" i="7"/>
  <c r="E17" i="7"/>
  <c r="G17" i="7" s="1"/>
  <c r="A24" i="7"/>
  <c r="B18" i="7"/>
  <c r="C18" i="7"/>
  <c r="H17" i="7" l="1"/>
  <c r="D18" i="7"/>
  <c r="A25" i="7"/>
  <c r="B19" i="7"/>
  <c r="C19" i="7"/>
  <c r="D19" i="7" l="1"/>
  <c r="M19" i="7" s="1"/>
  <c r="O19" i="7" s="1"/>
  <c r="M18" i="7"/>
  <c r="O18" i="7" s="1"/>
  <c r="J18" i="7"/>
  <c r="N18" i="7"/>
  <c r="I18" i="7"/>
  <c r="K18" i="7" s="1"/>
  <c r="F18" i="7"/>
  <c r="E18" i="7"/>
  <c r="G18" i="7" s="1"/>
  <c r="A26" i="7"/>
  <c r="B20" i="7"/>
  <c r="C20" i="7"/>
  <c r="J19" i="7" l="1"/>
  <c r="E19" i="7"/>
  <c r="G19" i="7" s="1"/>
  <c r="F19" i="7"/>
  <c r="N19" i="7"/>
  <c r="I19" i="7"/>
  <c r="K19" i="7" s="1"/>
  <c r="D20" i="7"/>
  <c r="J20" i="7" s="1"/>
  <c r="H18" i="7"/>
  <c r="A27" i="7"/>
  <c r="B21" i="7"/>
  <c r="C21" i="7"/>
  <c r="H19" i="7" l="1"/>
  <c r="F20" i="7"/>
  <c r="E20" i="7"/>
  <c r="G20" i="7" s="1"/>
  <c r="N20" i="7"/>
  <c r="M20" i="7"/>
  <c r="O20" i="7" s="1"/>
  <c r="I20" i="7"/>
  <c r="K20" i="7" s="1"/>
  <c r="D21" i="7"/>
  <c r="E21" i="7" s="1"/>
  <c r="G21" i="7" s="1"/>
  <c r="A28" i="7"/>
  <c r="B22" i="7"/>
  <c r="C22" i="7"/>
  <c r="H20" i="7" l="1"/>
  <c r="F21" i="7"/>
  <c r="H21" i="7" s="1"/>
  <c r="J21" i="7"/>
  <c r="M21" i="7"/>
  <c r="O21" i="7" s="1"/>
  <c r="I21" i="7"/>
  <c r="K21" i="7" s="1"/>
  <c r="N21" i="7"/>
  <c r="D22" i="7"/>
  <c r="A29" i="7"/>
  <c r="B23" i="7"/>
  <c r="C23" i="7"/>
  <c r="D23" i="7" s="1"/>
  <c r="M22" i="7" l="1"/>
  <c r="O22" i="7" s="1"/>
  <c r="N22" i="7"/>
  <c r="I22" i="7"/>
  <c r="K22" i="7" s="1"/>
  <c r="J22" i="7"/>
  <c r="M23" i="7"/>
  <c r="O23" i="7" s="1"/>
  <c r="N23" i="7"/>
  <c r="J23" i="7"/>
  <c r="I23" i="7"/>
  <c r="K23" i="7" s="1"/>
  <c r="E23" i="7"/>
  <c r="G23" i="7" s="1"/>
  <c r="F23" i="7"/>
  <c r="F22" i="7"/>
  <c r="E22" i="7"/>
  <c r="G22" i="7" s="1"/>
  <c r="A30" i="7"/>
  <c r="B24" i="7"/>
  <c r="C24" i="7"/>
  <c r="H23" i="7" l="1"/>
  <c r="H22" i="7"/>
  <c r="D24" i="7"/>
  <c r="N24" i="7" s="1"/>
  <c r="A31" i="7"/>
  <c r="B25" i="7"/>
  <c r="C25" i="7"/>
  <c r="F24" i="7" l="1"/>
  <c r="E24" i="7"/>
  <c r="J24" i="7"/>
  <c r="I24" i="7"/>
  <c r="K24" i="7" s="1"/>
  <c r="M24" i="7"/>
  <c r="O24" i="7" s="1"/>
  <c r="B26" i="7"/>
  <c r="C26" i="7"/>
  <c r="D25" i="7"/>
  <c r="A32" i="7"/>
  <c r="H24" i="7" l="1"/>
  <c r="G24" i="7"/>
  <c r="I25" i="7"/>
  <c r="K25" i="7" s="1"/>
  <c r="M25" i="7"/>
  <c r="O25" i="7" s="1"/>
  <c r="N25" i="7"/>
  <c r="J25" i="7"/>
  <c r="D26" i="7"/>
  <c r="E26" i="7" s="1"/>
  <c r="G26" i="7" s="1"/>
  <c r="E25" i="7"/>
  <c r="G25" i="7" s="1"/>
  <c r="F25" i="7"/>
  <c r="B27" i="7"/>
  <c r="C27" i="7"/>
  <c r="A33" i="7"/>
  <c r="H25" i="7" l="1"/>
  <c r="F26" i="7"/>
  <c r="H26" i="7" s="1"/>
  <c r="J26" i="7"/>
  <c r="I26" i="7"/>
  <c r="K26" i="7" s="1"/>
  <c r="M26" i="7"/>
  <c r="O26" i="7" s="1"/>
  <c r="N26" i="7"/>
  <c r="D27" i="7"/>
  <c r="E27" i="7" s="1"/>
  <c r="G27" i="7" s="1"/>
  <c r="B28" i="7"/>
  <c r="B29" i="7" s="1"/>
  <c r="C28" i="7"/>
  <c r="A34" i="7"/>
  <c r="F27" i="7" l="1"/>
  <c r="H27" i="7" s="1"/>
  <c r="J27" i="7"/>
  <c r="I27" i="7"/>
  <c r="K27" i="7" s="1"/>
  <c r="M27" i="7"/>
  <c r="O27" i="7" s="1"/>
  <c r="N27" i="7"/>
  <c r="C29" i="7"/>
  <c r="D29" i="7" s="1"/>
  <c r="D28" i="7"/>
  <c r="B30" i="7"/>
  <c r="A35" i="7"/>
  <c r="M28" i="7" l="1"/>
  <c r="O28" i="7" s="1"/>
  <c r="I28" i="7"/>
  <c r="K28" i="7" s="1"/>
  <c r="J28" i="7"/>
  <c r="N28" i="7"/>
  <c r="M29" i="7"/>
  <c r="O29" i="7" s="1"/>
  <c r="N29" i="7"/>
  <c r="J29" i="7"/>
  <c r="I29" i="7"/>
  <c r="K29" i="7" s="1"/>
  <c r="C30" i="7"/>
  <c r="D30" i="7" s="1"/>
  <c r="E30" i="7" s="1"/>
  <c r="G30" i="7" s="1"/>
  <c r="E28" i="7"/>
  <c r="G28" i="7" s="1"/>
  <c r="F28" i="7"/>
  <c r="H28" i="7" s="1"/>
  <c r="B31" i="7"/>
  <c r="E29" i="7"/>
  <c r="G29" i="7" s="1"/>
  <c r="F29" i="7"/>
  <c r="A36" i="7"/>
  <c r="H29" i="7" l="1"/>
  <c r="F30" i="7"/>
  <c r="H30" i="7" s="1"/>
  <c r="M30" i="7"/>
  <c r="O30" i="7" s="1"/>
  <c r="J30" i="7"/>
  <c r="N30" i="7"/>
  <c r="I30" i="7"/>
  <c r="K30" i="7" s="1"/>
  <c r="C31" i="7"/>
  <c r="D31" i="7" s="1"/>
  <c r="B32" i="7"/>
  <c r="A37" i="7"/>
  <c r="E31" i="7" l="1"/>
  <c r="G31" i="7" s="1"/>
  <c r="J31" i="7"/>
  <c r="M31" i="7"/>
  <c r="O31" i="7" s="1"/>
  <c r="I31" i="7"/>
  <c r="K31" i="7" s="1"/>
  <c r="N31" i="7"/>
  <c r="F31" i="7"/>
  <c r="C32" i="7"/>
  <c r="D32" i="7" s="1"/>
  <c r="B33" i="7"/>
  <c r="A38" i="7"/>
  <c r="H31" i="7" l="1"/>
  <c r="F32" i="7"/>
  <c r="J32" i="7"/>
  <c r="I32" i="7"/>
  <c r="K32" i="7" s="1"/>
  <c r="M32" i="7"/>
  <c r="O32" i="7" s="1"/>
  <c r="N32" i="7"/>
  <c r="C33" i="7"/>
  <c r="E32" i="7"/>
  <c r="G32" i="7" s="1"/>
  <c r="B34" i="7"/>
  <c r="C34" i="7"/>
  <c r="D34" i="7" s="1"/>
  <c r="D33" i="7"/>
  <c r="A39" i="7"/>
  <c r="H32" i="7" l="1"/>
  <c r="I33" i="7"/>
  <c r="K33" i="7" s="1"/>
  <c r="J33" i="7"/>
  <c r="M33" i="7"/>
  <c r="O33" i="7" s="1"/>
  <c r="N33" i="7"/>
  <c r="M34" i="7"/>
  <c r="O34" i="7" s="1"/>
  <c r="N34" i="7"/>
  <c r="I34" i="7"/>
  <c r="K34" i="7" s="1"/>
  <c r="J34" i="7"/>
  <c r="F33" i="7"/>
  <c r="E33" i="7"/>
  <c r="G33" i="7" s="1"/>
  <c r="F34" i="7"/>
  <c r="E34" i="7"/>
  <c r="G34" i="7" s="1"/>
  <c r="B35" i="7"/>
  <c r="C35" i="7"/>
  <c r="A40" i="7"/>
  <c r="H34" i="7" l="1"/>
  <c r="H33" i="7"/>
  <c r="D35" i="7"/>
  <c r="C36" i="7"/>
  <c r="B36" i="7"/>
  <c r="A41" i="7"/>
  <c r="F35" i="7" l="1"/>
  <c r="M35" i="7"/>
  <c r="O35" i="7" s="1"/>
  <c r="N35" i="7"/>
  <c r="J35" i="7"/>
  <c r="I35" i="7"/>
  <c r="K35" i="7" s="1"/>
  <c r="E35" i="7"/>
  <c r="G35" i="7" s="1"/>
  <c r="B37" i="7"/>
  <c r="C37" i="7"/>
  <c r="D36" i="7"/>
  <c r="A42" i="7"/>
  <c r="H35" i="7" l="1"/>
  <c r="J36" i="7"/>
  <c r="M36" i="7"/>
  <c r="O36" i="7" s="1"/>
  <c r="N36" i="7"/>
  <c r="I36" i="7"/>
  <c r="K36" i="7" s="1"/>
  <c r="D37" i="7"/>
  <c r="E36" i="7"/>
  <c r="G36" i="7" s="1"/>
  <c r="F36" i="7"/>
  <c r="H36" i="7" s="1"/>
  <c r="B38" i="7"/>
  <c r="C38" i="7"/>
  <c r="D38" i="7" s="1"/>
  <c r="A43" i="7"/>
  <c r="I38" i="7" l="1"/>
  <c r="K38" i="7" s="1"/>
  <c r="M38" i="7"/>
  <c r="O38" i="7" s="1"/>
  <c r="N38" i="7"/>
  <c r="J38" i="7"/>
  <c r="F37" i="7"/>
  <c r="M37" i="7"/>
  <c r="O37" i="7" s="1"/>
  <c r="N37" i="7"/>
  <c r="J37" i="7"/>
  <c r="I37" i="7"/>
  <c r="K37" i="7" s="1"/>
  <c r="E37" i="7"/>
  <c r="G37" i="7" s="1"/>
  <c r="F38" i="7"/>
  <c r="E38" i="7"/>
  <c r="G38" i="7" s="1"/>
  <c r="B39" i="7"/>
  <c r="C39" i="7"/>
  <c r="D39" i="7" s="1"/>
  <c r="A44" i="7"/>
  <c r="H37" i="7" l="1"/>
  <c r="H38" i="7"/>
  <c r="J39" i="7"/>
  <c r="I39" i="7"/>
  <c r="K39" i="7" s="1"/>
  <c r="M39" i="7"/>
  <c r="O39" i="7" s="1"/>
  <c r="N39" i="7"/>
  <c r="F39" i="7"/>
  <c r="E39" i="7"/>
  <c r="G39" i="7" s="1"/>
  <c r="C40" i="7"/>
  <c r="B40" i="7"/>
  <c r="A45" i="7"/>
  <c r="H39" i="7" l="1"/>
  <c r="C41" i="7"/>
  <c r="B41" i="7"/>
  <c r="D40" i="7"/>
  <c r="A46" i="7"/>
  <c r="M40" i="7" l="1"/>
  <c r="O40" i="7" s="1"/>
  <c r="N40" i="7"/>
  <c r="I40" i="7"/>
  <c r="K40" i="7" s="1"/>
  <c r="J40" i="7"/>
  <c r="B42" i="7"/>
  <c r="C42" i="7"/>
  <c r="E40" i="7"/>
  <c r="G40" i="7" s="1"/>
  <c r="F40" i="7"/>
  <c r="D41" i="7"/>
  <c r="A47" i="7"/>
  <c r="H40" i="7" l="1"/>
  <c r="M41" i="7"/>
  <c r="O41" i="7" s="1"/>
  <c r="I41" i="7"/>
  <c r="K41" i="7" s="1"/>
  <c r="N41" i="7"/>
  <c r="J41" i="7"/>
  <c r="D42" i="7"/>
  <c r="E41" i="7"/>
  <c r="G41" i="7" s="1"/>
  <c r="F41" i="7"/>
  <c r="H41" i="7" s="1"/>
  <c r="E42" i="7"/>
  <c r="G42" i="7" s="1"/>
  <c r="B43" i="7"/>
  <c r="C43" i="7"/>
  <c r="D43" i="7" s="1"/>
  <c r="A48" i="7"/>
  <c r="J43" i="7" l="1"/>
  <c r="M43" i="7"/>
  <c r="O43" i="7" s="1"/>
  <c r="I43" i="7"/>
  <c r="K43" i="7" s="1"/>
  <c r="N43" i="7"/>
  <c r="F42" i="7"/>
  <c r="H42" i="7" s="1"/>
  <c r="M42" i="7"/>
  <c r="O42" i="7" s="1"/>
  <c r="J42" i="7"/>
  <c r="N42" i="7"/>
  <c r="I42" i="7"/>
  <c r="K42" i="7" s="1"/>
  <c r="F43" i="7"/>
  <c r="E43" i="7"/>
  <c r="G43" i="7" s="1"/>
  <c r="C44" i="7"/>
  <c r="B44" i="7"/>
  <c r="A49" i="7"/>
  <c r="H43" i="7" l="1"/>
  <c r="C45" i="7"/>
  <c r="B45" i="7"/>
  <c r="D44" i="7"/>
  <c r="A50" i="7"/>
  <c r="J44" i="7" l="1"/>
  <c r="I44" i="7"/>
  <c r="K44" i="7" s="1"/>
  <c r="M44" i="7"/>
  <c r="O44" i="7" s="1"/>
  <c r="N44" i="7"/>
  <c r="C46" i="7"/>
  <c r="B46" i="7"/>
  <c r="E44" i="7"/>
  <c r="G44" i="7" s="1"/>
  <c r="F44" i="7"/>
  <c r="D45" i="7"/>
  <c r="A51" i="7"/>
  <c r="H44" i="7" l="1"/>
  <c r="J45" i="7"/>
  <c r="I45" i="7"/>
  <c r="K45" i="7" s="1"/>
  <c r="M45" i="7"/>
  <c r="O45" i="7" s="1"/>
  <c r="N45" i="7"/>
  <c r="F45" i="7"/>
  <c r="E45" i="7"/>
  <c r="G45" i="7" s="1"/>
  <c r="C47" i="7"/>
  <c r="B47" i="7"/>
  <c r="D46" i="7"/>
  <c r="A52" i="7"/>
  <c r="D47" i="7" l="1"/>
  <c r="H45" i="7"/>
  <c r="M47" i="7"/>
  <c r="O47" i="7" s="1"/>
  <c r="I47" i="7"/>
  <c r="K47" i="7" s="1"/>
  <c r="N47" i="7"/>
  <c r="J47" i="7"/>
  <c r="M46" i="7"/>
  <c r="O46" i="7" s="1"/>
  <c r="N46" i="7"/>
  <c r="J46" i="7"/>
  <c r="I46" i="7"/>
  <c r="K46" i="7" s="1"/>
  <c r="F46" i="7"/>
  <c r="E46" i="7"/>
  <c r="G46" i="7" s="1"/>
  <c r="C48" i="7"/>
  <c r="B48" i="7"/>
  <c r="B49" i="7" s="1"/>
  <c r="B50" i="7" s="1"/>
  <c r="F47" i="7"/>
  <c r="E47" i="7"/>
  <c r="G47" i="7" s="1"/>
  <c r="A53" i="7"/>
  <c r="H46" i="7" l="1"/>
  <c r="H47" i="7"/>
  <c r="P46" i="7"/>
  <c r="P47" i="7"/>
  <c r="B51" i="7"/>
  <c r="B52" i="7" s="1"/>
  <c r="C49" i="7"/>
  <c r="D48" i="7"/>
  <c r="A54" i="7"/>
  <c r="M48" i="7" l="1"/>
  <c r="O48" i="7" s="1"/>
  <c r="N48" i="7"/>
  <c r="J48" i="7"/>
  <c r="I48" i="7"/>
  <c r="K48" i="7" s="1"/>
  <c r="E48" i="7"/>
  <c r="G48" i="7" s="1"/>
  <c r="F48" i="7"/>
  <c r="C50" i="7"/>
  <c r="D49" i="7"/>
  <c r="B53" i="7"/>
  <c r="A55" i="7"/>
  <c r="H48" i="7" l="1"/>
  <c r="P48" i="7"/>
  <c r="I49" i="7"/>
  <c r="K49" i="7" s="1"/>
  <c r="M49" i="7"/>
  <c r="O49" i="7" s="1"/>
  <c r="N49" i="7"/>
  <c r="J49" i="7"/>
  <c r="E49" i="7"/>
  <c r="G49" i="7" s="1"/>
  <c r="F49" i="7"/>
  <c r="B54" i="7"/>
  <c r="D50" i="7"/>
  <c r="C51" i="7"/>
  <c r="A56" i="7"/>
  <c r="H49" i="7" l="1"/>
  <c r="P49" i="7"/>
  <c r="J50" i="7"/>
  <c r="M50" i="7"/>
  <c r="O50" i="7" s="1"/>
  <c r="N50" i="7"/>
  <c r="I50" i="7"/>
  <c r="K50" i="7" s="1"/>
  <c r="C52" i="7"/>
  <c r="D51" i="7"/>
  <c r="B55" i="7"/>
  <c r="F50" i="7"/>
  <c r="E50" i="7"/>
  <c r="G50" i="7" s="1"/>
  <c r="A57" i="7"/>
  <c r="P50" i="7" l="1"/>
  <c r="H50" i="7"/>
  <c r="I51" i="7"/>
  <c r="K51" i="7" s="1"/>
  <c r="M51" i="7"/>
  <c r="O51" i="7" s="1"/>
  <c r="N51" i="7"/>
  <c r="J51" i="7"/>
  <c r="F51" i="7"/>
  <c r="E51" i="7"/>
  <c r="G51" i="7" s="1"/>
  <c r="B56" i="7"/>
  <c r="D52" i="7"/>
  <c r="C53" i="7"/>
  <c r="A58" i="7"/>
  <c r="H51" i="7" l="1"/>
  <c r="P51" i="7"/>
  <c r="M52" i="7"/>
  <c r="O52" i="7" s="1"/>
  <c r="N52" i="7"/>
  <c r="J52" i="7"/>
  <c r="I52" i="7"/>
  <c r="K52" i="7" s="1"/>
  <c r="B57" i="7"/>
  <c r="F52" i="7"/>
  <c r="H52" i="7" s="1"/>
  <c r="E52" i="7"/>
  <c r="G52" i="7" s="1"/>
  <c r="D53" i="7"/>
  <c r="C54" i="7"/>
  <c r="A59" i="7"/>
  <c r="P52" i="7" l="1"/>
  <c r="I53" i="7"/>
  <c r="K53" i="7" s="1"/>
  <c r="M53" i="7"/>
  <c r="O53" i="7" s="1"/>
  <c r="N53" i="7"/>
  <c r="J53" i="7"/>
  <c r="D54" i="7"/>
  <c r="C55" i="7"/>
  <c r="E53" i="7"/>
  <c r="G53" i="7" s="1"/>
  <c r="F53" i="7"/>
  <c r="B58" i="7"/>
  <c r="A60" i="7"/>
  <c r="H53" i="7" l="1"/>
  <c r="P53" i="7"/>
  <c r="M54" i="7"/>
  <c r="O54" i="7" s="1"/>
  <c r="J54" i="7"/>
  <c r="N54" i="7"/>
  <c r="I54" i="7"/>
  <c r="K54" i="7" s="1"/>
  <c r="B59" i="7"/>
  <c r="D55" i="7"/>
  <c r="C56" i="7"/>
  <c r="F54" i="7"/>
  <c r="E54" i="7"/>
  <c r="G54" i="7" s="1"/>
  <c r="A61" i="7"/>
  <c r="P54" i="7" l="1"/>
  <c r="H54" i="7"/>
  <c r="J55" i="7"/>
  <c r="M55" i="7"/>
  <c r="O55" i="7" s="1"/>
  <c r="I55" i="7"/>
  <c r="K55" i="7" s="1"/>
  <c r="N55" i="7"/>
  <c r="D56" i="7"/>
  <c r="C57" i="7"/>
  <c r="F55" i="7"/>
  <c r="E55" i="7"/>
  <c r="G55" i="7" s="1"/>
  <c r="B60" i="7"/>
  <c r="A62" i="7"/>
  <c r="P55" i="7" l="1"/>
  <c r="H55" i="7"/>
  <c r="I56" i="7"/>
  <c r="K56" i="7" s="1"/>
  <c r="J56" i="7"/>
  <c r="M56" i="7"/>
  <c r="O56" i="7" s="1"/>
  <c r="N56" i="7"/>
  <c r="B61" i="7"/>
  <c r="D57" i="7"/>
  <c r="C58" i="7"/>
  <c r="E56" i="7"/>
  <c r="G56" i="7" s="1"/>
  <c r="F56" i="7"/>
  <c r="A63" i="7"/>
  <c r="H56" i="7" l="1"/>
  <c r="P56" i="7"/>
  <c r="J57" i="7"/>
  <c r="I57" i="7"/>
  <c r="K57" i="7" s="1"/>
  <c r="M57" i="7"/>
  <c r="O57" i="7" s="1"/>
  <c r="N57" i="7"/>
  <c r="D58" i="7"/>
  <c r="C59" i="7"/>
  <c r="E57" i="7"/>
  <c r="G57" i="7" s="1"/>
  <c r="F57" i="7"/>
  <c r="B62" i="7"/>
  <c r="A64" i="7"/>
  <c r="P57" i="7" l="1"/>
  <c r="H57" i="7"/>
  <c r="M58" i="7"/>
  <c r="O58" i="7" s="1"/>
  <c r="N58" i="7"/>
  <c r="J58" i="7"/>
  <c r="I58" i="7"/>
  <c r="K58" i="7" s="1"/>
  <c r="B63" i="7"/>
  <c r="D59" i="7"/>
  <c r="C60" i="7"/>
  <c r="F58" i="7"/>
  <c r="E58" i="7"/>
  <c r="G58" i="7" s="1"/>
  <c r="A65" i="7"/>
  <c r="P58" i="7" l="1"/>
  <c r="H58" i="7"/>
  <c r="M59" i="7"/>
  <c r="O59" i="7" s="1"/>
  <c r="N59" i="7"/>
  <c r="I59" i="7"/>
  <c r="K59" i="7" s="1"/>
  <c r="J59" i="7"/>
  <c r="D60" i="7"/>
  <c r="C61" i="7"/>
  <c r="E59" i="7"/>
  <c r="G59" i="7" s="1"/>
  <c r="F59" i="7"/>
  <c r="B64" i="7"/>
  <c r="A66" i="7"/>
  <c r="P59" i="7" l="1"/>
  <c r="H59" i="7"/>
  <c r="M60" i="7"/>
  <c r="O60" i="7" s="1"/>
  <c r="N60" i="7"/>
  <c r="J60" i="7"/>
  <c r="I60" i="7"/>
  <c r="K60" i="7" s="1"/>
  <c r="B65" i="7"/>
  <c r="D61" i="7"/>
  <c r="C62" i="7"/>
  <c r="F60" i="7"/>
  <c r="E60" i="7"/>
  <c r="G60" i="7" s="1"/>
  <c r="A67" i="7"/>
  <c r="P60" i="7" l="1"/>
  <c r="H60" i="7"/>
  <c r="M61" i="7"/>
  <c r="O61" i="7" s="1"/>
  <c r="N61" i="7"/>
  <c r="J61" i="7"/>
  <c r="I61" i="7"/>
  <c r="K61" i="7" s="1"/>
  <c r="D62" i="7"/>
  <c r="C63" i="7"/>
  <c r="E61" i="7"/>
  <c r="G61" i="7" s="1"/>
  <c r="F61" i="7"/>
  <c r="B66" i="7"/>
  <c r="A68" i="7"/>
  <c r="P61" i="7" l="1"/>
  <c r="H61" i="7"/>
  <c r="I62" i="7"/>
  <c r="K62" i="7" s="1"/>
  <c r="M62" i="7"/>
  <c r="O62" i="7" s="1"/>
  <c r="N62" i="7"/>
  <c r="J62" i="7"/>
  <c r="B67" i="7"/>
  <c r="D63" i="7"/>
  <c r="C64" i="7"/>
  <c r="E62" i="7"/>
  <c r="G62" i="7" s="1"/>
  <c r="F62" i="7"/>
  <c r="A69" i="7"/>
  <c r="H62" i="7" l="1"/>
  <c r="P62" i="7"/>
  <c r="J63" i="7"/>
  <c r="M63" i="7"/>
  <c r="O63" i="7" s="1"/>
  <c r="N63" i="7"/>
  <c r="I63" i="7"/>
  <c r="K63" i="7" s="1"/>
  <c r="D64" i="7"/>
  <c r="C65" i="7"/>
  <c r="E63" i="7"/>
  <c r="G63" i="7" s="1"/>
  <c r="F63" i="7"/>
  <c r="B68" i="7"/>
  <c r="B69" i="7" s="1"/>
  <c r="A70" i="7"/>
  <c r="P63" i="7" l="1"/>
  <c r="H63" i="7"/>
  <c r="M64" i="7"/>
  <c r="O64" i="7" s="1"/>
  <c r="N64" i="7"/>
  <c r="J64" i="7"/>
  <c r="I64" i="7"/>
  <c r="K64" i="7" s="1"/>
  <c r="B70" i="7"/>
  <c r="D65" i="7"/>
  <c r="C66" i="7"/>
  <c r="E64" i="7"/>
  <c r="G64" i="7" s="1"/>
  <c r="F64" i="7"/>
  <c r="A71" i="7"/>
  <c r="H64" i="7" l="1"/>
  <c r="P64" i="7"/>
  <c r="M65" i="7"/>
  <c r="O65" i="7" s="1"/>
  <c r="N65" i="7"/>
  <c r="J65" i="7"/>
  <c r="I65" i="7"/>
  <c r="K65" i="7" s="1"/>
  <c r="D66" i="7"/>
  <c r="C67" i="7"/>
  <c r="B71" i="7"/>
  <c r="E65" i="7"/>
  <c r="G65" i="7" s="1"/>
  <c r="F65" i="7"/>
  <c r="A72" i="7"/>
  <c r="P65" i="7" l="1"/>
  <c r="H65" i="7"/>
  <c r="M66" i="7"/>
  <c r="O66" i="7" s="1"/>
  <c r="J66" i="7"/>
  <c r="N66" i="7"/>
  <c r="I66" i="7"/>
  <c r="K66" i="7" s="1"/>
  <c r="B72" i="7"/>
  <c r="D67" i="7"/>
  <c r="C68" i="7"/>
  <c r="F66" i="7"/>
  <c r="E66" i="7"/>
  <c r="G66" i="7" s="1"/>
  <c r="A73" i="7"/>
  <c r="P66" i="7" l="1"/>
  <c r="H66" i="7"/>
  <c r="J67" i="7"/>
  <c r="M67" i="7"/>
  <c r="O67" i="7" s="1"/>
  <c r="I67" i="7"/>
  <c r="K67" i="7" s="1"/>
  <c r="N67" i="7"/>
  <c r="C69" i="7"/>
  <c r="D68" i="7"/>
  <c r="F67" i="7"/>
  <c r="E67" i="7"/>
  <c r="G67" i="7" s="1"/>
  <c r="B73" i="7"/>
  <c r="A74" i="7"/>
  <c r="P67" i="7" l="1"/>
  <c r="H67" i="7"/>
  <c r="J68" i="7"/>
  <c r="I68" i="7"/>
  <c r="K68" i="7" s="1"/>
  <c r="M68" i="7"/>
  <c r="O68" i="7" s="1"/>
  <c r="N68" i="7"/>
  <c r="B74" i="7"/>
  <c r="F68" i="7"/>
  <c r="E68" i="7"/>
  <c r="G68" i="7" s="1"/>
  <c r="D69" i="7"/>
  <c r="C70" i="7"/>
  <c r="A75" i="7"/>
  <c r="H68" i="7" l="1"/>
  <c r="P68" i="7"/>
  <c r="J69" i="7"/>
  <c r="I69" i="7"/>
  <c r="K69" i="7" s="1"/>
  <c r="M69" i="7"/>
  <c r="O69" i="7" s="1"/>
  <c r="N69" i="7"/>
  <c r="D70" i="7"/>
  <c r="C71" i="7"/>
  <c r="F69" i="7"/>
  <c r="E69" i="7"/>
  <c r="G69" i="7" s="1"/>
  <c r="B75" i="7"/>
  <c r="A76" i="7"/>
  <c r="P69" i="7" l="1"/>
  <c r="H69" i="7"/>
  <c r="M70" i="7"/>
  <c r="O70" i="7" s="1"/>
  <c r="N70" i="7"/>
  <c r="J70" i="7"/>
  <c r="I70" i="7"/>
  <c r="K70" i="7" s="1"/>
  <c r="B76" i="7"/>
  <c r="D71" i="7"/>
  <c r="C72" i="7"/>
  <c r="F70" i="7"/>
  <c r="E70" i="7"/>
  <c r="G70" i="7" s="1"/>
  <c r="A77" i="7"/>
  <c r="P70" i="7" l="1"/>
  <c r="H70" i="7"/>
  <c r="M71" i="7"/>
  <c r="O71" i="7" s="1"/>
  <c r="N71" i="7"/>
  <c r="P71" i="7" s="1"/>
  <c r="I71" i="7"/>
  <c r="K71" i="7" s="1"/>
  <c r="J71" i="7"/>
  <c r="D72" i="7"/>
  <c r="C73" i="7"/>
  <c r="F71" i="7"/>
  <c r="E71" i="7"/>
  <c r="G71" i="7" s="1"/>
  <c r="B77" i="7"/>
  <c r="A78" i="7"/>
  <c r="H71" i="7" l="1"/>
  <c r="J72" i="7"/>
  <c r="M72" i="7"/>
  <c r="O72" i="7" s="1"/>
  <c r="N72" i="7"/>
  <c r="I72" i="7"/>
  <c r="K72" i="7" s="1"/>
  <c r="B78" i="7"/>
  <c r="D73" i="7"/>
  <c r="C74" i="7"/>
  <c r="E72" i="7"/>
  <c r="G72" i="7" s="1"/>
  <c r="F72" i="7"/>
  <c r="A79" i="7"/>
  <c r="P72" i="7" l="1"/>
  <c r="H72" i="7"/>
  <c r="I73" i="7"/>
  <c r="K73" i="7" s="1"/>
  <c r="M73" i="7"/>
  <c r="O73" i="7" s="1"/>
  <c r="N73" i="7"/>
  <c r="P73" i="7" s="1"/>
  <c r="J73" i="7"/>
  <c r="F73" i="7"/>
  <c r="E73" i="7"/>
  <c r="G73" i="7" s="1"/>
  <c r="D74" i="7"/>
  <c r="C75" i="7"/>
  <c r="B79" i="7"/>
  <c r="A80" i="7"/>
  <c r="H73" i="7" l="1"/>
  <c r="J74" i="7"/>
  <c r="I74" i="7"/>
  <c r="K74" i="7" s="1"/>
  <c r="M74" i="7"/>
  <c r="O74" i="7" s="1"/>
  <c r="N74" i="7"/>
  <c r="B80" i="7"/>
  <c r="D75" i="7"/>
  <c r="C76" i="7"/>
  <c r="E74" i="7"/>
  <c r="G74" i="7" s="1"/>
  <c r="F74" i="7"/>
  <c r="A81" i="7"/>
  <c r="H74" i="7" l="1"/>
  <c r="P74" i="7"/>
  <c r="J75" i="7"/>
  <c r="I75" i="7"/>
  <c r="K75" i="7" s="1"/>
  <c r="M75" i="7"/>
  <c r="O75" i="7" s="1"/>
  <c r="N75" i="7"/>
  <c r="D76" i="7"/>
  <c r="C77" i="7"/>
  <c r="F75" i="7"/>
  <c r="E75" i="7"/>
  <c r="G75" i="7" s="1"/>
  <c r="B81" i="7"/>
  <c r="A82" i="7"/>
  <c r="P75" i="7" l="1"/>
  <c r="H75" i="7"/>
  <c r="M76" i="7"/>
  <c r="O76" i="7" s="1"/>
  <c r="N76" i="7"/>
  <c r="J76" i="7"/>
  <c r="I76" i="7"/>
  <c r="K76" i="7" s="1"/>
  <c r="B82" i="7"/>
  <c r="D77" i="7"/>
  <c r="C78" i="7"/>
  <c r="E76" i="7"/>
  <c r="G76" i="7" s="1"/>
  <c r="F76" i="7"/>
  <c r="A83" i="7"/>
  <c r="P76" i="7" l="1"/>
  <c r="H76" i="7"/>
  <c r="I77" i="7"/>
  <c r="K77" i="7" s="1"/>
  <c r="M77" i="7"/>
  <c r="O77" i="7" s="1"/>
  <c r="N77" i="7"/>
  <c r="J77" i="7"/>
  <c r="D78" i="7"/>
  <c r="C79" i="7"/>
  <c r="E77" i="7"/>
  <c r="G77" i="7" s="1"/>
  <c r="F77" i="7"/>
  <c r="B83" i="7"/>
  <c r="B84" i="7" s="1"/>
  <c r="A84" i="7"/>
  <c r="P77" i="7" l="1"/>
  <c r="H77" i="7"/>
  <c r="M78" i="7"/>
  <c r="O78" i="7" s="1"/>
  <c r="J78" i="7"/>
  <c r="N78" i="7"/>
  <c r="I78" i="7"/>
  <c r="K78" i="7" s="1"/>
  <c r="B85" i="7"/>
  <c r="D79" i="7"/>
  <c r="C80" i="7"/>
  <c r="E78" i="7"/>
  <c r="G78" i="7" s="1"/>
  <c r="F78" i="7"/>
  <c r="A85" i="7"/>
  <c r="H78" i="7" l="1"/>
  <c r="P78" i="7"/>
  <c r="J79" i="7"/>
  <c r="M79" i="7"/>
  <c r="O79" i="7" s="1"/>
  <c r="I79" i="7"/>
  <c r="K79" i="7" s="1"/>
  <c r="N79" i="7"/>
  <c r="D80" i="7"/>
  <c r="C81" i="7"/>
  <c r="B86" i="7"/>
  <c r="E79" i="7"/>
  <c r="G79" i="7" s="1"/>
  <c r="F79" i="7"/>
  <c r="A86" i="7"/>
  <c r="P79" i="7" l="1"/>
  <c r="H79" i="7"/>
  <c r="J80" i="7"/>
  <c r="I80" i="7"/>
  <c r="K80" i="7" s="1"/>
  <c r="M80" i="7"/>
  <c r="O80" i="7" s="1"/>
  <c r="N80" i="7"/>
  <c r="D81" i="7"/>
  <c r="C82" i="7"/>
  <c r="B87" i="7"/>
  <c r="E80" i="7"/>
  <c r="G80" i="7" s="1"/>
  <c r="F80" i="7"/>
  <c r="A87" i="7"/>
  <c r="P80" i="7" l="1"/>
  <c r="H80" i="7"/>
  <c r="I81" i="7"/>
  <c r="K81" i="7" s="1"/>
  <c r="J81" i="7"/>
  <c r="M81" i="7"/>
  <c r="O81" i="7" s="1"/>
  <c r="N81" i="7"/>
  <c r="D82" i="7"/>
  <c r="C83" i="7"/>
  <c r="B88" i="7"/>
  <c r="E81" i="7"/>
  <c r="G81" i="7" s="1"/>
  <c r="F81" i="7"/>
  <c r="A88" i="7"/>
  <c r="H81" i="7" l="1"/>
  <c r="L81" i="7"/>
  <c r="P81" i="7"/>
  <c r="I82" i="7"/>
  <c r="K82" i="7" s="1"/>
  <c r="J82" i="7"/>
  <c r="M82" i="7"/>
  <c r="O82" i="7" s="1"/>
  <c r="N82" i="7"/>
  <c r="C84" i="7"/>
  <c r="D83" i="7"/>
  <c r="B89" i="7"/>
  <c r="F82" i="7"/>
  <c r="E82" i="7"/>
  <c r="G82" i="7" s="1"/>
  <c r="A89" i="7"/>
  <c r="H82" i="7" l="1"/>
  <c r="P82" i="7"/>
  <c r="L82" i="7"/>
  <c r="M83" i="7"/>
  <c r="O83" i="7" s="1"/>
  <c r="N83" i="7"/>
  <c r="I83" i="7"/>
  <c r="K83" i="7" s="1"/>
  <c r="J83" i="7"/>
  <c r="E83" i="7"/>
  <c r="G83" i="7" s="1"/>
  <c r="F83" i="7"/>
  <c r="B90" i="7"/>
  <c r="C85" i="7"/>
  <c r="D84" i="7"/>
  <c r="A90" i="7"/>
  <c r="P83" i="7" l="1"/>
  <c r="H83" i="7"/>
  <c r="L83" i="7"/>
  <c r="M84" i="7"/>
  <c r="O84" i="7" s="1"/>
  <c r="N84" i="7"/>
  <c r="J84" i="7"/>
  <c r="I84" i="7"/>
  <c r="K84" i="7" s="1"/>
  <c r="C86" i="7"/>
  <c r="D85" i="7"/>
  <c r="B91" i="7"/>
  <c r="F84" i="7"/>
  <c r="E84" i="7"/>
  <c r="G84" i="7" s="1"/>
  <c r="A91" i="7"/>
  <c r="P84" i="7" l="1"/>
  <c r="H84" i="7"/>
  <c r="L84" i="7"/>
  <c r="I85" i="7"/>
  <c r="K85" i="7" s="1"/>
  <c r="M85" i="7"/>
  <c r="O85" i="7" s="1"/>
  <c r="N85" i="7"/>
  <c r="J85" i="7"/>
  <c r="E85" i="7"/>
  <c r="G85" i="7" s="1"/>
  <c r="F85" i="7"/>
  <c r="B92" i="7"/>
  <c r="C87" i="7"/>
  <c r="D86" i="7"/>
  <c r="A92" i="7"/>
  <c r="P85" i="7" l="1"/>
  <c r="H85" i="7"/>
  <c r="L85" i="7"/>
  <c r="M86" i="7"/>
  <c r="O86" i="7" s="1"/>
  <c r="N86" i="7"/>
  <c r="J86" i="7"/>
  <c r="I86" i="7"/>
  <c r="K86" i="7" s="1"/>
  <c r="C88" i="7"/>
  <c r="D87" i="7"/>
  <c r="B93" i="7"/>
  <c r="F86" i="7"/>
  <c r="E86" i="7"/>
  <c r="G86" i="7" s="1"/>
  <c r="A93" i="7"/>
  <c r="P86" i="7" l="1"/>
  <c r="L86" i="7"/>
  <c r="H86" i="7"/>
  <c r="J87" i="7"/>
  <c r="I87" i="7"/>
  <c r="K87" i="7" s="1"/>
  <c r="M87" i="7"/>
  <c r="O87" i="7" s="1"/>
  <c r="N87" i="7"/>
  <c r="E87" i="7"/>
  <c r="G87" i="7" s="1"/>
  <c r="F87" i="7"/>
  <c r="B94" i="7"/>
  <c r="C89" i="7"/>
  <c r="D88" i="7"/>
  <c r="A94" i="7"/>
  <c r="P87" i="7" l="1"/>
  <c r="H87" i="7"/>
  <c r="L87" i="7"/>
  <c r="M88" i="7"/>
  <c r="O88" i="7" s="1"/>
  <c r="N88" i="7"/>
  <c r="P88" i="7" s="1"/>
  <c r="I88" i="7"/>
  <c r="K88" i="7" s="1"/>
  <c r="J88" i="7"/>
  <c r="F88" i="7"/>
  <c r="E88" i="7"/>
  <c r="G88" i="7" s="1"/>
  <c r="B95" i="7"/>
  <c r="D89" i="7"/>
  <c r="C90" i="7"/>
  <c r="A95" i="7"/>
  <c r="L88" i="7" l="1"/>
  <c r="H88" i="7"/>
  <c r="M89" i="7"/>
  <c r="O89" i="7" s="1"/>
  <c r="N89" i="7"/>
  <c r="J89" i="7"/>
  <c r="I89" i="7"/>
  <c r="K89" i="7" s="1"/>
  <c r="C91" i="7"/>
  <c r="D90" i="7"/>
  <c r="B96" i="7"/>
  <c r="E89" i="7"/>
  <c r="G89" i="7" s="1"/>
  <c r="F89" i="7"/>
  <c r="A96" i="7"/>
  <c r="P89" i="7" l="1"/>
  <c r="L89" i="7"/>
  <c r="H89" i="7"/>
  <c r="M90" i="7"/>
  <c r="O90" i="7" s="1"/>
  <c r="J90" i="7"/>
  <c r="N90" i="7"/>
  <c r="P90" i="7" s="1"/>
  <c r="I90" i="7"/>
  <c r="K90" i="7" s="1"/>
  <c r="B97" i="7"/>
  <c r="F90" i="7"/>
  <c r="E90" i="7"/>
  <c r="G90" i="7" s="1"/>
  <c r="D91" i="7"/>
  <c r="C92" i="7"/>
  <c r="A97" i="7"/>
  <c r="H90" i="7" l="1"/>
  <c r="L90" i="7"/>
  <c r="J91" i="7"/>
  <c r="M91" i="7"/>
  <c r="O91" i="7" s="1"/>
  <c r="I91" i="7"/>
  <c r="K91" i="7" s="1"/>
  <c r="N91" i="7"/>
  <c r="C93" i="7"/>
  <c r="D92" i="7"/>
  <c r="E91" i="7"/>
  <c r="G91" i="7" s="1"/>
  <c r="F91" i="7"/>
  <c r="B98" i="7"/>
  <c r="A98" i="7"/>
  <c r="P91" i="7" l="1"/>
  <c r="H91" i="7"/>
  <c r="L91" i="7"/>
  <c r="J92" i="7"/>
  <c r="I92" i="7"/>
  <c r="K92" i="7" s="1"/>
  <c r="M92" i="7"/>
  <c r="O92" i="7" s="1"/>
  <c r="N92" i="7"/>
  <c r="B99" i="7"/>
  <c r="E92" i="7"/>
  <c r="G92" i="7" s="1"/>
  <c r="F92" i="7"/>
  <c r="D93" i="7"/>
  <c r="C94" i="7"/>
  <c r="A99" i="7"/>
  <c r="P92" i="7" l="1"/>
  <c r="H92" i="7"/>
  <c r="L92" i="7"/>
  <c r="M93" i="7"/>
  <c r="O93" i="7" s="1"/>
  <c r="J93" i="7"/>
  <c r="I93" i="7"/>
  <c r="K93" i="7" s="1"/>
  <c r="N93" i="7"/>
  <c r="P93" i="7" s="1"/>
  <c r="D94" i="7"/>
  <c r="C95" i="7"/>
  <c r="F93" i="7"/>
  <c r="E93" i="7"/>
  <c r="G93" i="7" s="1"/>
  <c r="B100" i="7"/>
  <c r="A100" i="7"/>
  <c r="H93" i="7" l="1"/>
  <c r="L93" i="7"/>
  <c r="M94" i="7"/>
  <c r="O94" i="7" s="1"/>
  <c r="N94" i="7"/>
  <c r="P94" i="7" s="1"/>
  <c r="I94" i="7"/>
  <c r="K94" i="7" s="1"/>
  <c r="J94" i="7"/>
  <c r="B101" i="7"/>
  <c r="C96" i="7"/>
  <c r="D95" i="7"/>
  <c r="F94" i="7"/>
  <c r="E94" i="7"/>
  <c r="G94" i="7" s="1"/>
  <c r="A101" i="7"/>
  <c r="L94" i="7" l="1"/>
  <c r="H94" i="7"/>
  <c r="M95" i="7"/>
  <c r="O95" i="7" s="1"/>
  <c r="N95" i="7"/>
  <c r="J95" i="7"/>
  <c r="I95" i="7"/>
  <c r="K95" i="7" s="1"/>
  <c r="F95" i="7"/>
  <c r="E95" i="7"/>
  <c r="G95" i="7" s="1"/>
  <c r="C97" i="7"/>
  <c r="D96" i="7"/>
  <c r="B102" i="7"/>
  <c r="A102" i="7"/>
  <c r="P95" i="7" l="1"/>
  <c r="H95" i="7"/>
  <c r="L95" i="7"/>
  <c r="M96" i="7"/>
  <c r="O96" i="7" s="1"/>
  <c r="N96" i="7"/>
  <c r="P96" i="7" s="1"/>
  <c r="J96" i="7"/>
  <c r="I96" i="7"/>
  <c r="K96" i="7" s="1"/>
  <c r="B103" i="7"/>
  <c r="E96" i="7"/>
  <c r="G96" i="7" s="1"/>
  <c r="F96" i="7"/>
  <c r="D97" i="7"/>
  <c r="C98" i="7"/>
  <c r="A103" i="7"/>
  <c r="H96" i="7" l="1"/>
  <c r="L96" i="7"/>
  <c r="M97" i="7"/>
  <c r="O97" i="7" s="1"/>
  <c r="N97" i="7"/>
  <c r="J97" i="7"/>
  <c r="I97" i="7"/>
  <c r="K97" i="7" s="1"/>
  <c r="C99" i="7"/>
  <c r="D98" i="7"/>
  <c r="F97" i="7"/>
  <c r="E97" i="7"/>
  <c r="G97" i="7" s="1"/>
  <c r="B104" i="7"/>
  <c r="A104" i="7"/>
  <c r="P97" i="7" l="1"/>
  <c r="H97" i="7"/>
  <c r="L97" i="7"/>
  <c r="J98" i="7"/>
  <c r="I98" i="7"/>
  <c r="K98" i="7" s="1"/>
  <c r="M98" i="7"/>
  <c r="O98" i="7" s="1"/>
  <c r="N98" i="7"/>
  <c r="B105" i="7"/>
  <c r="E98" i="7"/>
  <c r="G98" i="7" s="1"/>
  <c r="F98" i="7"/>
  <c r="D99" i="7"/>
  <c r="C100" i="7"/>
  <c r="A105" i="7"/>
  <c r="P98" i="7" l="1"/>
  <c r="L98" i="7"/>
  <c r="H98" i="7"/>
  <c r="I99" i="7"/>
  <c r="K99" i="7" s="1"/>
  <c r="M99" i="7"/>
  <c r="O99" i="7" s="1"/>
  <c r="N99" i="7"/>
  <c r="P99" i="7" s="1"/>
  <c r="J99" i="7"/>
  <c r="D100" i="7"/>
  <c r="C101" i="7"/>
  <c r="E99" i="7"/>
  <c r="G99" i="7" s="1"/>
  <c r="F99" i="7"/>
  <c r="B106" i="7"/>
  <c r="A106" i="7"/>
  <c r="L99" i="7" l="1"/>
  <c r="H99" i="7"/>
  <c r="M100" i="7"/>
  <c r="O100" i="7" s="1"/>
  <c r="N100" i="7"/>
  <c r="J100" i="7"/>
  <c r="I100" i="7"/>
  <c r="K100" i="7" s="1"/>
  <c r="B107" i="7"/>
  <c r="C102" i="7"/>
  <c r="D101" i="7"/>
  <c r="E100" i="7"/>
  <c r="G100" i="7" s="1"/>
  <c r="F100" i="7"/>
  <c r="A107" i="7"/>
  <c r="L100" i="7" l="1"/>
  <c r="P100" i="7"/>
  <c r="H100" i="7"/>
  <c r="M101" i="7"/>
  <c r="O101" i="7" s="1"/>
  <c r="N101" i="7"/>
  <c r="J101" i="7"/>
  <c r="I101" i="7"/>
  <c r="K101" i="7" s="1"/>
  <c r="F101" i="7"/>
  <c r="E101" i="7"/>
  <c r="G101" i="7" s="1"/>
  <c r="C103" i="7"/>
  <c r="D102" i="7"/>
  <c r="B108" i="7"/>
  <c r="A108" i="7"/>
  <c r="P101" i="7" l="1"/>
  <c r="L101" i="7"/>
  <c r="H101" i="7"/>
  <c r="M102" i="7"/>
  <c r="O102" i="7" s="1"/>
  <c r="J102" i="7"/>
  <c r="N102" i="7"/>
  <c r="I102" i="7"/>
  <c r="K102" i="7" s="1"/>
  <c r="B109" i="7"/>
  <c r="F102" i="7"/>
  <c r="E102" i="7"/>
  <c r="G102" i="7" s="1"/>
  <c r="C104" i="7"/>
  <c r="D103" i="7"/>
  <c r="A109" i="7"/>
  <c r="P102" i="7" l="1"/>
  <c r="H102" i="7"/>
  <c r="L102" i="7"/>
  <c r="J103" i="7"/>
  <c r="M103" i="7"/>
  <c r="O103" i="7" s="1"/>
  <c r="I103" i="7"/>
  <c r="K103" i="7" s="1"/>
  <c r="N103" i="7"/>
  <c r="E103" i="7"/>
  <c r="G103" i="7" s="1"/>
  <c r="F103" i="7"/>
  <c r="C105" i="7"/>
  <c r="D104" i="7"/>
  <c r="B110" i="7"/>
  <c r="A110" i="7"/>
  <c r="P103" i="7" l="1"/>
  <c r="L103" i="7"/>
  <c r="H103" i="7"/>
  <c r="I104" i="7"/>
  <c r="K104" i="7" s="1"/>
  <c r="J104" i="7"/>
  <c r="M104" i="7"/>
  <c r="O104" i="7" s="1"/>
  <c r="N104" i="7"/>
  <c r="F104" i="7"/>
  <c r="E104" i="7"/>
  <c r="G104" i="7" s="1"/>
  <c r="C106" i="7"/>
  <c r="D105" i="7"/>
  <c r="B111" i="7"/>
  <c r="A111" i="7"/>
  <c r="L104" i="7" l="1"/>
  <c r="H104" i="7"/>
  <c r="P104" i="7"/>
  <c r="J105" i="7"/>
  <c r="I105" i="7"/>
  <c r="K105" i="7" s="1"/>
  <c r="M105" i="7"/>
  <c r="O105" i="7" s="1"/>
  <c r="N105" i="7"/>
  <c r="B112" i="7"/>
  <c r="F105" i="7"/>
  <c r="E105" i="7"/>
  <c r="G105" i="7" s="1"/>
  <c r="C107" i="7"/>
  <c r="D106" i="7"/>
  <c r="A112" i="7"/>
  <c r="P105" i="7" l="1"/>
  <c r="H105" i="7"/>
  <c r="L105" i="7"/>
  <c r="M106" i="7"/>
  <c r="O106" i="7" s="1"/>
  <c r="J106" i="7"/>
  <c r="I106" i="7"/>
  <c r="K106" i="7" s="1"/>
  <c r="N106" i="7"/>
  <c r="P106" i="7" s="1"/>
  <c r="E106" i="7"/>
  <c r="G106" i="7" s="1"/>
  <c r="F106" i="7"/>
  <c r="C108" i="7"/>
  <c r="D107" i="7"/>
  <c r="B113" i="7"/>
  <c r="A113" i="7"/>
  <c r="L106" i="7" l="1"/>
  <c r="H106" i="7"/>
  <c r="M107" i="7"/>
  <c r="O107" i="7" s="1"/>
  <c r="N107" i="7"/>
  <c r="J107" i="7"/>
  <c r="I107" i="7"/>
  <c r="K107" i="7" s="1"/>
  <c r="B114" i="7"/>
  <c r="F107" i="7"/>
  <c r="E107" i="7"/>
  <c r="G107" i="7" s="1"/>
  <c r="C109" i="7"/>
  <c r="D108" i="7"/>
  <c r="A114" i="7"/>
  <c r="P107" i="7" l="1"/>
  <c r="H107" i="7"/>
  <c r="L107" i="7"/>
  <c r="M108" i="7"/>
  <c r="O108" i="7" s="1"/>
  <c r="N108" i="7"/>
  <c r="P108" i="7" s="1"/>
  <c r="J108" i="7"/>
  <c r="I108" i="7"/>
  <c r="K108" i="7" s="1"/>
  <c r="F108" i="7"/>
  <c r="E108" i="7"/>
  <c r="G108" i="7" s="1"/>
  <c r="C110" i="7"/>
  <c r="D109" i="7"/>
  <c r="B115" i="7"/>
  <c r="A115" i="7"/>
  <c r="H108" i="7" l="1"/>
  <c r="L108" i="7"/>
  <c r="M109" i="7"/>
  <c r="O109" i="7" s="1"/>
  <c r="N109" i="7"/>
  <c r="J109" i="7"/>
  <c r="I109" i="7"/>
  <c r="K109" i="7" s="1"/>
  <c r="E109" i="7"/>
  <c r="G109" i="7" s="1"/>
  <c r="F109" i="7"/>
  <c r="C111" i="7"/>
  <c r="D110" i="7"/>
  <c r="B116" i="7"/>
  <c r="A116" i="7"/>
  <c r="P109" i="7" l="1"/>
  <c r="L109" i="7"/>
  <c r="H109" i="7"/>
  <c r="I110" i="7"/>
  <c r="K110" i="7" s="1"/>
  <c r="M110" i="7"/>
  <c r="O110" i="7" s="1"/>
  <c r="N110" i="7"/>
  <c r="P110" i="7" s="1"/>
  <c r="J110" i="7"/>
  <c r="B117" i="7"/>
  <c r="E110" i="7"/>
  <c r="G110" i="7" s="1"/>
  <c r="F110" i="7"/>
  <c r="C112" i="7"/>
  <c r="D111" i="7"/>
  <c r="A117" i="7"/>
  <c r="L110" i="7" l="1"/>
  <c r="H110" i="7"/>
  <c r="J111" i="7"/>
  <c r="M111" i="7"/>
  <c r="O111" i="7" s="1"/>
  <c r="N111" i="7"/>
  <c r="I111" i="7"/>
  <c r="K111" i="7" s="1"/>
  <c r="F111" i="7"/>
  <c r="E111" i="7"/>
  <c r="G111" i="7" s="1"/>
  <c r="D112" i="7"/>
  <c r="C113" i="7"/>
  <c r="B118" i="7"/>
  <c r="A118" i="7"/>
  <c r="P111" i="7" l="1"/>
  <c r="H111" i="7"/>
  <c r="L111" i="7"/>
  <c r="M112" i="7"/>
  <c r="O112" i="7" s="1"/>
  <c r="I112" i="7"/>
  <c r="K112" i="7" s="1"/>
  <c r="N112" i="7"/>
  <c r="P112" i="7" s="1"/>
  <c r="J112" i="7"/>
  <c r="L112" i="7" s="1"/>
  <c r="B119" i="7"/>
  <c r="C114" i="7"/>
  <c r="D113" i="7"/>
  <c r="F112" i="7"/>
  <c r="E112" i="7"/>
  <c r="G112" i="7" s="1"/>
  <c r="A119" i="7"/>
  <c r="H112" i="7" l="1"/>
  <c r="M113" i="7"/>
  <c r="O113" i="7" s="1"/>
  <c r="I113" i="7"/>
  <c r="K113" i="7" s="1"/>
  <c r="N113" i="7"/>
  <c r="J113" i="7"/>
  <c r="B120" i="7"/>
  <c r="F113" i="7"/>
  <c r="E113" i="7"/>
  <c r="G113" i="7" s="1"/>
  <c r="C115" i="7"/>
  <c r="D114" i="7"/>
  <c r="A120" i="7"/>
  <c r="L113" i="7" l="1"/>
  <c r="P113" i="7"/>
  <c r="H113" i="7"/>
  <c r="M114" i="7"/>
  <c r="O114" i="7" s="1"/>
  <c r="J114" i="7"/>
  <c r="N114" i="7"/>
  <c r="I114" i="7"/>
  <c r="K114" i="7" s="1"/>
  <c r="F114" i="7"/>
  <c r="E114" i="7"/>
  <c r="G114" i="7" s="1"/>
  <c r="D115" i="7"/>
  <c r="C116" i="7"/>
  <c r="B121" i="7"/>
  <c r="A121" i="7"/>
  <c r="H114" i="7" l="1"/>
  <c r="P114" i="7"/>
  <c r="L114" i="7"/>
  <c r="J115" i="7"/>
  <c r="N115" i="7"/>
  <c r="M115" i="7"/>
  <c r="O115" i="7" s="1"/>
  <c r="I115" i="7"/>
  <c r="K115" i="7" s="1"/>
  <c r="B122" i="7"/>
  <c r="C117" i="7"/>
  <c r="D116" i="7"/>
  <c r="F115" i="7"/>
  <c r="E115" i="7"/>
  <c r="G115" i="7" s="1"/>
  <c r="A122" i="7"/>
  <c r="P115" i="7" l="1"/>
  <c r="H115" i="7"/>
  <c r="L115" i="7"/>
  <c r="J116" i="7"/>
  <c r="I116" i="7"/>
  <c r="K116" i="7" s="1"/>
  <c r="M116" i="7"/>
  <c r="O116" i="7" s="1"/>
  <c r="N116" i="7"/>
  <c r="E116" i="7"/>
  <c r="G116" i="7" s="1"/>
  <c r="F116" i="7"/>
  <c r="C118" i="7"/>
  <c r="D117" i="7"/>
  <c r="B123" i="7"/>
  <c r="A123" i="7"/>
  <c r="P116" i="7" l="1"/>
  <c r="L116" i="7"/>
  <c r="H116" i="7"/>
  <c r="J117" i="7"/>
  <c r="M117" i="7"/>
  <c r="O117" i="7" s="1"/>
  <c r="I117" i="7"/>
  <c r="K117" i="7" s="1"/>
  <c r="N117" i="7"/>
  <c r="P117" i="7" s="1"/>
  <c r="E117" i="7"/>
  <c r="G117" i="7" s="1"/>
  <c r="F117" i="7"/>
  <c r="C119" i="7"/>
  <c r="D118" i="7"/>
  <c r="H117" i="7" l="1"/>
  <c r="L117" i="7"/>
  <c r="M118" i="7"/>
  <c r="O118" i="7" s="1"/>
  <c r="N118" i="7"/>
  <c r="J118" i="7"/>
  <c r="I118" i="7"/>
  <c r="K118" i="7" s="1"/>
  <c r="F118" i="7"/>
  <c r="E118" i="7"/>
  <c r="G118" i="7" s="1"/>
  <c r="C120" i="7"/>
  <c r="D119" i="7"/>
  <c r="H118" i="7" l="1"/>
  <c r="L118" i="7"/>
  <c r="P118" i="7"/>
  <c r="I119" i="7"/>
  <c r="K119" i="7" s="1"/>
  <c r="M119" i="7"/>
  <c r="O119" i="7" s="1"/>
  <c r="N119" i="7"/>
  <c r="P119" i="7" s="1"/>
  <c r="J119" i="7"/>
  <c r="L119" i="7" s="1"/>
  <c r="E119" i="7"/>
  <c r="G119" i="7" s="1"/>
  <c r="F119" i="7"/>
  <c r="D120" i="7"/>
  <c r="C121" i="7"/>
  <c r="H119" i="7" l="1"/>
  <c r="M120" i="7"/>
  <c r="O120" i="7" s="1"/>
  <c r="N120" i="7"/>
  <c r="P120" i="7" s="1"/>
  <c r="J120" i="7"/>
  <c r="I120" i="7"/>
  <c r="K120" i="7" s="1"/>
  <c r="D121" i="7"/>
  <c r="C122" i="7"/>
  <c r="F120" i="7"/>
  <c r="E120" i="7"/>
  <c r="G120" i="7" s="1"/>
  <c r="H120" i="7" l="1"/>
  <c r="L120" i="7"/>
  <c r="I121" i="7"/>
  <c r="K121" i="7" s="1"/>
  <c r="M121" i="7"/>
  <c r="O121" i="7" s="1"/>
  <c r="N121" i="7"/>
  <c r="P121" i="7" s="1"/>
  <c r="J121" i="7"/>
  <c r="L121" i="7" s="1"/>
  <c r="C123" i="7"/>
  <c r="D123" i="7" s="1"/>
  <c r="D122" i="7"/>
  <c r="F121" i="7"/>
  <c r="E121" i="7"/>
  <c r="G121" i="7" s="1"/>
  <c r="H121" i="7" l="1"/>
  <c r="J123" i="7"/>
  <c r="I123" i="7"/>
  <c r="K123" i="7" s="1"/>
  <c r="M123" i="7"/>
  <c r="O123" i="7" s="1"/>
  <c r="N123" i="7"/>
  <c r="J122" i="7"/>
  <c r="N122" i="7"/>
  <c r="M122" i="7"/>
  <c r="O122" i="7" s="1"/>
  <c r="I122" i="7"/>
  <c r="K122" i="7" s="1"/>
  <c r="F122" i="7"/>
  <c r="E122" i="7"/>
  <c r="G122" i="7" s="1"/>
  <c r="E123" i="7"/>
  <c r="G123" i="7" s="1"/>
  <c r="F123" i="7"/>
  <c r="P122" i="7" l="1"/>
  <c r="P123" i="7"/>
  <c r="H123" i="7"/>
  <c r="L122" i="7"/>
  <c r="H122" i="7"/>
  <c r="L123" i="7"/>
</calcChain>
</file>

<file path=xl/sharedStrings.xml><?xml version="1.0" encoding="utf-8"?>
<sst xmlns="http://schemas.openxmlformats.org/spreadsheetml/2006/main" count="289" uniqueCount="92">
  <si>
    <t>date</t>
  </si>
  <si>
    <t>CapMrktCurUSD</t>
  </si>
  <si>
    <t>CapRealUSD</t>
  </si>
  <si>
    <t>PriceUSD</t>
  </si>
  <si>
    <t>SplyCur</t>
  </si>
  <si>
    <t>blk</t>
  </si>
  <si>
    <t>DailyIssuedNtv</t>
  </si>
  <si>
    <t>DailyIssuedUSD</t>
  </si>
  <si>
    <t>inf_pct_ann</t>
  </si>
  <si>
    <t>S2F</t>
  </si>
  <si>
    <t>btc_blk</t>
  </si>
  <si>
    <t>ln(S2F)</t>
  </si>
  <si>
    <t>ln(Mcap)</t>
  </si>
  <si>
    <t>age_days</t>
  </si>
  <si>
    <t>sply_mined</t>
  </si>
  <si>
    <t>RSQ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X Variable 1</t>
  </si>
  <si>
    <t>RESIDUAL OUTPUT</t>
  </si>
  <si>
    <t>Observation</t>
  </si>
  <si>
    <t>Predicted Y</t>
  </si>
  <si>
    <t>Residuals</t>
  </si>
  <si>
    <t>Standard Residuals</t>
  </si>
  <si>
    <t>PROBABILITY OUTPUT</t>
  </si>
  <si>
    <t>Percentile</t>
  </si>
  <si>
    <t>Y</t>
  </si>
  <si>
    <t>Plan B Model</t>
  </si>
  <si>
    <t>BTC_PlanB</t>
  </si>
  <si>
    <t>DCR_regr</t>
  </si>
  <si>
    <t>Regression Models - Full Dataset</t>
  </si>
  <si>
    <t>BTC_Regr_Full</t>
  </si>
  <si>
    <t>BTC_Regr_equiv</t>
  </si>
  <si>
    <t>Regression Model</t>
  </si>
  <si>
    <t>LTC_Regr</t>
  </si>
  <si>
    <t>Bitcoin</t>
  </si>
  <si>
    <t>Data-set</t>
  </si>
  <si>
    <t>Full History</t>
  </si>
  <si>
    <t>R-Square</t>
  </si>
  <si>
    <t>Coefficient</t>
  </si>
  <si>
    <t>Decred</t>
  </si>
  <si>
    <t>Litecoin</t>
  </si>
  <si>
    <t>BTC (Full History)</t>
  </si>
  <si>
    <t>BTC (Plan B)</t>
  </si>
  <si>
    <t>DCR (Full History)</t>
  </si>
  <si>
    <t>LTC (Full History)</t>
  </si>
  <si>
    <t>BTC blk</t>
  </si>
  <si>
    <t>LTC Equivalent blk</t>
  </si>
  <si>
    <t>Row 875</t>
  </si>
  <si>
    <t>BTC Mined Supply</t>
  </si>
  <si>
    <t>Row 877</t>
  </si>
  <si>
    <t>50% Mined</t>
  </si>
  <si>
    <t>LTC (50% Mined)</t>
  </si>
  <si>
    <t>BTC (50% Mined)</t>
  </si>
  <si>
    <t>Day</t>
  </si>
  <si>
    <t>Month</t>
  </si>
  <si>
    <t>Year</t>
  </si>
  <si>
    <t>Date</t>
  </si>
  <si>
    <t>BTC</t>
  </si>
  <si>
    <t>DCR</t>
  </si>
  <si>
    <t>LTC</t>
  </si>
  <si>
    <t>Top set to 1 = Plan B BTC only Data</t>
  </si>
  <si>
    <t>Regression Model - 50% mined</t>
  </si>
  <si>
    <t>Regression Models - 50% Mined</t>
  </si>
  <si>
    <t>RSQ_PlanB</t>
  </si>
  <si>
    <t>ln(Plan B BTC Model)</t>
  </si>
  <si>
    <t>Stdev</t>
  </si>
  <si>
    <t>ln(Regr_full)</t>
  </si>
  <si>
    <t>LTC Mined Supply</t>
  </si>
  <si>
    <t>7D Av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0"/>
    <numFmt numFmtId="165" formatCode="0.000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9" tint="0.59999389629810485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2ED6A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6" tint="0.59999389629810485"/>
        <bgColor indexed="64"/>
      </patternFill>
    </fill>
  </fills>
  <borders count="21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74">
    <xf numFmtId="0" fontId="0" fillId="0" borderId="0" xfId="0"/>
    <xf numFmtId="14" fontId="0" fillId="0" borderId="0" xfId="0" applyNumberFormat="1"/>
    <xf numFmtId="9" fontId="0" fillId="0" borderId="0" xfId="1" applyFont="1"/>
    <xf numFmtId="0" fontId="3" fillId="0" borderId="0" xfId="0" applyFont="1"/>
    <xf numFmtId="0" fontId="0" fillId="0" borderId="0" xfId="0" applyFill="1" applyBorder="1" applyAlignment="1"/>
    <xf numFmtId="0" fontId="0" fillId="0" borderId="2" xfId="0" applyFill="1" applyBorder="1" applyAlignment="1"/>
    <xf numFmtId="0" fontId="4" fillId="0" borderId="3" xfId="0" applyFont="1" applyFill="1" applyBorder="1" applyAlignment="1">
      <alignment horizontal="center"/>
    </xf>
    <xf numFmtId="0" fontId="4" fillId="0" borderId="3" xfId="0" applyFont="1" applyFill="1" applyBorder="1" applyAlignment="1">
      <alignment horizontal="centerContinuous"/>
    </xf>
    <xf numFmtId="0" fontId="0" fillId="2" borderId="0" xfId="0" applyFill="1" applyBorder="1" applyAlignment="1"/>
    <xf numFmtId="0" fontId="0" fillId="2" borderId="2" xfId="0" applyFill="1" applyBorder="1" applyAlignment="1"/>
    <xf numFmtId="0" fontId="0" fillId="2" borderId="0" xfId="0" applyFill="1"/>
    <xf numFmtId="9" fontId="0" fillId="2" borderId="0" xfId="1" applyFont="1" applyFill="1"/>
    <xf numFmtId="0" fontId="0" fillId="0" borderId="0" xfId="0" applyFill="1"/>
    <xf numFmtId="9" fontId="0" fillId="0" borderId="0" xfId="1" applyFont="1" applyFill="1"/>
    <xf numFmtId="0" fontId="2" fillId="0" borderId="0" xfId="0" applyFont="1" applyFill="1"/>
    <xf numFmtId="0" fontId="0" fillId="0" borderId="0" xfId="0" applyFont="1" applyFill="1"/>
    <xf numFmtId="0" fontId="2" fillId="0" borderId="5" xfId="0" applyFont="1" applyBorder="1"/>
    <xf numFmtId="0" fontId="2" fillId="0" borderId="1" xfId="0" applyFont="1" applyBorder="1"/>
    <xf numFmtId="0" fontId="2" fillId="0" borderId="6" xfId="0" applyFont="1" applyBorder="1"/>
    <xf numFmtId="0" fontId="2" fillId="0" borderId="7" xfId="0" applyFont="1" applyBorder="1"/>
    <xf numFmtId="0" fontId="2" fillId="0" borderId="2" xfId="0" applyFont="1" applyBorder="1"/>
    <xf numFmtId="0" fontId="2" fillId="0" borderId="8" xfId="0" applyFont="1" applyBorder="1"/>
    <xf numFmtId="0" fontId="2" fillId="2" borderId="1" xfId="0" applyFont="1" applyFill="1" applyBorder="1"/>
    <xf numFmtId="0" fontId="2" fillId="2" borderId="2" xfId="0" applyFont="1" applyFill="1" applyBorder="1"/>
    <xf numFmtId="164" fontId="0" fillId="0" borderId="1" xfId="0" applyNumberFormat="1" applyBorder="1" applyAlignment="1">
      <alignment horizontal="center"/>
    </xf>
    <xf numFmtId="164" fontId="0" fillId="0" borderId="0" xfId="0" applyNumberFormat="1" applyBorder="1" applyAlignment="1">
      <alignment horizontal="center"/>
    </xf>
    <xf numFmtId="164" fontId="0" fillId="0" borderId="2" xfId="0" applyNumberFormat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8" xfId="0" applyBorder="1" applyAlignment="1">
      <alignment horizontal="center"/>
    </xf>
    <xf numFmtId="164" fontId="0" fillId="0" borderId="6" xfId="0" applyNumberFormat="1" applyBorder="1" applyAlignment="1">
      <alignment horizontal="center"/>
    </xf>
    <xf numFmtId="164" fontId="0" fillId="0" borderId="10" xfId="0" applyNumberFormat="1" applyBorder="1" applyAlignment="1">
      <alignment horizontal="center"/>
    </xf>
    <xf numFmtId="0" fontId="2" fillId="0" borderId="4" xfId="0" applyFont="1" applyBorder="1" applyAlignment="1">
      <alignment horizontal="center"/>
    </xf>
    <xf numFmtId="0" fontId="2" fillId="0" borderId="5" xfId="0" applyFont="1" applyBorder="1" applyAlignment="1">
      <alignment horizontal="center"/>
    </xf>
    <xf numFmtId="0" fontId="2" fillId="0" borderId="9" xfId="0" applyFont="1" applyBorder="1" applyAlignment="1">
      <alignment horizontal="center"/>
    </xf>
    <xf numFmtId="0" fontId="2" fillId="0" borderId="7" xfId="0" applyFont="1" applyBorder="1" applyAlignment="1">
      <alignment horizontal="center"/>
    </xf>
    <xf numFmtId="0" fontId="2" fillId="0" borderId="11" xfId="0" applyFont="1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2" fillId="0" borderId="6" xfId="0" applyFont="1" applyBorder="1" applyAlignment="1">
      <alignment horizontal="center"/>
    </xf>
    <xf numFmtId="164" fontId="0" fillId="0" borderId="8" xfId="0" applyNumberFormat="1" applyBorder="1" applyAlignment="1">
      <alignment horizontal="center"/>
    </xf>
    <xf numFmtId="165" fontId="0" fillId="0" borderId="0" xfId="0" applyNumberFormat="1"/>
    <xf numFmtId="0" fontId="2" fillId="0" borderId="9" xfId="0" applyFont="1" applyBorder="1"/>
    <xf numFmtId="0" fontId="2" fillId="0" borderId="10" xfId="0" applyFont="1" applyBorder="1"/>
    <xf numFmtId="165" fontId="2" fillId="0" borderId="10" xfId="0" applyNumberFormat="1" applyFont="1" applyBorder="1"/>
    <xf numFmtId="165" fontId="2" fillId="0" borderId="8" xfId="0" applyNumberFormat="1" applyFont="1" applyBorder="1"/>
    <xf numFmtId="1" fontId="0" fillId="0" borderId="9" xfId="0" applyNumberFormat="1" applyBorder="1"/>
    <xf numFmtId="1" fontId="0" fillId="0" borderId="0" xfId="0" applyNumberFormat="1" applyBorder="1"/>
    <xf numFmtId="1" fontId="0" fillId="0" borderId="10" xfId="0" applyNumberFormat="1" applyBorder="1"/>
    <xf numFmtId="1" fontId="0" fillId="0" borderId="7" xfId="0" applyNumberFormat="1" applyBorder="1"/>
    <xf numFmtId="1" fontId="0" fillId="0" borderId="2" xfId="0" applyNumberFormat="1" applyBorder="1"/>
    <xf numFmtId="1" fontId="0" fillId="0" borderId="8" xfId="0" applyNumberFormat="1" applyBorder="1"/>
    <xf numFmtId="0" fontId="0" fillId="0" borderId="0" xfId="0" applyFont="1" applyFill="1" applyBorder="1" applyAlignment="1">
      <alignment horizontal="center"/>
    </xf>
    <xf numFmtId="14" fontId="0" fillId="2" borderId="0" xfId="0" applyNumberFormat="1" applyFill="1"/>
    <xf numFmtId="14" fontId="0" fillId="0" borderId="0" xfId="0" applyNumberFormat="1" applyFill="1"/>
    <xf numFmtId="0" fontId="0" fillId="0" borderId="13" xfId="0" applyBorder="1"/>
    <xf numFmtId="0" fontId="0" fillId="0" borderId="0" xfId="0" applyBorder="1"/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0" fillId="0" borderId="17" xfId="0" applyBorder="1"/>
    <xf numFmtId="0" fontId="0" fillId="5" borderId="0" xfId="0" applyFill="1"/>
    <xf numFmtId="0" fontId="0" fillId="6" borderId="0" xfId="0" applyFill="1"/>
    <xf numFmtId="0" fontId="2" fillId="0" borderId="19" xfId="0" applyFont="1" applyBorder="1"/>
    <xf numFmtId="0" fontId="2" fillId="0" borderId="20" xfId="0" applyFont="1" applyBorder="1"/>
    <xf numFmtId="0" fontId="2" fillId="0" borderId="12" xfId="0" applyFont="1" applyBorder="1"/>
    <xf numFmtId="0" fontId="2" fillId="0" borderId="5" xfId="0" applyFont="1" applyBorder="1" applyAlignment="1">
      <alignment horizontal="center" vertical="center"/>
    </xf>
    <xf numFmtId="0" fontId="2" fillId="0" borderId="9" xfId="0" applyFont="1" applyBorder="1" applyAlignment="1">
      <alignment horizontal="center" vertical="center"/>
    </xf>
    <xf numFmtId="0" fontId="2" fillId="0" borderId="7" xfId="0" applyFont="1" applyBorder="1" applyAlignment="1">
      <alignment horizontal="center" vertical="center"/>
    </xf>
    <xf numFmtId="0" fontId="2" fillId="0" borderId="11" xfId="0" applyFont="1" applyBorder="1" applyAlignment="1">
      <alignment horizontal="center" vertical="center"/>
    </xf>
    <xf numFmtId="0" fontId="2" fillId="0" borderId="4" xfId="0" applyFont="1" applyBorder="1" applyAlignment="1">
      <alignment horizontal="center" vertical="center"/>
    </xf>
    <xf numFmtId="0" fontId="2" fillId="0" borderId="5" xfId="0" applyFont="1" applyBorder="1" applyAlignment="1">
      <alignment horizontal="center"/>
    </xf>
    <xf numFmtId="0" fontId="2" fillId="0" borderId="7" xfId="0" applyFont="1" applyBorder="1" applyAlignment="1">
      <alignment horizontal="center"/>
    </xf>
    <xf numFmtId="0" fontId="2" fillId="3" borderId="18" xfId="0" applyFont="1" applyFill="1" applyBorder="1" applyAlignment="1">
      <alignment horizontal="center"/>
    </xf>
    <xf numFmtId="0" fontId="2" fillId="4" borderId="18" xfId="0" applyFont="1" applyFill="1" applyBorder="1" applyAlignment="1">
      <alignment horizontal="center"/>
    </xf>
    <xf numFmtId="0" fontId="2" fillId="5" borderId="18" xfId="0" applyFont="1" applyFill="1" applyBorder="1" applyAlignment="1">
      <alignment horizontal="center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colors>
    <mruColors>
      <color rgb="FF2ED6A1"/>
      <color rgb="FFFF6600"/>
      <color rgb="FFFFFF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320" b="1" i="0" u="none" strike="noStrike" kern="1200" spc="100" baseline="0">
                <a:solidFill>
                  <a:schemeClr val="bg1"/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n-AU"/>
              <a:t>Stock-to-Flow Relationship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20" b="1" i="0" u="none" strike="noStrike" kern="1200" spc="100" baseline="0">
              <a:solidFill>
                <a:schemeClr val="bg1"/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275406858291249"/>
          <c:y val="6.5124862550946835E-2"/>
          <c:w val="0.79922232422948869"/>
          <c:h val="0.84835293034911441"/>
        </c:manualLayout>
      </c:layout>
      <c:scatterChart>
        <c:scatterStyle val="smoothMarker"/>
        <c:varyColors val="0"/>
        <c:ser>
          <c:idx val="0"/>
          <c:order val="0"/>
          <c:tx>
            <c:v>Bitcoin</c:v>
          </c:tx>
          <c:spPr>
            <a:ln w="9525" cap="rnd">
              <a:noFill/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4"/>
            <c:spPr>
              <a:solidFill>
                <a:srgbClr val="FF6600"/>
              </a:solidFill>
              <a:ln w="3175" cap="rnd">
                <a:solidFill>
                  <a:schemeClr val="tx1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xVal>
            <c:numRef>
              <c:f>BTC!$K$2:$K$3380</c:f>
              <c:numCache>
                <c:formatCode>General</c:formatCode>
                <c:ptCount val="3379"/>
                <c:pt idx="0">
                  <c:v>0.80749904008280338</c:v>
                </c:pt>
                <c:pt idx="1">
                  <c:v>2.8751813826146475</c:v>
                </c:pt>
                <c:pt idx="2">
                  <c:v>1.0695995424413753</c:v>
                </c:pt>
                <c:pt idx="3">
                  <c:v>0.67670545288615103</c:v>
                </c:pt>
                <c:pt idx="4">
                  <c:v>0.56069398565604267</c:v>
                </c:pt>
                <c:pt idx="5">
                  <c:v>0.60788711630600745</c:v>
                </c:pt>
                <c:pt idx="6">
                  <c:v>0.78990254554936279</c:v>
                </c:pt>
                <c:pt idx="7">
                  <c:v>0.80883293499848519</c:v>
                </c:pt>
                <c:pt idx="8">
                  <c:v>1.195629578928689</c:v>
                </c:pt>
                <c:pt idx="9">
                  <c:v>0.82754459550200965</c:v>
                </c:pt>
                <c:pt idx="10">
                  <c:v>1.0976234818458208</c:v>
                </c:pt>
                <c:pt idx="11">
                  <c:v>1.0877449707726561</c:v>
                </c:pt>
                <c:pt idx="12">
                  <c:v>1.0484153365022821</c:v>
                </c:pt>
                <c:pt idx="13">
                  <c:v>0.91946816917801655</c:v>
                </c:pt>
                <c:pt idx="14">
                  <c:v>1.0841577997635492</c:v>
                </c:pt>
                <c:pt idx="15">
                  <c:v>0.98630368974787785</c:v>
                </c:pt>
                <c:pt idx="16">
                  <c:v>1.0151342307399802</c:v>
                </c:pt>
                <c:pt idx="17">
                  <c:v>0.83330222139257037</c:v>
                </c:pt>
                <c:pt idx="18">
                  <c:v>0.79488934519735344</c:v>
                </c:pt>
                <c:pt idx="19">
                  <c:v>1.1663409283953061</c:v>
                </c:pt>
                <c:pt idx="20">
                  <c:v>1.22042712194198</c:v>
                </c:pt>
                <c:pt idx="21">
                  <c:v>1.0807818085025476</c:v>
                </c:pt>
                <c:pt idx="22">
                  <c:v>1.071642936119322</c:v>
                </c:pt>
                <c:pt idx="23">
                  <c:v>0.96352117282514504</c:v>
                </c:pt>
                <c:pt idx="24">
                  <c:v>0.82112612728715073</c:v>
                </c:pt>
                <c:pt idx="25">
                  <c:v>0.81368472856245866</c:v>
                </c:pt>
                <c:pt idx="26">
                  <c:v>0.87019029269072234</c:v>
                </c:pt>
                <c:pt idx="27">
                  <c:v>0.81563166330068759</c:v>
                </c:pt>
                <c:pt idx="28">
                  <c:v>0.91190525529202693</c:v>
                </c:pt>
                <c:pt idx="29">
                  <c:v>1.3550871409480971</c:v>
                </c:pt>
                <c:pt idx="30">
                  <c:v>1.2878850102669406</c:v>
                </c:pt>
                <c:pt idx="31">
                  <c:v>1.0058643663216837</c:v>
                </c:pt>
                <c:pt idx="32">
                  <c:v>1.0562484239345797</c:v>
                </c:pt>
                <c:pt idx="33">
                  <c:v>1.0534561782613214</c:v>
                </c:pt>
                <c:pt idx="34">
                  <c:v>0.86630064069233548</c:v>
                </c:pt>
                <c:pt idx="35">
                  <c:v>0.93291319309733567</c:v>
                </c:pt>
                <c:pt idx="36">
                  <c:v>0.94432930614583843</c:v>
                </c:pt>
                <c:pt idx="37">
                  <c:v>0.7252673910766525</c:v>
                </c:pt>
                <c:pt idx="38">
                  <c:v>0.98727957490567975</c:v>
                </c:pt>
                <c:pt idx="39">
                  <c:v>1.3929886807563547</c:v>
                </c:pt>
                <c:pt idx="40">
                  <c:v>1.5900970451373966</c:v>
                </c:pt>
                <c:pt idx="41">
                  <c:v>1.5450124284015994</c:v>
                </c:pt>
                <c:pt idx="42">
                  <c:v>1.5248612061753746</c:v>
                </c:pt>
                <c:pt idx="43">
                  <c:v>1.0693506115833786</c:v>
                </c:pt>
                <c:pt idx="44">
                  <c:v>1.1957128105304389</c:v>
                </c:pt>
                <c:pt idx="45">
                  <c:v>0.97848462541810333</c:v>
                </c:pt>
                <c:pt idx="46">
                  <c:v>0.97662865167275603</c:v>
                </c:pt>
                <c:pt idx="47">
                  <c:v>0.97028158476990911</c:v>
                </c:pt>
                <c:pt idx="48">
                  <c:v>0.96852739118310638</c:v>
                </c:pt>
                <c:pt idx="49">
                  <c:v>0.99893745314689886</c:v>
                </c:pt>
                <c:pt idx="50">
                  <c:v>1.2295031441254287</c:v>
                </c:pt>
                <c:pt idx="51">
                  <c:v>1.2394733663485928</c:v>
                </c:pt>
                <c:pt idx="52">
                  <c:v>1.3034197784368899</c:v>
                </c:pt>
                <c:pt idx="53">
                  <c:v>1.4198788179467037</c:v>
                </c:pt>
                <c:pt idx="54">
                  <c:v>1.1525310240157129</c:v>
                </c:pt>
                <c:pt idx="55">
                  <c:v>1.353474847085802</c:v>
                </c:pt>
                <c:pt idx="56">
                  <c:v>1.3648888186875867</c:v>
                </c:pt>
                <c:pt idx="57">
                  <c:v>1.3010467270997144</c:v>
                </c:pt>
                <c:pt idx="58">
                  <c:v>1.1815868189879783</c:v>
                </c:pt>
                <c:pt idx="59">
                  <c:v>1.2989027855557629</c:v>
                </c:pt>
                <c:pt idx="60">
                  <c:v>1.3591869622852388</c:v>
                </c:pt>
                <c:pt idx="61">
                  <c:v>1.3449349760438056</c:v>
                </c:pt>
                <c:pt idx="62">
                  <c:v>1.306917221496277</c:v>
                </c:pt>
                <c:pt idx="63">
                  <c:v>1.6000811215048039</c:v>
                </c:pt>
                <c:pt idx="64">
                  <c:v>1.2231387061721521</c:v>
                </c:pt>
                <c:pt idx="65">
                  <c:v>1.3558350444900753</c:v>
                </c:pt>
                <c:pt idx="66">
                  <c:v>1.2283514503261832</c:v>
                </c:pt>
                <c:pt idx="67">
                  <c:v>1.2741893520019534</c:v>
                </c:pt>
                <c:pt idx="68">
                  <c:v>1.0760697679907478</c:v>
                </c:pt>
                <c:pt idx="69">
                  <c:v>1.2952950277227644</c:v>
                </c:pt>
                <c:pt idx="70">
                  <c:v>1.0023034201257037</c:v>
                </c:pt>
                <c:pt idx="71">
                  <c:v>1.0580477017848682</c:v>
                </c:pt>
                <c:pt idx="72">
                  <c:v>0.93131980003292358</c:v>
                </c:pt>
                <c:pt idx="73">
                  <c:v>1.0588277675708779</c:v>
                </c:pt>
                <c:pt idx="74">
                  <c:v>1.0928610203551787</c:v>
                </c:pt>
                <c:pt idx="75">
                  <c:v>1.2925680085319071</c:v>
                </c:pt>
                <c:pt idx="76">
                  <c:v>1.2804487557726953</c:v>
                </c:pt>
                <c:pt idx="77">
                  <c:v>0.95486641277195705</c:v>
                </c:pt>
                <c:pt idx="78">
                  <c:v>0.98273232705308788</c:v>
                </c:pt>
                <c:pt idx="79">
                  <c:v>1.085167660294881</c:v>
                </c:pt>
                <c:pt idx="80">
                  <c:v>1.0984925126458656</c:v>
                </c:pt>
                <c:pt idx="81">
                  <c:v>0.9861045105792825</c:v>
                </c:pt>
                <c:pt idx="82">
                  <c:v>1.0679167796675835</c:v>
                </c:pt>
                <c:pt idx="83">
                  <c:v>1.3832156391379109</c:v>
                </c:pt>
                <c:pt idx="84">
                  <c:v>1.5564869248872513</c:v>
                </c:pt>
                <c:pt idx="85">
                  <c:v>1.4783683120438766</c:v>
                </c:pt>
                <c:pt idx="86">
                  <c:v>2.2794250513347025</c:v>
                </c:pt>
                <c:pt idx="87">
                  <c:v>1.8711190404057405</c:v>
                </c:pt>
                <c:pt idx="88">
                  <c:v>1.4947412686270034</c:v>
                </c:pt>
                <c:pt idx="89">
                  <c:v>1.8177808198342078</c:v>
                </c:pt>
                <c:pt idx="90">
                  <c:v>1.3421552969807589</c:v>
                </c:pt>
                <c:pt idx="91">
                  <c:v>1.4371663244353183</c:v>
                </c:pt>
                <c:pt idx="92">
                  <c:v>1.495897668382268</c:v>
                </c:pt>
                <c:pt idx="93">
                  <c:v>1.4607646921217476</c:v>
                </c:pt>
                <c:pt idx="94">
                  <c:v>1.2993716786255374</c:v>
                </c:pt>
                <c:pt idx="95">
                  <c:v>1.4573803589339602</c:v>
                </c:pt>
                <c:pt idx="96">
                  <c:v>1.497728025435517</c:v>
                </c:pt>
                <c:pt idx="97">
                  <c:v>1.3217596913695477</c:v>
                </c:pt>
                <c:pt idx="98">
                  <c:v>1.137516902889768</c:v>
                </c:pt>
                <c:pt idx="99">
                  <c:v>1.3202009304052251</c:v>
                </c:pt>
                <c:pt idx="100">
                  <c:v>0.90845709373955397</c:v>
                </c:pt>
                <c:pt idx="101">
                  <c:v>0.87081907369381695</c:v>
                </c:pt>
                <c:pt idx="102">
                  <c:v>0.9469994969611506</c:v>
                </c:pt>
                <c:pt idx="103">
                  <c:v>0.92384283025325131</c:v>
                </c:pt>
                <c:pt idx="104">
                  <c:v>0.89858544375998184</c:v>
                </c:pt>
                <c:pt idx="105">
                  <c:v>1.2781494483819449</c:v>
                </c:pt>
                <c:pt idx="106">
                  <c:v>1.5464767949367539</c:v>
                </c:pt>
                <c:pt idx="107">
                  <c:v>1.3636374303314756</c:v>
                </c:pt>
                <c:pt idx="108">
                  <c:v>1.1668185839969283</c:v>
                </c:pt>
                <c:pt idx="109">
                  <c:v>1.1810521843800892</c:v>
                </c:pt>
                <c:pt idx="110">
                  <c:v>0.99756603928986287</c:v>
                </c:pt>
                <c:pt idx="111">
                  <c:v>1.1314393318615779</c:v>
                </c:pt>
                <c:pt idx="112">
                  <c:v>1.1031788447894886</c:v>
                </c:pt>
                <c:pt idx="113">
                  <c:v>1.0861287342351051</c:v>
                </c:pt>
                <c:pt idx="114">
                  <c:v>0.96387557989200712</c:v>
                </c:pt>
                <c:pt idx="115">
                  <c:v>1.359702354322248</c:v>
                </c:pt>
                <c:pt idx="116">
                  <c:v>1.3778040735198009</c:v>
                </c:pt>
                <c:pt idx="117">
                  <c:v>1.3883703565428411</c:v>
                </c:pt>
                <c:pt idx="118">
                  <c:v>1.2888072336899745</c:v>
                </c:pt>
                <c:pt idx="119">
                  <c:v>1.2210133453199439</c:v>
                </c:pt>
                <c:pt idx="120">
                  <c:v>1.1233939348479023</c:v>
                </c:pt>
                <c:pt idx="121">
                  <c:v>1.1312849688224103</c:v>
                </c:pt>
                <c:pt idx="122">
                  <c:v>1.0260578640787728</c:v>
                </c:pt>
                <c:pt idx="123">
                  <c:v>0.90193765167071127</c:v>
                </c:pt>
                <c:pt idx="124">
                  <c:v>1.1457463955311209</c:v>
                </c:pt>
                <c:pt idx="125">
                  <c:v>1.2275012391135027</c:v>
                </c:pt>
                <c:pt idx="126">
                  <c:v>1.1405586340749909</c:v>
                </c:pt>
                <c:pt idx="127">
                  <c:v>1.4807398677245462</c:v>
                </c:pt>
                <c:pt idx="128">
                  <c:v>1.1249129074931783</c:v>
                </c:pt>
                <c:pt idx="129">
                  <c:v>0.99035823807445023</c:v>
                </c:pt>
                <c:pt idx="130">
                  <c:v>1.2604928131416839</c:v>
                </c:pt>
                <c:pt idx="131">
                  <c:v>1.2824259859563543</c:v>
                </c:pt>
                <c:pt idx="132">
                  <c:v>1.02556343472803</c:v>
                </c:pt>
                <c:pt idx="133">
                  <c:v>0.98839609350239832</c:v>
                </c:pt>
                <c:pt idx="134">
                  <c:v>1.6961898243212412</c:v>
                </c:pt>
                <c:pt idx="135">
                  <c:v>2.1960867615473578</c:v>
                </c:pt>
                <c:pt idx="136">
                  <c:v>1.8223525960692286</c:v>
                </c:pt>
                <c:pt idx="137">
                  <c:v>1.5679486694968989</c:v>
                </c:pt>
                <c:pt idx="138">
                  <c:v>1.8282780874156643</c:v>
                </c:pt>
                <c:pt idx="139">
                  <c:v>1.4488335131498045</c:v>
                </c:pt>
                <c:pt idx="140">
                  <c:v>1.4195529437568306</c:v>
                </c:pt>
                <c:pt idx="141">
                  <c:v>1.3271661127458243</c:v>
                </c:pt>
                <c:pt idx="142">
                  <c:v>1.4331279945242983</c:v>
                </c:pt>
                <c:pt idx="143">
                  <c:v>1.5025229613358164</c:v>
                </c:pt>
                <c:pt idx="144">
                  <c:v>1.239263924230962</c:v>
                </c:pt>
                <c:pt idx="145">
                  <c:v>1.2849465644716422</c:v>
                </c:pt>
                <c:pt idx="146">
                  <c:v>1.3833719253790031</c:v>
                </c:pt>
                <c:pt idx="147">
                  <c:v>1.386109776166135</c:v>
                </c:pt>
                <c:pt idx="148">
                  <c:v>1.3815137127936581</c:v>
                </c:pt>
                <c:pt idx="149">
                  <c:v>1.1429391246648672</c:v>
                </c:pt>
                <c:pt idx="150">
                  <c:v>1.0978552547547247</c:v>
                </c:pt>
                <c:pt idx="151">
                  <c:v>1.091482273552191</c:v>
                </c:pt>
                <c:pt idx="152">
                  <c:v>1.1033538672142369</c:v>
                </c:pt>
                <c:pt idx="153">
                  <c:v>1.1107276586199162</c:v>
                </c:pt>
                <c:pt idx="154">
                  <c:v>1.1881781321841727</c:v>
                </c:pt>
                <c:pt idx="155">
                  <c:v>1.8052121601549587</c:v>
                </c:pt>
                <c:pt idx="156">
                  <c:v>1.5191160653172975</c:v>
                </c:pt>
                <c:pt idx="157">
                  <c:v>1.5573887948253018</c:v>
                </c:pt>
                <c:pt idx="158">
                  <c:v>1.8914859636603707</c:v>
                </c:pt>
                <c:pt idx="159">
                  <c:v>1.5623841717000693</c:v>
                </c:pt>
                <c:pt idx="160">
                  <c:v>1.3658383271172947</c:v>
                </c:pt>
                <c:pt idx="161">
                  <c:v>1.5501616202379398</c:v>
                </c:pt>
                <c:pt idx="162">
                  <c:v>1.618267732119443</c:v>
                </c:pt>
                <c:pt idx="163">
                  <c:v>1.6712623447736386</c:v>
                </c:pt>
                <c:pt idx="164">
                  <c:v>1.4650924024640657</c:v>
                </c:pt>
                <c:pt idx="165">
                  <c:v>1.6981906938902018</c:v>
                </c:pt>
                <c:pt idx="166">
                  <c:v>1.3803517300143877</c:v>
                </c:pt>
                <c:pt idx="167">
                  <c:v>1.7259795009961767</c:v>
                </c:pt>
                <c:pt idx="168">
                  <c:v>1.8715570346243715</c:v>
                </c:pt>
                <c:pt idx="169">
                  <c:v>1.8363579184934422</c:v>
                </c:pt>
                <c:pt idx="170">
                  <c:v>1.6204817313646882</c:v>
                </c:pt>
                <c:pt idx="171">
                  <c:v>1.880261511954495</c:v>
                </c:pt>
                <c:pt idx="172">
                  <c:v>1.6451349546028053</c:v>
                </c:pt>
                <c:pt idx="173">
                  <c:v>1.6186692263141482</c:v>
                </c:pt>
                <c:pt idx="174">
                  <c:v>1.6606475431937444</c:v>
                </c:pt>
                <c:pt idx="175">
                  <c:v>1.6240801266863498</c:v>
                </c:pt>
                <c:pt idx="176">
                  <c:v>1.6969942792438799</c:v>
                </c:pt>
                <c:pt idx="177">
                  <c:v>1.5215946090054113</c:v>
                </c:pt>
                <c:pt idx="178">
                  <c:v>1.5765014178155861</c:v>
                </c:pt>
                <c:pt idx="179">
                  <c:v>1.7712490566700014</c:v>
                </c:pt>
                <c:pt idx="180">
                  <c:v>1.9624176581667081</c:v>
                </c:pt>
                <c:pt idx="181">
                  <c:v>1.7994968754722349</c:v>
                </c:pt>
                <c:pt idx="182">
                  <c:v>1.9681457857000693</c:v>
                </c:pt>
                <c:pt idx="183">
                  <c:v>1.6948631909317038</c:v>
                </c:pt>
                <c:pt idx="184">
                  <c:v>1.637782340862423</c:v>
                </c:pt>
                <c:pt idx="185">
                  <c:v>1.7108544026068371</c:v>
                </c:pt>
                <c:pt idx="186">
                  <c:v>1.7241530830396903</c:v>
                </c:pt>
                <c:pt idx="187">
                  <c:v>1.6266494755105614</c:v>
                </c:pt>
                <c:pt idx="188">
                  <c:v>1.6780894064028</c:v>
                </c:pt>
                <c:pt idx="189">
                  <c:v>1.4933811000917472</c:v>
                </c:pt>
                <c:pt idx="190">
                  <c:v>1.5538740210481734</c:v>
                </c:pt>
                <c:pt idx="191">
                  <c:v>1.7941467540337523</c:v>
                </c:pt>
                <c:pt idx="192">
                  <c:v>1.6215944047141384</c:v>
                </c:pt>
                <c:pt idx="193">
                  <c:v>1.5616186597388455</c:v>
                </c:pt>
                <c:pt idx="194">
                  <c:v>2.007368896267494</c:v>
                </c:pt>
                <c:pt idx="195">
                  <c:v>1.6775249180872305</c:v>
                </c:pt>
                <c:pt idx="196">
                  <c:v>1.5269405989416587</c:v>
                </c:pt>
                <c:pt idx="197">
                  <c:v>1.634984697931664</c:v>
                </c:pt>
                <c:pt idx="198">
                  <c:v>1.7269035322423414</c:v>
                </c:pt>
                <c:pt idx="199">
                  <c:v>1.6788501026694047</c:v>
                </c:pt>
                <c:pt idx="200">
                  <c:v>1.5208469861796787</c:v>
                </c:pt>
                <c:pt idx="201">
                  <c:v>1.8355534495164887</c:v>
                </c:pt>
                <c:pt idx="202">
                  <c:v>1.5935508403680889</c:v>
                </c:pt>
                <c:pt idx="203">
                  <c:v>1.7954825462012318</c:v>
                </c:pt>
                <c:pt idx="204">
                  <c:v>1.8209480241554683</c:v>
                </c:pt>
                <c:pt idx="205">
                  <c:v>1.7897551664179645</c:v>
                </c:pt>
                <c:pt idx="206">
                  <c:v>1.8498569648466978</c:v>
                </c:pt>
                <c:pt idx="207">
                  <c:v>1.7002536538229254</c:v>
                </c:pt>
                <c:pt idx="208">
                  <c:v>1.7651959065791891</c:v>
                </c:pt>
                <c:pt idx="209">
                  <c:v>1.8349665133123665</c:v>
                </c:pt>
                <c:pt idx="210">
                  <c:v>1.8147672826830938</c:v>
                </c:pt>
                <c:pt idx="211">
                  <c:v>1.4994531354742198</c:v>
                </c:pt>
                <c:pt idx="212">
                  <c:v>1.6278434836474598</c:v>
                </c:pt>
                <c:pt idx="213">
                  <c:v>1.6489750461142239</c:v>
                </c:pt>
                <c:pt idx="214">
                  <c:v>1.4405141225221945</c:v>
                </c:pt>
                <c:pt idx="215">
                  <c:v>1.7433590821681169</c:v>
                </c:pt>
                <c:pt idx="216">
                  <c:v>1.5281770476842347</c:v>
                </c:pt>
                <c:pt idx="217">
                  <c:v>1.5802109322676323</c:v>
                </c:pt>
                <c:pt idx="218">
                  <c:v>1.5829487830547644</c:v>
                </c:pt>
                <c:pt idx="219">
                  <c:v>1.5049239408288984</c:v>
                </c:pt>
                <c:pt idx="220">
                  <c:v>1.4924605396884658</c:v>
                </c:pt>
                <c:pt idx="221">
                  <c:v>1.5104275796560924</c:v>
                </c:pt>
                <c:pt idx="222">
                  <c:v>1.3184880979542171</c:v>
                </c:pt>
                <c:pt idx="223">
                  <c:v>1.2814439802685926</c:v>
                </c:pt>
                <c:pt idx="224">
                  <c:v>1.2897292075936839</c:v>
                </c:pt>
                <c:pt idx="225">
                  <c:v>1.4080559967972313</c:v>
                </c:pt>
                <c:pt idx="226">
                  <c:v>1.8568240080605047</c:v>
                </c:pt>
                <c:pt idx="227">
                  <c:v>1.5125795947151184</c:v>
                </c:pt>
                <c:pt idx="228">
                  <c:v>1.5465046536407063</c:v>
                </c:pt>
                <c:pt idx="229">
                  <c:v>1.424642603423611</c:v>
                </c:pt>
                <c:pt idx="230">
                  <c:v>1.239773197792819</c:v>
                </c:pt>
                <c:pt idx="231">
                  <c:v>1.4581237786308763</c:v>
                </c:pt>
                <c:pt idx="232">
                  <c:v>1.3442117271275382</c:v>
                </c:pt>
                <c:pt idx="233">
                  <c:v>1.0985626283367556</c:v>
                </c:pt>
                <c:pt idx="234">
                  <c:v>1.2453742664467409</c:v>
                </c:pt>
                <c:pt idx="235">
                  <c:v>2.0285466575404976</c:v>
                </c:pt>
                <c:pt idx="236">
                  <c:v>2.343368609487706</c:v>
                </c:pt>
                <c:pt idx="237">
                  <c:v>1.8160587986049999</c:v>
                </c:pt>
                <c:pt idx="238">
                  <c:v>1.6430490237206805</c:v>
                </c:pt>
                <c:pt idx="239">
                  <c:v>1.3855754906606459</c:v>
                </c:pt>
                <c:pt idx="240">
                  <c:v>1.1081969967654812</c:v>
                </c:pt>
                <c:pt idx="241">
                  <c:v>1.1230683913128194</c:v>
                </c:pt>
                <c:pt idx="242">
                  <c:v>1.4611299797905088</c:v>
                </c:pt>
                <c:pt idx="243">
                  <c:v>1.6513925338662625</c:v>
                </c:pt>
                <c:pt idx="244">
                  <c:v>1.9328028747433263</c:v>
                </c:pt>
                <c:pt idx="245">
                  <c:v>2.8140874867774253</c:v>
                </c:pt>
                <c:pt idx="246">
                  <c:v>2.3838888011372608</c:v>
                </c:pt>
                <c:pt idx="247">
                  <c:v>2.2163488804145888</c:v>
                </c:pt>
                <c:pt idx="248">
                  <c:v>2.6547792461550164</c:v>
                </c:pt>
                <c:pt idx="249">
                  <c:v>2.7760340275740689</c:v>
                </c:pt>
                <c:pt idx="250">
                  <c:v>2.778771878361201</c:v>
                </c:pt>
                <c:pt idx="251">
                  <c:v>2.2911382212022384</c:v>
                </c:pt>
                <c:pt idx="252">
                  <c:v>2.2126300357765252</c:v>
                </c:pt>
                <c:pt idx="253">
                  <c:v>2.6025781428245494</c:v>
                </c:pt>
                <c:pt idx="254">
                  <c:v>2.7184715650388358</c:v>
                </c:pt>
                <c:pt idx="255">
                  <c:v>2.2846665367686367</c:v>
                </c:pt>
                <c:pt idx="256">
                  <c:v>2.1175980909040457</c:v>
                </c:pt>
                <c:pt idx="257">
                  <c:v>2.6363892579619117</c:v>
                </c:pt>
                <c:pt idx="258">
                  <c:v>2.0010201545926574</c:v>
                </c:pt>
                <c:pt idx="259">
                  <c:v>2.0695810367808636</c:v>
                </c:pt>
                <c:pt idx="260">
                  <c:v>1.8210980680743651</c:v>
                </c:pt>
                <c:pt idx="261">
                  <c:v>2.2857086172861552</c:v>
                </c:pt>
                <c:pt idx="262">
                  <c:v>2.2085265863499952</c:v>
                </c:pt>
                <c:pt idx="263">
                  <c:v>1.8826146475017111</c:v>
                </c:pt>
                <c:pt idx="264">
                  <c:v>1.9431014138563805</c:v>
                </c:pt>
                <c:pt idx="265">
                  <c:v>2.0330297127011705</c:v>
                </c:pt>
                <c:pt idx="266">
                  <c:v>1.5806116576596825</c:v>
                </c:pt>
                <c:pt idx="267">
                  <c:v>1.8078682098189287</c:v>
                </c:pt>
                <c:pt idx="268">
                  <c:v>1.7704312114989731</c:v>
                </c:pt>
                <c:pt idx="269">
                  <c:v>1.8237528111860761</c:v>
                </c:pt>
                <c:pt idx="270">
                  <c:v>1.7957532550431057</c:v>
                </c:pt>
                <c:pt idx="271">
                  <c:v>1.6503877445895692</c:v>
                </c:pt>
                <c:pt idx="272">
                  <c:v>2.1660839484248107</c:v>
                </c:pt>
                <c:pt idx="273">
                  <c:v>2.1835570641672137</c:v>
                </c:pt>
                <c:pt idx="274">
                  <c:v>1.9363697088147249</c:v>
                </c:pt>
                <c:pt idx="275">
                  <c:v>2.0632338229874163</c:v>
                </c:pt>
                <c:pt idx="276">
                  <c:v>1.8632261535965944</c:v>
                </c:pt>
                <c:pt idx="277">
                  <c:v>1.9802723573651126</c:v>
                </c:pt>
                <c:pt idx="278">
                  <c:v>1.9830102081522445</c:v>
                </c:pt>
                <c:pt idx="279">
                  <c:v>1.6688752937191729</c:v>
                </c:pt>
                <c:pt idx="280">
                  <c:v>2.0262491444216288</c:v>
                </c:pt>
                <c:pt idx="281">
                  <c:v>2.3865603736361072</c:v>
                </c:pt>
                <c:pt idx="282">
                  <c:v>1.8788777976918176</c:v>
                </c:pt>
                <c:pt idx="283">
                  <c:v>1.8085481785687123</c:v>
                </c:pt>
                <c:pt idx="284">
                  <c:v>2.2023234733707011</c:v>
                </c:pt>
                <c:pt idx="285">
                  <c:v>2.1192565135070267</c:v>
                </c:pt>
                <c:pt idx="286">
                  <c:v>2.2691649555099245</c:v>
                </c:pt>
                <c:pt idx="287">
                  <c:v>2.2255933174090994</c:v>
                </c:pt>
                <c:pt idx="288">
                  <c:v>1.8616140874867775</c:v>
                </c:pt>
                <c:pt idx="289">
                  <c:v>1.9076452891456952</c:v>
                </c:pt>
                <c:pt idx="290">
                  <c:v>2.0281390219788578</c:v>
                </c:pt>
                <c:pt idx="291">
                  <c:v>1.7139801505817933</c:v>
                </c:pt>
                <c:pt idx="292">
                  <c:v>1.6903490759753594</c:v>
                </c:pt>
                <c:pt idx="293">
                  <c:v>1.8039294891215314</c:v>
                </c:pt>
                <c:pt idx="294">
                  <c:v>2.0156591709654261</c:v>
                </c:pt>
                <c:pt idx="295">
                  <c:v>1.6555783709787815</c:v>
                </c:pt>
                <c:pt idx="296">
                  <c:v>1.754672634891663</c:v>
                </c:pt>
                <c:pt idx="297">
                  <c:v>1.8554368898626867</c:v>
                </c:pt>
                <c:pt idx="298">
                  <c:v>1.6886424359923147</c:v>
                </c:pt>
                <c:pt idx="299">
                  <c:v>1.6999958094120604</c:v>
                </c:pt>
                <c:pt idx="300">
                  <c:v>1.6941042398468469</c:v>
                </c:pt>
                <c:pt idx="301">
                  <c:v>1.5266581030694557</c:v>
                </c:pt>
                <c:pt idx="302">
                  <c:v>1.5363989726780074</c:v>
                </c:pt>
                <c:pt idx="303">
                  <c:v>1.567854561272205</c:v>
                </c:pt>
                <c:pt idx="304">
                  <c:v>1.5347966458202456</c:v>
                </c:pt>
                <c:pt idx="305">
                  <c:v>1.4090996308483614</c:v>
                </c:pt>
                <c:pt idx="306">
                  <c:v>1.8430373686710575</c:v>
                </c:pt>
                <c:pt idx="307">
                  <c:v>1.7685799370007633</c:v>
                </c:pt>
                <c:pt idx="308">
                  <c:v>2.0015471286992375</c:v>
                </c:pt>
                <c:pt idx="309">
                  <c:v>1.6368512070681518</c:v>
                </c:pt>
                <c:pt idx="310">
                  <c:v>1.4028543791470804</c:v>
                </c:pt>
                <c:pt idx="311">
                  <c:v>1.5458776678489203</c:v>
                </c:pt>
                <c:pt idx="312">
                  <c:v>1.3796329395594498</c:v>
                </c:pt>
                <c:pt idx="313">
                  <c:v>1.3286896066696345</c:v>
                </c:pt>
                <c:pt idx="314">
                  <c:v>1.1884078618145846</c:v>
                </c:pt>
                <c:pt idx="315">
                  <c:v>2.0042668812116959</c:v>
                </c:pt>
                <c:pt idx="316">
                  <c:v>1.5605998357289501</c:v>
                </c:pt>
                <c:pt idx="317">
                  <c:v>1.5633376865160824</c:v>
                </c:pt>
                <c:pt idx="318">
                  <c:v>1.3675564659995849</c:v>
                </c:pt>
                <c:pt idx="319">
                  <c:v>1.2077176739755775</c:v>
                </c:pt>
                <c:pt idx="320">
                  <c:v>1.157946060676815</c:v>
                </c:pt>
                <c:pt idx="321">
                  <c:v>1.1305094212834439</c:v>
                </c:pt>
                <c:pt idx="322">
                  <c:v>1.1752594465101633</c:v>
                </c:pt>
                <c:pt idx="323">
                  <c:v>2.0858324386135294</c:v>
                </c:pt>
                <c:pt idx="324">
                  <c:v>2.2500540910997735</c:v>
                </c:pt>
                <c:pt idx="325">
                  <c:v>1.9402844292341592</c:v>
                </c:pt>
                <c:pt idx="326">
                  <c:v>2.2706027680738115</c:v>
                </c:pt>
                <c:pt idx="327">
                  <c:v>2.3338900260095787</c:v>
                </c:pt>
                <c:pt idx="328">
                  <c:v>1.8648841481352003</c:v>
                </c:pt>
                <c:pt idx="329">
                  <c:v>1.8479916394682776</c:v>
                </c:pt>
                <c:pt idx="330">
                  <c:v>1.7409478087028389</c:v>
                </c:pt>
                <c:pt idx="331">
                  <c:v>1.5726997139923706</c:v>
                </c:pt>
                <c:pt idx="332">
                  <c:v>1.6964144658558391</c:v>
                </c:pt>
                <c:pt idx="333">
                  <c:v>1.5171335971305422</c:v>
                </c:pt>
                <c:pt idx="334">
                  <c:v>2.0821033103836988</c:v>
                </c:pt>
                <c:pt idx="335">
                  <c:v>1.9160219738424225</c:v>
                </c:pt>
                <c:pt idx="336">
                  <c:v>1.599422828989151</c:v>
                </c:pt>
                <c:pt idx="337">
                  <c:v>1.5949883800947176</c:v>
                </c:pt>
                <c:pt idx="338">
                  <c:v>1.4141759807915844</c:v>
                </c:pt>
                <c:pt idx="339">
                  <c:v>1.5322329029737385</c:v>
                </c:pt>
                <c:pt idx="340">
                  <c:v>1.5754703018570926</c:v>
                </c:pt>
                <c:pt idx="341">
                  <c:v>1.4506397071497235</c:v>
                </c:pt>
                <c:pt idx="342">
                  <c:v>1.2869959427798978</c:v>
                </c:pt>
                <c:pt idx="343">
                  <c:v>1.9975815620959738</c:v>
                </c:pt>
                <c:pt idx="344">
                  <c:v>1.9358812979767843</c:v>
                </c:pt>
                <c:pt idx="345">
                  <c:v>1.8305242539530298</c:v>
                </c:pt>
                <c:pt idx="346">
                  <c:v>1.6198377522613334</c:v>
                </c:pt>
                <c:pt idx="347">
                  <c:v>1.5464293839250693</c:v>
                </c:pt>
                <c:pt idx="348">
                  <c:v>1.4330322216901608</c:v>
                </c:pt>
                <c:pt idx="349">
                  <c:v>1.3971884357394808</c:v>
                </c:pt>
                <c:pt idx="350">
                  <c:v>1.5163586561715698</c:v>
                </c:pt>
                <c:pt idx="351">
                  <c:v>1.6875808020888761</c:v>
                </c:pt>
                <c:pt idx="352">
                  <c:v>2.5518109504458542</c:v>
                </c:pt>
                <c:pt idx="353">
                  <c:v>2.4517913132955691</c:v>
                </c:pt>
                <c:pt idx="354">
                  <c:v>2.1643763459412138</c:v>
                </c:pt>
                <c:pt idx="355">
                  <c:v>2.2888603661875395</c:v>
                </c:pt>
                <c:pt idx="356">
                  <c:v>2.1319102844499596</c:v>
                </c:pt>
                <c:pt idx="357">
                  <c:v>1.9225732901870958</c:v>
                </c:pt>
                <c:pt idx="358">
                  <c:v>2.1253476682769312</c:v>
                </c:pt>
                <c:pt idx="359">
                  <c:v>2.1783896058871859</c:v>
                </c:pt>
                <c:pt idx="360">
                  <c:v>2.2339369016655226</c:v>
                </c:pt>
                <c:pt idx="361">
                  <c:v>2.1709707259330804</c:v>
                </c:pt>
                <c:pt idx="362">
                  <c:v>2.6578819040865831</c:v>
                </c:pt>
                <c:pt idx="363">
                  <c:v>2.3558944410293932</c:v>
                </c:pt>
                <c:pt idx="364">
                  <c:v>2.8262143946162523</c:v>
                </c:pt>
                <c:pt idx="365">
                  <c:v>2.246580794391551</c:v>
                </c:pt>
                <c:pt idx="366">
                  <c:v>2.4905622204153595</c:v>
                </c:pt>
                <c:pt idx="367">
                  <c:v>2.7114515065673404</c:v>
                </c:pt>
                <c:pt idx="368">
                  <c:v>2.3687815221229647</c:v>
                </c:pt>
                <c:pt idx="369">
                  <c:v>2.640317276129724</c:v>
                </c:pt>
                <c:pt idx="370">
                  <c:v>1.9518725938986035</c:v>
                </c:pt>
                <c:pt idx="371">
                  <c:v>2.5916799718609744</c:v>
                </c:pt>
                <c:pt idx="372">
                  <c:v>2.3064533813302206</c:v>
                </c:pt>
                <c:pt idx="373">
                  <c:v>2.3826451614590791</c:v>
                </c:pt>
                <c:pt idx="374">
                  <c:v>2.2031807351934583</c:v>
                </c:pt>
                <c:pt idx="375">
                  <c:v>2.2059185859805903</c:v>
                </c:pt>
                <c:pt idx="376">
                  <c:v>2.6436262987920638</c:v>
                </c:pt>
                <c:pt idx="377">
                  <c:v>2.5221669409111129</c:v>
                </c:pt>
                <c:pt idx="378">
                  <c:v>2.4751251810223676</c:v>
                </c:pt>
                <c:pt idx="379">
                  <c:v>2.4942545892997141</c:v>
                </c:pt>
                <c:pt idx="380">
                  <c:v>2.5824121178025901</c:v>
                </c:pt>
                <c:pt idx="381">
                  <c:v>2.2740159784930243</c:v>
                </c:pt>
                <c:pt idx="382">
                  <c:v>2.2905357443013261</c:v>
                </c:pt>
                <c:pt idx="383">
                  <c:v>2.1501151110696255</c:v>
                </c:pt>
                <c:pt idx="384">
                  <c:v>2.1775669286506614</c:v>
                </c:pt>
                <c:pt idx="385">
                  <c:v>2.4472323384336812</c:v>
                </c:pt>
                <c:pt idx="386">
                  <c:v>2.3156708535750621</c:v>
                </c:pt>
                <c:pt idx="387">
                  <c:v>2.501224824381278</c:v>
                </c:pt>
                <c:pt idx="388">
                  <c:v>2.1752302696782992</c:v>
                </c:pt>
                <c:pt idx="389">
                  <c:v>2.3098002580216921</c:v>
                </c:pt>
                <c:pt idx="390">
                  <c:v>2.477523841524659</c:v>
                </c:pt>
                <c:pt idx="391">
                  <c:v>2.4329204724100464</c:v>
                </c:pt>
                <c:pt idx="392">
                  <c:v>2.9637340846505218</c:v>
                </c:pt>
                <c:pt idx="393">
                  <c:v>2.7336071145008272</c:v>
                </c:pt>
                <c:pt idx="394">
                  <c:v>3.1396640477552946</c:v>
                </c:pt>
                <c:pt idx="395">
                  <c:v>3.0427300240105124</c:v>
                </c:pt>
                <c:pt idx="396">
                  <c:v>2.821737725973342</c:v>
                </c:pt>
                <c:pt idx="397">
                  <c:v>2.631205869502026</c:v>
                </c:pt>
                <c:pt idx="398">
                  <c:v>2.530080330703552</c:v>
                </c:pt>
                <c:pt idx="399">
                  <c:v>2.8098342760932629</c:v>
                </c:pt>
                <c:pt idx="400">
                  <c:v>2.9412668265487887</c:v>
                </c:pt>
                <c:pt idx="401">
                  <c:v>2.9666298067709116</c:v>
                </c:pt>
                <c:pt idx="402">
                  <c:v>2.9244187210918176</c:v>
                </c:pt>
                <c:pt idx="403">
                  <c:v>2.9951663095787593</c:v>
                </c:pt>
                <c:pt idx="404">
                  <c:v>2.631149102050125</c:v>
                </c:pt>
                <c:pt idx="405">
                  <c:v>2.8467004831501352</c:v>
                </c:pt>
                <c:pt idx="406">
                  <c:v>2.6912883070955931</c:v>
                </c:pt>
                <c:pt idx="407">
                  <c:v>2.961100570037249</c:v>
                </c:pt>
                <c:pt idx="408">
                  <c:v>2.554738999963972</c:v>
                </c:pt>
                <c:pt idx="409">
                  <c:v>2.4297399007529052</c:v>
                </c:pt>
                <c:pt idx="410">
                  <c:v>2.3030833189555633</c:v>
                </c:pt>
                <c:pt idx="411">
                  <c:v>2.513841598551585</c:v>
                </c:pt>
                <c:pt idx="412">
                  <c:v>2.9105396998579955</c:v>
                </c:pt>
                <c:pt idx="413">
                  <c:v>2.891717997312846</c:v>
                </c:pt>
                <c:pt idx="414">
                  <c:v>2.6583972360744399</c:v>
                </c:pt>
                <c:pt idx="415">
                  <c:v>3.205888618844039</c:v>
                </c:pt>
                <c:pt idx="416">
                  <c:v>3.3744482947437935</c:v>
                </c:pt>
                <c:pt idx="417">
                  <c:v>2.8392306202819153</c:v>
                </c:pt>
                <c:pt idx="418">
                  <c:v>2.6863941905056548</c:v>
                </c:pt>
                <c:pt idx="419">
                  <c:v>2.533147862489233</c:v>
                </c:pt>
                <c:pt idx="420">
                  <c:v>3.0464426468013266</c:v>
                </c:pt>
                <c:pt idx="421">
                  <c:v>2.5219115779497674</c:v>
                </c:pt>
                <c:pt idx="422">
                  <c:v>2.7159668587882613</c:v>
                </c:pt>
                <c:pt idx="423">
                  <c:v>2.9416572129087579</c:v>
                </c:pt>
                <c:pt idx="424">
                  <c:v>2.529545969567732</c:v>
                </c:pt>
                <c:pt idx="425">
                  <c:v>2.6160436206716766</c:v>
                </c:pt>
                <c:pt idx="426">
                  <c:v>2.907315694327008</c:v>
                </c:pt>
                <c:pt idx="427">
                  <c:v>3.0678148618605672</c:v>
                </c:pt>
                <c:pt idx="428">
                  <c:v>2.5725308194885161</c:v>
                </c:pt>
                <c:pt idx="429">
                  <c:v>2.981457747036993</c:v>
                </c:pt>
                <c:pt idx="430">
                  <c:v>3.1750088936344922</c:v>
                </c:pt>
                <c:pt idx="431">
                  <c:v>2.9867687658571436</c:v>
                </c:pt>
                <c:pt idx="432">
                  <c:v>2.8002043709209357</c:v>
                </c:pt>
                <c:pt idx="433">
                  <c:v>2.7262242937376313</c:v>
                </c:pt>
                <c:pt idx="434">
                  <c:v>2.5542041769774797</c:v>
                </c:pt>
                <c:pt idx="435">
                  <c:v>3.3511063516987858</c:v>
                </c:pt>
                <c:pt idx="436">
                  <c:v>2.9787203571465013</c:v>
                </c:pt>
                <c:pt idx="437">
                  <c:v>2.5289943562151778</c:v>
                </c:pt>
                <c:pt idx="438">
                  <c:v>3.1490457900154634</c:v>
                </c:pt>
                <c:pt idx="439">
                  <c:v>2.8593722460154454</c:v>
                </c:pt>
                <c:pt idx="440">
                  <c:v>2.7446016483361895</c:v>
                </c:pt>
                <c:pt idx="441">
                  <c:v>2.7102502876593189</c:v>
                </c:pt>
                <c:pt idx="442">
                  <c:v>3.0186554641223142</c:v>
                </c:pt>
                <c:pt idx="443">
                  <c:v>3.1149950347271922</c:v>
                </c:pt>
                <c:pt idx="444">
                  <c:v>2.9358353652382836</c:v>
                </c:pt>
                <c:pt idx="445">
                  <c:v>3.0043008734561241</c:v>
                </c:pt>
                <c:pt idx="446">
                  <c:v>3.0296274526151064</c:v>
                </c:pt>
                <c:pt idx="447">
                  <c:v>2.7438293555341335</c:v>
                </c:pt>
                <c:pt idx="448">
                  <c:v>3.2294811728952726</c:v>
                </c:pt>
                <c:pt idx="449">
                  <c:v>3.3116324951470428</c:v>
                </c:pt>
                <c:pt idx="450">
                  <c:v>2.8280466928006929</c:v>
                </c:pt>
                <c:pt idx="451">
                  <c:v>3.3449748513697695</c:v>
                </c:pt>
                <c:pt idx="452">
                  <c:v>2.7940616922750086</c:v>
                </c:pt>
                <c:pt idx="453">
                  <c:v>3.620049863107456</c:v>
                </c:pt>
                <c:pt idx="454">
                  <c:v>2.7989142967735807</c:v>
                </c:pt>
                <c:pt idx="455">
                  <c:v>3.1733829526009538</c:v>
                </c:pt>
                <c:pt idx="456">
                  <c:v>2.946165516967727</c:v>
                </c:pt>
                <c:pt idx="457">
                  <c:v>3.4192995427328996</c:v>
                </c:pt>
                <c:pt idx="458">
                  <c:v>3.2066484459463056</c:v>
                </c:pt>
                <c:pt idx="459">
                  <c:v>3.3136675470081145</c:v>
                </c:pt>
                <c:pt idx="460">
                  <c:v>4.3853304129591546</c:v>
                </c:pt>
                <c:pt idx="461">
                  <c:v>3.4013689208304769</c:v>
                </c:pt>
                <c:pt idx="462">
                  <c:v>4.2106169281031853</c:v>
                </c:pt>
                <c:pt idx="463">
                  <c:v>2.9410820380246072</c:v>
                </c:pt>
                <c:pt idx="464">
                  <c:v>3.0535617559022095</c:v>
                </c:pt>
                <c:pt idx="465">
                  <c:v>3.4412023490299561</c:v>
                </c:pt>
                <c:pt idx="466">
                  <c:v>3.4731029315885289</c:v>
                </c:pt>
                <c:pt idx="467">
                  <c:v>3.4179557335158517</c:v>
                </c:pt>
                <c:pt idx="468">
                  <c:v>3.0866076855382767</c:v>
                </c:pt>
                <c:pt idx="469">
                  <c:v>3.5724667392792258</c:v>
                </c:pt>
                <c:pt idx="470">
                  <c:v>3.3980574790277189</c:v>
                </c:pt>
                <c:pt idx="471">
                  <c:v>4.1982986157091116</c:v>
                </c:pt>
                <c:pt idx="472">
                  <c:v>3.8123051131898444</c:v>
                </c:pt>
                <c:pt idx="473">
                  <c:v>3.244698104523378</c:v>
                </c:pt>
                <c:pt idx="474">
                  <c:v>3.1971305583411556</c:v>
                </c:pt>
                <c:pt idx="475">
                  <c:v>3.5277792356248159</c:v>
                </c:pt>
                <c:pt idx="476">
                  <c:v>4.1302395564681671</c:v>
                </c:pt>
                <c:pt idx="477">
                  <c:v>3.9362993331377671</c:v>
                </c:pt>
                <c:pt idx="478">
                  <c:v>3.6603611249416943</c:v>
                </c:pt>
                <c:pt idx="479">
                  <c:v>3.7290514284304792</c:v>
                </c:pt>
                <c:pt idx="480">
                  <c:v>3.1624684504495986</c:v>
                </c:pt>
                <c:pt idx="481">
                  <c:v>2.764626964179782</c:v>
                </c:pt>
                <c:pt idx="482">
                  <c:v>2.6955563223908157</c:v>
                </c:pt>
                <c:pt idx="483">
                  <c:v>3.3236632399726171</c:v>
                </c:pt>
                <c:pt idx="484">
                  <c:v>2.8289821024645279</c:v>
                </c:pt>
                <c:pt idx="485">
                  <c:v>2.8510965429945676</c:v>
                </c:pt>
                <c:pt idx="486">
                  <c:v>2.8934329568788462</c:v>
                </c:pt>
                <c:pt idx="487">
                  <c:v>3.1592101673822373</c:v>
                </c:pt>
                <c:pt idx="488">
                  <c:v>2.8015012205485768</c:v>
                </c:pt>
                <c:pt idx="489">
                  <c:v>2.5954315269469954</c:v>
                </c:pt>
                <c:pt idx="490">
                  <c:v>2.9663156936131339</c:v>
                </c:pt>
                <c:pt idx="491">
                  <c:v>3.5174480423791645</c:v>
                </c:pt>
                <c:pt idx="492">
                  <c:v>2.9298449629767869</c:v>
                </c:pt>
                <c:pt idx="493">
                  <c:v>2.912236668187691</c:v>
                </c:pt>
                <c:pt idx="494">
                  <c:v>2.9353398103607509</c:v>
                </c:pt>
                <c:pt idx="495">
                  <c:v>2.5466990197664496</c:v>
                </c:pt>
                <c:pt idx="496">
                  <c:v>3.1153699860572375</c:v>
                </c:pt>
                <c:pt idx="497">
                  <c:v>3.0284569019938017</c:v>
                </c:pt>
                <c:pt idx="498">
                  <c:v>3.1678168686603532</c:v>
                </c:pt>
                <c:pt idx="499">
                  <c:v>3.4281008063304408</c:v>
                </c:pt>
                <c:pt idx="500">
                  <c:v>2.9513839988895394</c:v>
                </c:pt>
                <c:pt idx="501">
                  <c:v>3.5794150697803873</c:v>
                </c:pt>
                <c:pt idx="502">
                  <c:v>3.0196734096020301</c:v>
                </c:pt>
                <c:pt idx="503">
                  <c:v>3.1576205175355212</c:v>
                </c:pt>
                <c:pt idx="504">
                  <c:v>3.7471728007850071</c:v>
                </c:pt>
                <c:pt idx="505">
                  <c:v>3.1392602692219898</c:v>
                </c:pt>
                <c:pt idx="506">
                  <c:v>3.5344056536618704</c:v>
                </c:pt>
                <c:pt idx="507">
                  <c:v>3.7231648546417326</c:v>
                </c:pt>
                <c:pt idx="508">
                  <c:v>3.3447913423553017</c:v>
                </c:pt>
                <c:pt idx="509">
                  <c:v>3.0809153904909241</c:v>
                </c:pt>
                <c:pt idx="510">
                  <c:v>2.6272213315756971</c:v>
                </c:pt>
                <c:pt idx="511">
                  <c:v>2.3412535415303353</c:v>
                </c:pt>
                <c:pt idx="512">
                  <c:v>2.9212867861194676</c:v>
                </c:pt>
                <c:pt idx="513">
                  <c:v>2.8087106848229366</c:v>
                </c:pt>
                <c:pt idx="514">
                  <c:v>3.1418850867657082</c:v>
                </c:pt>
                <c:pt idx="515">
                  <c:v>2.7071452672436913</c:v>
                </c:pt>
                <c:pt idx="516">
                  <c:v>2.5040767526848118</c:v>
                </c:pt>
                <c:pt idx="517">
                  <c:v>3.1056155660704854</c:v>
                </c:pt>
                <c:pt idx="518">
                  <c:v>2.6159997295537605</c:v>
                </c:pt>
                <c:pt idx="519">
                  <c:v>2.9212681613096945</c:v>
                </c:pt>
                <c:pt idx="520">
                  <c:v>2.9848657654574451</c:v>
                </c:pt>
                <c:pt idx="521">
                  <c:v>2.8305054180626068</c:v>
                </c:pt>
                <c:pt idx="522">
                  <c:v>3.3904293747675749</c:v>
                </c:pt>
                <c:pt idx="523">
                  <c:v>3.2647418704498747</c:v>
                </c:pt>
                <c:pt idx="524">
                  <c:v>2.8193778958811415</c:v>
                </c:pt>
                <c:pt idx="525">
                  <c:v>3.8542094406961915</c:v>
                </c:pt>
                <c:pt idx="526">
                  <c:v>3.6609705402614834</c:v>
                </c:pt>
                <c:pt idx="527">
                  <c:v>2.8827013424594989</c:v>
                </c:pt>
                <c:pt idx="528">
                  <c:v>3.0055517491824433</c:v>
                </c:pt>
                <c:pt idx="529">
                  <c:v>2.7247469821221753</c:v>
                </c:pt>
                <c:pt idx="530">
                  <c:v>3.2358331504694147</c:v>
                </c:pt>
                <c:pt idx="531">
                  <c:v>2.9128159861086194</c:v>
                </c:pt>
                <c:pt idx="532">
                  <c:v>2.93523502599108</c:v>
                </c:pt>
                <c:pt idx="533">
                  <c:v>3.0619968919609337</c:v>
                </c:pt>
                <c:pt idx="534">
                  <c:v>3.001383082914391</c:v>
                </c:pt>
                <c:pt idx="535">
                  <c:v>2.5038904198824583</c:v>
                </c:pt>
                <c:pt idx="536">
                  <c:v>2.4641894499936163</c:v>
                </c:pt>
                <c:pt idx="537">
                  <c:v>3.0107484207793398</c:v>
                </c:pt>
                <c:pt idx="538">
                  <c:v>2.8192444379678046</c:v>
                </c:pt>
                <c:pt idx="539">
                  <c:v>3.1692805166205358</c:v>
                </c:pt>
                <c:pt idx="540">
                  <c:v>3.0827428598972304</c:v>
                </c:pt>
                <c:pt idx="541">
                  <c:v>2.901741070028236</c:v>
                </c:pt>
                <c:pt idx="542">
                  <c:v>2.8665476649980057</c:v>
                </c:pt>
                <c:pt idx="543">
                  <c:v>2.9072530345268333</c:v>
                </c:pt>
                <c:pt idx="544">
                  <c:v>2.7637140030736216</c:v>
                </c:pt>
                <c:pt idx="545">
                  <c:v>2.9519360151408622</c:v>
                </c:pt>
                <c:pt idx="546">
                  <c:v>2.994836260691816</c:v>
                </c:pt>
                <c:pt idx="547">
                  <c:v>2.5772462152415003</c:v>
                </c:pt>
                <c:pt idx="548">
                  <c:v>2.3978960182126565</c:v>
                </c:pt>
                <c:pt idx="549">
                  <c:v>2.7095652578492722</c:v>
                </c:pt>
                <c:pt idx="550">
                  <c:v>2.6957813692592745</c:v>
                </c:pt>
                <c:pt idx="551">
                  <c:v>3.138256606521324</c:v>
                </c:pt>
                <c:pt idx="552">
                  <c:v>2.8948566842479595</c:v>
                </c:pt>
                <c:pt idx="553">
                  <c:v>2.8602415455609247</c:v>
                </c:pt>
                <c:pt idx="554">
                  <c:v>3.1694338476581558</c:v>
                </c:pt>
                <c:pt idx="555">
                  <c:v>2.9608761086014108</c:v>
                </c:pt>
                <c:pt idx="556">
                  <c:v>3.1979278960404534</c:v>
                </c:pt>
                <c:pt idx="557">
                  <c:v>2.5428062939278351</c:v>
                </c:pt>
                <c:pt idx="558">
                  <c:v>2.8370760765028717</c:v>
                </c:pt>
                <c:pt idx="559">
                  <c:v>3.482598219251789</c:v>
                </c:pt>
                <c:pt idx="560">
                  <c:v>2.9745851021625831</c:v>
                </c:pt>
                <c:pt idx="561">
                  <c:v>3.0800274629943423</c:v>
                </c:pt>
                <c:pt idx="562">
                  <c:v>2.7259216836163058</c:v>
                </c:pt>
                <c:pt idx="563">
                  <c:v>3.2898078087733302</c:v>
                </c:pt>
                <c:pt idx="564">
                  <c:v>2.6345567418950595</c:v>
                </c:pt>
                <c:pt idx="565">
                  <c:v>3.2253086316911554</c:v>
                </c:pt>
                <c:pt idx="566">
                  <c:v>3.0315185638864572</c:v>
                </c:pt>
                <c:pt idx="567">
                  <c:v>3.2542244260057713</c:v>
                </c:pt>
                <c:pt idx="568">
                  <c:v>3.1879600976836331</c:v>
                </c:pt>
                <c:pt idx="569">
                  <c:v>3.1031154662987053</c:v>
                </c:pt>
                <c:pt idx="570">
                  <c:v>2.6965942501770215</c:v>
                </c:pt>
                <c:pt idx="571">
                  <c:v>2.6206855726303044</c:v>
                </c:pt>
                <c:pt idx="572">
                  <c:v>3.0076988174625039</c:v>
                </c:pt>
                <c:pt idx="573">
                  <c:v>3.2024969305881346</c:v>
                </c:pt>
                <c:pt idx="574">
                  <c:v>2.8426503279390873</c:v>
                </c:pt>
                <c:pt idx="575">
                  <c:v>2.863378315540178</c:v>
                </c:pt>
                <c:pt idx="576">
                  <c:v>2.8843060356975316</c:v>
                </c:pt>
                <c:pt idx="577">
                  <c:v>3.191713473696145</c:v>
                </c:pt>
                <c:pt idx="578">
                  <c:v>3.1070071197244786</c:v>
                </c:pt>
                <c:pt idx="579">
                  <c:v>3.3138561357193606</c:v>
                </c:pt>
                <c:pt idx="580">
                  <c:v>3.1337594018265693</c:v>
                </c:pt>
                <c:pt idx="581">
                  <c:v>3.1364972526137014</c:v>
                </c:pt>
                <c:pt idx="582">
                  <c:v>3.2983483631955912</c:v>
                </c:pt>
                <c:pt idx="583">
                  <c:v>3.0372464889232171</c:v>
                </c:pt>
                <c:pt idx="584">
                  <c:v>2.8861697411479366</c:v>
                </c:pt>
                <c:pt idx="585">
                  <c:v>3.3313079674602744</c:v>
                </c:pt>
                <c:pt idx="586">
                  <c:v>3.3098991462643732</c:v>
                </c:pt>
                <c:pt idx="587">
                  <c:v>3.4114439272042043</c:v>
                </c:pt>
                <c:pt idx="588">
                  <c:v>3.3153590199465111</c:v>
                </c:pt>
                <c:pt idx="589">
                  <c:v>3.0126844534527399</c:v>
                </c:pt>
                <c:pt idx="590">
                  <c:v>2.6806730685155196</c:v>
                </c:pt>
                <c:pt idx="591">
                  <c:v>2.9039726274716502</c:v>
                </c:pt>
                <c:pt idx="592">
                  <c:v>3.2800783875051374</c:v>
                </c:pt>
                <c:pt idx="593">
                  <c:v>3.5625128449782402</c:v>
                </c:pt>
                <c:pt idx="594">
                  <c:v>2.8930784608642348</c:v>
                </c:pt>
                <c:pt idx="595">
                  <c:v>2.7738190271570917</c:v>
                </c:pt>
                <c:pt idx="596">
                  <c:v>3.0930328743312745</c:v>
                </c:pt>
                <c:pt idx="597">
                  <c:v>2.7958402645771923</c:v>
                </c:pt>
                <c:pt idx="598">
                  <c:v>3.0781648071921293</c:v>
                </c:pt>
                <c:pt idx="599">
                  <c:v>3.0009477268740539</c:v>
                </c:pt>
                <c:pt idx="600">
                  <c:v>2.891150037903409</c:v>
                </c:pt>
                <c:pt idx="601">
                  <c:v>2.5870060410918549</c:v>
                </c:pt>
                <c:pt idx="602">
                  <c:v>3.0694536213529733</c:v>
                </c:pt>
                <c:pt idx="603">
                  <c:v>3.4615997673863781</c:v>
                </c:pt>
                <c:pt idx="604">
                  <c:v>4.1076593901331195</c:v>
                </c:pt>
                <c:pt idx="605">
                  <c:v>3.3907988830390687</c:v>
                </c:pt>
                <c:pt idx="606">
                  <c:v>3.206453918725015</c:v>
                </c:pt>
                <c:pt idx="607">
                  <c:v>3.3964557170775076</c:v>
                </c:pt>
                <c:pt idx="608">
                  <c:v>3.0242372074468684</c:v>
                </c:pt>
                <c:pt idx="609">
                  <c:v>2.9882027863436558</c:v>
                </c:pt>
                <c:pt idx="610">
                  <c:v>2.7774975809633839</c:v>
                </c:pt>
                <c:pt idx="611">
                  <c:v>2.8307353877680326</c:v>
                </c:pt>
                <c:pt idx="612">
                  <c:v>3.4883448581134404</c:v>
                </c:pt>
                <c:pt idx="613">
                  <c:v>2.8186306880594274</c:v>
                </c:pt>
                <c:pt idx="614">
                  <c:v>2.9270671896487883</c:v>
                </c:pt>
                <c:pt idx="615">
                  <c:v>3.4212104810338921</c:v>
                </c:pt>
                <c:pt idx="616">
                  <c:v>3.8763398003874894</c:v>
                </c:pt>
                <c:pt idx="617">
                  <c:v>3.0683399151458657</c:v>
                </c:pt>
                <c:pt idx="618">
                  <c:v>2.7642437744184112</c:v>
                </c:pt>
                <c:pt idx="619">
                  <c:v>2.9397468611066935</c:v>
                </c:pt>
                <c:pt idx="620">
                  <c:v>3.2919651079694465</c:v>
                </c:pt>
                <c:pt idx="621">
                  <c:v>2.944931666034825</c:v>
                </c:pt>
                <c:pt idx="622">
                  <c:v>2.9849471328477146</c:v>
                </c:pt>
                <c:pt idx="623">
                  <c:v>2.9876849836348467</c:v>
                </c:pt>
                <c:pt idx="624">
                  <c:v>3.7491999731228924</c:v>
                </c:pt>
                <c:pt idx="625">
                  <c:v>2.5701247889038954</c:v>
                </c:pt>
                <c:pt idx="626">
                  <c:v>3.0148586224961558</c:v>
                </c:pt>
                <c:pt idx="627">
                  <c:v>3.1373921801374398</c:v>
                </c:pt>
                <c:pt idx="628">
                  <c:v>3.0395725892534999</c:v>
                </c:pt>
                <c:pt idx="629">
                  <c:v>3.1638933436107721</c:v>
                </c:pt>
                <c:pt idx="630">
                  <c:v>3.3685818333517834</c:v>
                </c:pt>
                <c:pt idx="631">
                  <c:v>3.0869588800248038</c:v>
                </c:pt>
                <c:pt idx="632">
                  <c:v>2.7991594244566604</c:v>
                </c:pt>
                <c:pt idx="633">
                  <c:v>3.3538442040098948</c:v>
                </c:pt>
                <c:pt idx="634">
                  <c:v>4.1083057556957963</c:v>
                </c:pt>
                <c:pt idx="635">
                  <c:v>3.5859218181609096</c:v>
                </c:pt>
                <c:pt idx="636">
                  <c:v>3.4839612217024674</c:v>
                </c:pt>
                <c:pt idx="637">
                  <c:v>4.0822479992763459</c:v>
                </c:pt>
                <c:pt idx="638">
                  <c:v>3.5146717913410477</c:v>
                </c:pt>
                <c:pt idx="639">
                  <c:v>3.7081282664645148</c:v>
                </c:pt>
                <c:pt idx="640">
                  <c:v>3.1917281599466154</c:v>
                </c:pt>
                <c:pt idx="641">
                  <c:v>3.2819106178555724</c:v>
                </c:pt>
                <c:pt idx="642">
                  <c:v>3.2623225460722587</c:v>
                </c:pt>
                <c:pt idx="643">
                  <c:v>3.4038826328624654</c:v>
                </c:pt>
                <c:pt idx="644">
                  <c:v>3.7818516400281368</c:v>
                </c:pt>
                <c:pt idx="645">
                  <c:v>3.9075765360194361</c:v>
                </c:pt>
                <c:pt idx="646">
                  <c:v>3.4605214042431798</c:v>
                </c:pt>
                <c:pt idx="647">
                  <c:v>4.4981815441497677</c:v>
                </c:pt>
                <c:pt idx="648">
                  <c:v>3.2114406856139661</c:v>
                </c:pt>
                <c:pt idx="649">
                  <c:v>3.5710052792470952</c:v>
                </c:pt>
                <c:pt idx="650">
                  <c:v>3.7110894869283459</c:v>
                </c:pt>
                <c:pt idx="651">
                  <c:v>3.0756144960144245</c:v>
                </c:pt>
                <c:pt idx="652">
                  <c:v>3.1382669149057345</c:v>
                </c:pt>
                <c:pt idx="653">
                  <c:v>3.1410047656928666</c:v>
                </c:pt>
                <c:pt idx="654">
                  <c:v>3.4578430930492847</c:v>
                </c:pt>
                <c:pt idx="655">
                  <c:v>3.588649206541946</c:v>
                </c:pt>
                <c:pt idx="656">
                  <c:v>3.5133729441433834</c:v>
                </c:pt>
                <c:pt idx="657">
                  <c:v>3.8204186877303363</c:v>
                </c:pt>
                <c:pt idx="658">
                  <c:v>3.1330163884758595</c:v>
                </c:pt>
                <c:pt idx="659">
                  <c:v>3.5999048153334892</c:v>
                </c:pt>
                <c:pt idx="660">
                  <c:v>3.2000217328267442</c:v>
                </c:pt>
                <c:pt idx="661">
                  <c:v>2.7200747412321888</c:v>
                </c:pt>
                <c:pt idx="662">
                  <c:v>2.7228125920193205</c:v>
                </c:pt>
                <c:pt idx="663">
                  <c:v>2.8696993447368873</c:v>
                </c:pt>
                <c:pt idx="664">
                  <c:v>3.2550637748222715</c:v>
                </c:pt>
                <c:pt idx="665">
                  <c:v>3.1126713936109582</c:v>
                </c:pt>
                <c:pt idx="666">
                  <c:v>3.0380757936251475</c:v>
                </c:pt>
                <c:pt idx="667">
                  <c:v>2.9316612206892203</c:v>
                </c:pt>
                <c:pt idx="668">
                  <c:v>2.9880270206353017</c:v>
                </c:pt>
                <c:pt idx="669">
                  <c:v>2.8853050942235408</c:v>
                </c:pt>
                <c:pt idx="670">
                  <c:v>2.7896802713439612</c:v>
                </c:pt>
                <c:pt idx="671">
                  <c:v>2.9604711505253078</c:v>
                </c:pt>
                <c:pt idx="672">
                  <c:v>3.8123363855716366</c:v>
                </c:pt>
                <c:pt idx="673">
                  <c:v>3.4418385063028039</c:v>
                </c:pt>
                <c:pt idx="674">
                  <c:v>3.8479168070472962</c:v>
                </c:pt>
                <c:pt idx="675">
                  <c:v>3.5208332172303742</c:v>
                </c:pt>
                <c:pt idx="676">
                  <c:v>3.5489008033932645</c:v>
                </c:pt>
                <c:pt idx="677">
                  <c:v>3.797331786723007</c:v>
                </c:pt>
                <c:pt idx="678">
                  <c:v>4.0825161406359358</c:v>
                </c:pt>
                <c:pt idx="679">
                  <c:v>4.2612259983407403</c:v>
                </c:pt>
                <c:pt idx="680">
                  <c:v>3.4117228225296907</c:v>
                </c:pt>
                <c:pt idx="681">
                  <c:v>3.3228659719766771</c:v>
                </c:pt>
                <c:pt idx="682">
                  <c:v>3.5904697615616277</c:v>
                </c:pt>
                <c:pt idx="683">
                  <c:v>3.9351574655779804</c:v>
                </c:pt>
                <c:pt idx="684">
                  <c:v>4.3143010309920715</c:v>
                </c:pt>
                <c:pt idx="685">
                  <c:v>3.8192348783732748</c:v>
                </c:pt>
                <c:pt idx="686">
                  <c:v>3.9747418187559251</c:v>
                </c:pt>
                <c:pt idx="687">
                  <c:v>4.108877111354178</c:v>
                </c:pt>
                <c:pt idx="688">
                  <c:v>3.5039639982844415</c:v>
                </c:pt>
                <c:pt idx="689">
                  <c:v>3.1320658851023135</c:v>
                </c:pt>
                <c:pt idx="690">
                  <c:v>3.5097677110997143</c:v>
                </c:pt>
                <c:pt idx="691">
                  <c:v>3.9581901781619067</c:v>
                </c:pt>
                <c:pt idx="692">
                  <c:v>3.8098514521128846</c:v>
                </c:pt>
                <c:pt idx="693">
                  <c:v>3.6193360067840645</c:v>
                </c:pt>
                <c:pt idx="694">
                  <c:v>3.2887141088374192</c:v>
                </c:pt>
                <c:pt idx="695">
                  <c:v>3.1270168194303216</c:v>
                </c:pt>
                <c:pt idx="696">
                  <c:v>3.2728212734267381</c:v>
                </c:pt>
                <c:pt idx="697">
                  <c:v>3.2333285279514739</c:v>
                </c:pt>
                <c:pt idx="698">
                  <c:v>3.4120296519981776</c:v>
                </c:pt>
                <c:pt idx="699">
                  <c:v>3.2809621778942351</c:v>
                </c:pt>
                <c:pt idx="700">
                  <c:v>3.6141566984630491</c:v>
                </c:pt>
                <c:pt idx="701">
                  <c:v>3.5656299079578471</c:v>
                </c:pt>
                <c:pt idx="702">
                  <c:v>2.9428187508563317</c:v>
                </c:pt>
                <c:pt idx="703">
                  <c:v>3.034196284518738</c:v>
                </c:pt>
                <c:pt idx="704">
                  <c:v>3.6004267390059246</c:v>
                </c:pt>
                <c:pt idx="705">
                  <c:v>3.2338901897531906</c:v>
                </c:pt>
                <c:pt idx="706">
                  <c:v>3.3659850106762992</c:v>
                </c:pt>
                <c:pt idx="707">
                  <c:v>3.2392647377014652</c:v>
                </c:pt>
                <c:pt idx="708">
                  <c:v>3.1808811031884971</c:v>
                </c:pt>
                <c:pt idx="709">
                  <c:v>3.244789352300943</c:v>
                </c:pt>
                <c:pt idx="710">
                  <c:v>3.0892455098596341</c:v>
                </c:pt>
                <c:pt idx="711">
                  <c:v>2.8978024564095399</c:v>
                </c:pt>
                <c:pt idx="712">
                  <c:v>3.4525023512964328</c:v>
                </c:pt>
                <c:pt idx="713">
                  <c:v>3.502859740220821</c:v>
                </c:pt>
                <c:pt idx="714">
                  <c:v>3.7374047942791084</c:v>
                </c:pt>
                <c:pt idx="715">
                  <c:v>3.6859781471207813</c:v>
                </c:pt>
                <c:pt idx="716">
                  <c:v>3.1043533949398374</c:v>
                </c:pt>
                <c:pt idx="717">
                  <c:v>3.8891039945059509</c:v>
                </c:pt>
                <c:pt idx="718">
                  <c:v>3.3110017075241536</c:v>
                </c:pt>
                <c:pt idx="719">
                  <c:v>3.4248465391157361</c:v>
                </c:pt>
                <c:pt idx="720">
                  <c:v>3.1334274478669903</c:v>
                </c:pt>
                <c:pt idx="721">
                  <c:v>3.7308287490444214</c:v>
                </c:pt>
                <c:pt idx="722">
                  <c:v>3.5035848860878644</c:v>
                </c:pt>
                <c:pt idx="723">
                  <c:v>3.8779147394883204</c:v>
                </c:pt>
                <c:pt idx="724">
                  <c:v>3.6075583452007391</c:v>
                </c:pt>
                <c:pt idx="725">
                  <c:v>3.3729585893575371</c:v>
                </c:pt>
                <c:pt idx="726">
                  <c:v>3.2070476147342588</c:v>
                </c:pt>
                <c:pt idx="727">
                  <c:v>3.4235921319603007</c:v>
                </c:pt>
                <c:pt idx="728">
                  <c:v>3.5689758905453179</c:v>
                </c:pt>
                <c:pt idx="729">
                  <c:v>3.3184325855741013</c:v>
                </c:pt>
                <c:pt idx="730">
                  <c:v>3.1012736219753423</c:v>
                </c:pt>
                <c:pt idx="731">
                  <c:v>3.3675178253937457</c:v>
                </c:pt>
                <c:pt idx="732">
                  <c:v>3.1636617796114415</c:v>
                </c:pt>
                <c:pt idx="733">
                  <c:v>3.4405823211536797</c:v>
                </c:pt>
                <c:pt idx="734">
                  <c:v>3.8541350670732131</c:v>
                </c:pt>
                <c:pt idx="735">
                  <c:v>3.4457648382081003</c:v>
                </c:pt>
                <c:pt idx="736">
                  <c:v>3.1736866876568053</c:v>
                </c:pt>
                <c:pt idx="737">
                  <c:v>3.2158538268637749</c:v>
                </c:pt>
                <c:pt idx="738">
                  <c:v>3.7009654952663245</c:v>
                </c:pt>
                <c:pt idx="739">
                  <c:v>3.4569727374132988</c:v>
                </c:pt>
                <c:pt idx="740">
                  <c:v>3.0175390859616908</c:v>
                </c:pt>
                <c:pt idx="741">
                  <c:v>3.3512344554848532</c:v>
                </c:pt>
                <c:pt idx="742">
                  <c:v>3.8504513561443301</c:v>
                </c:pt>
                <c:pt idx="743">
                  <c:v>3.5149724818835617</c:v>
                </c:pt>
                <c:pt idx="744">
                  <c:v>3.6922143936943757</c:v>
                </c:pt>
                <c:pt idx="745">
                  <c:v>3.3614603538096501</c:v>
                </c:pt>
                <c:pt idx="746">
                  <c:v>3.697960367567918</c:v>
                </c:pt>
                <c:pt idx="747">
                  <c:v>3.241323686147445</c:v>
                </c:pt>
                <c:pt idx="748">
                  <c:v>3.264319815037569</c:v>
                </c:pt>
                <c:pt idx="749">
                  <c:v>3.0932190222456568</c:v>
                </c:pt>
                <c:pt idx="750">
                  <c:v>2.9395575843771837</c:v>
                </c:pt>
                <c:pt idx="751">
                  <c:v>3.4226161608177796</c:v>
                </c:pt>
                <c:pt idx="752">
                  <c:v>3.1573170908140287</c:v>
                </c:pt>
                <c:pt idx="753">
                  <c:v>2.980661703180433</c:v>
                </c:pt>
                <c:pt idx="754">
                  <c:v>4.0380946965063336</c:v>
                </c:pt>
                <c:pt idx="755">
                  <c:v>3.9202920967527461</c:v>
                </c:pt>
                <c:pt idx="756">
                  <c:v>3.186490561541985</c:v>
                </c:pt>
                <c:pt idx="757">
                  <c:v>3.2482383090888871</c:v>
                </c:pt>
                <c:pt idx="758">
                  <c:v>3.3759078099053403</c:v>
                </c:pt>
                <c:pt idx="759">
                  <c:v>3.7915257730656502</c:v>
                </c:pt>
                <c:pt idx="760">
                  <c:v>3.7671834460801374</c:v>
                </c:pt>
                <c:pt idx="761">
                  <c:v>3.2186248754226536</c:v>
                </c:pt>
                <c:pt idx="762">
                  <c:v>3.1825846019569148</c:v>
                </c:pt>
                <c:pt idx="763">
                  <c:v>3.110437974068077</c:v>
                </c:pt>
                <c:pt idx="764">
                  <c:v>3.3923184495840433</c:v>
                </c:pt>
                <c:pt idx="765">
                  <c:v>3.1527478973388909</c:v>
                </c:pt>
                <c:pt idx="766">
                  <c:v>3.3339430790044289</c:v>
                </c:pt>
                <c:pt idx="767">
                  <c:v>3.3158421172735491</c:v>
                </c:pt>
                <c:pt idx="768">
                  <c:v>3.3819400125546024</c:v>
                </c:pt>
                <c:pt idx="769">
                  <c:v>3.1821679962979381</c:v>
                </c:pt>
                <c:pt idx="770">
                  <c:v>3.4535290066474107</c:v>
                </c:pt>
                <c:pt idx="771">
                  <c:v>3.8566760756558778</c:v>
                </c:pt>
                <c:pt idx="772">
                  <c:v>3.5273817005022083</c:v>
                </c:pt>
                <c:pt idx="773">
                  <c:v>2.9293029147177228</c:v>
                </c:pt>
                <c:pt idx="774">
                  <c:v>3.0667207091025692</c:v>
                </c:pt>
                <c:pt idx="775">
                  <c:v>3.0871852722655309</c:v>
                </c:pt>
                <c:pt idx="776">
                  <c:v>3.4263468068512619</c:v>
                </c:pt>
                <c:pt idx="777">
                  <c:v>3.2421937668583083</c:v>
                </c:pt>
                <c:pt idx="778">
                  <c:v>3.617344671205823</c:v>
                </c:pt>
                <c:pt idx="779">
                  <c:v>3.8822092285632945</c:v>
                </c:pt>
                <c:pt idx="780">
                  <c:v>2.9957264230735579</c:v>
                </c:pt>
                <c:pt idx="781">
                  <c:v>3.7009109439453551</c:v>
                </c:pt>
                <c:pt idx="782">
                  <c:v>3.5565921868214083</c:v>
                </c:pt>
                <c:pt idx="783">
                  <c:v>3.1994372871818562</c:v>
                </c:pt>
                <c:pt idx="784">
                  <c:v>3.4930347729877309</c:v>
                </c:pt>
                <c:pt idx="785">
                  <c:v>3.84507340644645</c:v>
                </c:pt>
                <c:pt idx="786">
                  <c:v>3.3462805040673782</c:v>
                </c:pt>
                <c:pt idx="787">
                  <c:v>3.2878076907304892</c:v>
                </c:pt>
                <c:pt idx="788">
                  <c:v>3.4371343365397391</c:v>
                </c:pt>
                <c:pt idx="789">
                  <c:v>3.5297307521137502</c:v>
                </c:pt>
                <c:pt idx="790">
                  <c:v>3.0030097646637417</c:v>
                </c:pt>
                <c:pt idx="791">
                  <c:v>3.1638004929159318</c:v>
                </c:pt>
                <c:pt idx="792">
                  <c:v>3.2230345685426811</c:v>
                </c:pt>
                <c:pt idx="793">
                  <c:v>3.7370141231319236</c:v>
                </c:pt>
                <c:pt idx="794">
                  <c:v>3.4107062797916026</c:v>
                </c:pt>
                <c:pt idx="795">
                  <c:v>3.6180851418282032</c:v>
                </c:pt>
                <c:pt idx="796">
                  <c:v>3.7455848297621368</c:v>
                </c:pt>
                <c:pt idx="797">
                  <c:v>3.5066717579488191</c:v>
                </c:pt>
                <c:pt idx="798">
                  <c:v>4.1837690745745126</c:v>
                </c:pt>
                <c:pt idx="799">
                  <c:v>3.3600831462001608</c:v>
                </c:pt>
                <c:pt idx="800">
                  <c:v>3.7828313902623125</c:v>
                </c:pt>
                <c:pt idx="801">
                  <c:v>3.3861411004890067</c:v>
                </c:pt>
                <c:pt idx="802">
                  <c:v>3.2477889157344051</c:v>
                </c:pt>
                <c:pt idx="803">
                  <c:v>3.2699748023134623</c:v>
                </c:pt>
                <c:pt idx="804">
                  <c:v>3.8756863090598017</c:v>
                </c:pt>
                <c:pt idx="805">
                  <c:v>3.5979466061860412</c:v>
                </c:pt>
                <c:pt idx="806">
                  <c:v>3.2387608338657015</c:v>
                </c:pt>
                <c:pt idx="807">
                  <c:v>3.4890479495940561</c:v>
                </c:pt>
                <c:pt idx="808">
                  <c:v>3.4697025559437527</c:v>
                </c:pt>
                <c:pt idx="809">
                  <c:v>3.5858293791473468</c:v>
                </c:pt>
                <c:pt idx="810">
                  <c:v>3.9497299012155072</c:v>
                </c:pt>
                <c:pt idx="811">
                  <c:v>3.9242553955653858</c:v>
                </c:pt>
                <c:pt idx="812">
                  <c:v>3.4151338469309458</c:v>
                </c:pt>
                <c:pt idx="813">
                  <c:v>3.4827160112673994</c:v>
                </c:pt>
                <c:pt idx="814">
                  <c:v>3.2781493375743289</c:v>
                </c:pt>
                <c:pt idx="815">
                  <c:v>3.4664428112430268</c:v>
                </c:pt>
                <c:pt idx="816">
                  <c:v>4.2100997361889743</c:v>
                </c:pt>
                <c:pt idx="817">
                  <c:v>3.780293093532034</c:v>
                </c:pt>
                <c:pt idx="818">
                  <c:v>4.152533276769665</c:v>
                </c:pt>
                <c:pt idx="819">
                  <c:v>4.2186685821639678</c:v>
                </c:pt>
                <c:pt idx="820">
                  <c:v>4.0663083233127191</c:v>
                </c:pt>
                <c:pt idx="821">
                  <c:v>3.5705954764034531</c:v>
                </c:pt>
                <c:pt idx="822">
                  <c:v>4.4302762415274142</c:v>
                </c:pt>
                <c:pt idx="823">
                  <c:v>3.1138872463709815</c:v>
                </c:pt>
                <c:pt idx="824">
                  <c:v>3.9060616865331967</c:v>
                </c:pt>
                <c:pt idx="825">
                  <c:v>3.7252924971355652</c:v>
                </c:pt>
                <c:pt idx="826">
                  <c:v>4.0249742442327507</c:v>
                </c:pt>
                <c:pt idx="827">
                  <c:v>3.7305663255039492</c:v>
                </c:pt>
                <c:pt idx="828">
                  <c:v>3.7585107072196626</c:v>
                </c:pt>
                <c:pt idx="829">
                  <c:v>4.382734629397552</c:v>
                </c:pt>
                <c:pt idx="830">
                  <c:v>3.2962724834027979</c:v>
                </c:pt>
                <c:pt idx="831">
                  <c:v>3.5967377652840069</c:v>
                </c:pt>
                <c:pt idx="832">
                  <c:v>3.9287544487566399</c:v>
                </c:pt>
                <c:pt idx="833">
                  <c:v>3.5561333440098357</c:v>
                </c:pt>
                <c:pt idx="834">
                  <c:v>4.1383892212282003</c:v>
                </c:pt>
                <c:pt idx="835">
                  <c:v>3.5387033246213537</c:v>
                </c:pt>
                <c:pt idx="836">
                  <c:v>3.4755047611406837</c:v>
                </c:pt>
                <c:pt idx="837">
                  <c:v>3.5667898793013619</c:v>
                </c:pt>
                <c:pt idx="838">
                  <c:v>4.3103212933004453</c:v>
                </c:pt>
                <c:pt idx="839">
                  <c:v>3.4616371219144</c:v>
                </c:pt>
                <c:pt idx="840">
                  <c:v>3.9243133754360437</c:v>
                </c:pt>
                <c:pt idx="841">
                  <c:v>3.403809331841078</c:v>
                </c:pt>
                <c:pt idx="842">
                  <c:v>3.2120439533969556</c:v>
                </c:pt>
                <c:pt idx="843">
                  <c:v>3.3889283890102657</c:v>
                </c:pt>
                <c:pt idx="844">
                  <c:v>3.5632575614943951</c:v>
                </c:pt>
                <c:pt idx="845">
                  <c:v>3.9397637140994299</c:v>
                </c:pt>
                <c:pt idx="846">
                  <c:v>3.9151426361404891</c:v>
                </c:pt>
                <c:pt idx="847">
                  <c:v>4.1179243150601028</c:v>
                </c:pt>
                <c:pt idx="848">
                  <c:v>3.947882088408349</c:v>
                </c:pt>
                <c:pt idx="849">
                  <c:v>3.8694985280040539</c:v>
                </c:pt>
                <c:pt idx="850">
                  <c:v>3.6011249996873782</c:v>
                </c:pt>
                <c:pt idx="851">
                  <c:v>3.5363419733610288</c:v>
                </c:pt>
                <c:pt idx="852">
                  <c:v>4.1939580643821817</c:v>
                </c:pt>
                <c:pt idx="853">
                  <c:v>3.6090069897197363</c:v>
                </c:pt>
                <c:pt idx="854">
                  <c:v>3.682050171475435</c:v>
                </c:pt>
                <c:pt idx="855">
                  <c:v>3.7332362962626422</c:v>
                </c:pt>
                <c:pt idx="856">
                  <c:v>3.9433764515667704</c:v>
                </c:pt>
                <c:pt idx="857">
                  <c:v>3.865636958181681</c:v>
                </c:pt>
                <c:pt idx="858">
                  <c:v>4.3076514431841204</c:v>
                </c:pt>
                <c:pt idx="859">
                  <c:v>4.0642389433612349</c:v>
                </c:pt>
                <c:pt idx="860">
                  <c:v>3.9817124597416367</c:v>
                </c:pt>
                <c:pt idx="861">
                  <c:v>4.1893911153110555</c:v>
                </c:pt>
                <c:pt idx="862">
                  <c:v>3.9320975045006681</c:v>
                </c:pt>
                <c:pt idx="863">
                  <c:v>4.0752679908100866</c:v>
                </c:pt>
                <c:pt idx="864">
                  <c:v>3.9105285165956141</c:v>
                </c:pt>
                <c:pt idx="865">
                  <c:v>3.9132669030717486</c:v>
                </c:pt>
                <c:pt idx="866">
                  <c:v>3.8893841513480836</c:v>
                </c:pt>
                <c:pt idx="867">
                  <c:v>3.7641809663575052</c:v>
                </c:pt>
                <c:pt idx="868">
                  <c:v>3.9760402578666185</c:v>
                </c:pt>
                <c:pt idx="869">
                  <c:v>3.5153130493902571</c:v>
                </c:pt>
                <c:pt idx="870">
                  <c:v>3.7974137779216179</c:v>
                </c:pt>
                <c:pt idx="871">
                  <c:v>3.9301997856644633</c:v>
                </c:pt>
                <c:pt idx="872">
                  <c:v>3.6575733202585439</c:v>
                </c:pt>
                <c:pt idx="873">
                  <c:v>3.8827311702505876</c:v>
                </c:pt>
                <c:pt idx="874">
                  <c:v>4.1073393736234678</c:v>
                </c:pt>
                <c:pt idx="875">
                  <c:v>6.930781002448076</c:v>
                </c:pt>
                <c:pt idx="876">
                  <c:v>9.206815385760887</c:v>
                </c:pt>
                <c:pt idx="877">
                  <c:v>6.8940664550444106</c:v>
                </c:pt>
                <c:pt idx="878">
                  <c:v>8.053849459953609</c:v>
                </c:pt>
                <c:pt idx="879">
                  <c:v>7.8374370763748082</c:v>
                </c:pt>
                <c:pt idx="880">
                  <c:v>10.289374888243488</c:v>
                </c:pt>
                <c:pt idx="881">
                  <c:v>9.4487241752669124</c:v>
                </c:pt>
                <c:pt idx="882">
                  <c:v>8.4169258928988953</c:v>
                </c:pt>
                <c:pt idx="883">
                  <c:v>8.9416451108230905</c:v>
                </c:pt>
                <c:pt idx="884">
                  <c:v>8.3612320244837779</c:v>
                </c:pt>
                <c:pt idx="885">
                  <c:v>9.160275032766684</c:v>
                </c:pt>
                <c:pt idx="886">
                  <c:v>8.0740313961046066</c:v>
                </c:pt>
                <c:pt idx="887">
                  <c:v>8.0207006824482434</c:v>
                </c:pt>
                <c:pt idx="888">
                  <c:v>8.8872025971773176</c:v>
                </c:pt>
                <c:pt idx="889">
                  <c:v>8.8220992067646229</c:v>
                </c:pt>
                <c:pt idx="890">
                  <c:v>10.905524946992072</c:v>
                </c:pt>
                <c:pt idx="891">
                  <c:v>9.9681310126481808</c:v>
                </c:pt>
                <c:pt idx="892">
                  <c:v>10.419883935722222</c:v>
                </c:pt>
                <c:pt idx="893">
                  <c:v>8.6341324231553411</c:v>
                </c:pt>
                <c:pt idx="894">
                  <c:v>9.258526426950791</c:v>
                </c:pt>
                <c:pt idx="895">
                  <c:v>8.1528491421170539</c:v>
                </c:pt>
                <c:pt idx="896">
                  <c:v>10.924483275791969</c:v>
                </c:pt>
                <c:pt idx="897">
                  <c:v>9.193177070474805</c:v>
                </c:pt>
                <c:pt idx="898">
                  <c:v>7.5735879300257309</c:v>
                </c:pt>
                <c:pt idx="899">
                  <c:v>9.5007611320266534</c:v>
                </c:pt>
                <c:pt idx="900">
                  <c:v>8.7837442425407239</c:v>
                </c:pt>
                <c:pt idx="901">
                  <c:v>9.3531738535354041</c:v>
                </c:pt>
                <c:pt idx="902">
                  <c:v>7.533865827808282</c:v>
                </c:pt>
                <c:pt idx="903">
                  <c:v>7.4400146892797698</c:v>
                </c:pt>
                <c:pt idx="904">
                  <c:v>6.8704461560531422</c:v>
                </c:pt>
                <c:pt idx="905">
                  <c:v>8.0659714147120631</c:v>
                </c:pt>
                <c:pt idx="906">
                  <c:v>6.9997296449966786</c:v>
                </c:pt>
                <c:pt idx="907">
                  <c:v>7.3568781189679822</c:v>
                </c:pt>
                <c:pt idx="908">
                  <c:v>7.1779690200497832</c:v>
                </c:pt>
                <c:pt idx="909">
                  <c:v>7.602934823213908</c:v>
                </c:pt>
                <c:pt idx="910">
                  <c:v>7.1832899612185042</c:v>
                </c:pt>
                <c:pt idx="911">
                  <c:v>7.608576544939579</c:v>
                </c:pt>
                <c:pt idx="912">
                  <c:v>8.2588511258672845</c:v>
                </c:pt>
                <c:pt idx="913">
                  <c:v>8.0337551204636259</c:v>
                </c:pt>
                <c:pt idx="914">
                  <c:v>6.9366333774111482</c:v>
                </c:pt>
                <c:pt idx="915">
                  <c:v>8.7648016133608202</c:v>
                </c:pt>
                <c:pt idx="916">
                  <c:v>8.9698041789992793</c:v>
                </c:pt>
                <c:pt idx="917">
                  <c:v>7.9352206924592226</c:v>
                </c:pt>
                <c:pt idx="918">
                  <c:v>9.9726288461955956</c:v>
                </c:pt>
                <c:pt idx="919">
                  <c:v>9.5666474954381577</c:v>
                </c:pt>
                <c:pt idx="920">
                  <c:v>8.7781615008657852</c:v>
                </c:pt>
                <c:pt idx="921">
                  <c:v>7.4390163437234849</c:v>
                </c:pt>
                <c:pt idx="922">
                  <c:v>9.6550135279298921</c:v>
                </c:pt>
                <c:pt idx="923">
                  <c:v>8.9207313048182026</c:v>
                </c:pt>
                <c:pt idx="924">
                  <c:v>10.530805783605263</c:v>
                </c:pt>
                <c:pt idx="925">
                  <c:v>9.6632286752542971</c:v>
                </c:pt>
                <c:pt idx="926">
                  <c:v>7.5952728742531361</c:v>
                </c:pt>
                <c:pt idx="927">
                  <c:v>9.000216763652567</c:v>
                </c:pt>
                <c:pt idx="928">
                  <c:v>8.8665889748044027</c:v>
                </c:pt>
                <c:pt idx="929">
                  <c:v>8.130445129380913</c:v>
                </c:pt>
                <c:pt idx="930">
                  <c:v>9.2946760633334105</c:v>
                </c:pt>
                <c:pt idx="931">
                  <c:v>7.5099741013698287</c:v>
                </c:pt>
                <c:pt idx="932">
                  <c:v>8.5542418152795392</c:v>
                </c:pt>
                <c:pt idx="933">
                  <c:v>7.5151182728401826</c:v>
                </c:pt>
                <c:pt idx="934">
                  <c:v>7.7667002689646534</c:v>
                </c:pt>
                <c:pt idx="935">
                  <c:v>7.9807759609024504</c:v>
                </c:pt>
                <c:pt idx="936">
                  <c:v>7.4278889476219048</c:v>
                </c:pt>
                <c:pt idx="937">
                  <c:v>7.6733743786635387</c:v>
                </c:pt>
                <c:pt idx="938">
                  <c:v>6.0857721963414306</c:v>
                </c:pt>
                <c:pt idx="939">
                  <c:v>7.9928985528826999</c:v>
                </c:pt>
                <c:pt idx="940">
                  <c:v>7.6821923312029705</c:v>
                </c:pt>
                <c:pt idx="941">
                  <c:v>6.3219578036002915</c:v>
                </c:pt>
                <c:pt idx="942">
                  <c:v>7.1727633714690526</c:v>
                </c:pt>
                <c:pt idx="943">
                  <c:v>7.04664915478339</c:v>
                </c:pt>
                <c:pt idx="944">
                  <c:v>8.0629475124020082</c:v>
                </c:pt>
                <c:pt idx="945">
                  <c:v>7.646830783766549</c:v>
                </c:pt>
                <c:pt idx="946">
                  <c:v>7.8014893864852066</c:v>
                </c:pt>
                <c:pt idx="947">
                  <c:v>8.240675348118268</c:v>
                </c:pt>
                <c:pt idx="948">
                  <c:v>7.322097162143832</c:v>
                </c:pt>
                <c:pt idx="949">
                  <c:v>7.4169350335746849</c:v>
                </c:pt>
                <c:pt idx="950">
                  <c:v>8.4868615970456585</c:v>
                </c:pt>
                <c:pt idx="951">
                  <c:v>6.9014164990632763</c:v>
                </c:pt>
                <c:pt idx="952">
                  <c:v>7.8182428517249285</c:v>
                </c:pt>
                <c:pt idx="953">
                  <c:v>6.5980190247476784</c:v>
                </c:pt>
                <c:pt idx="954">
                  <c:v>6.2516518488166319</c:v>
                </c:pt>
                <c:pt idx="955">
                  <c:v>6.2876491843527482</c:v>
                </c:pt>
                <c:pt idx="956">
                  <c:v>7.3448314018625087</c:v>
                </c:pt>
                <c:pt idx="957">
                  <c:v>7.4399617581487689</c:v>
                </c:pt>
                <c:pt idx="958">
                  <c:v>6.1320300503076499</c:v>
                </c:pt>
                <c:pt idx="959">
                  <c:v>6.7270664601494836</c:v>
                </c:pt>
                <c:pt idx="960">
                  <c:v>6.9672278117400968</c:v>
                </c:pt>
                <c:pt idx="961">
                  <c:v>7.2248651217512734</c:v>
                </c:pt>
                <c:pt idx="962">
                  <c:v>7.5981079499547555</c:v>
                </c:pt>
                <c:pt idx="963">
                  <c:v>5.8130574037890401</c:v>
                </c:pt>
                <c:pt idx="964">
                  <c:v>7.1464947624680901</c:v>
                </c:pt>
                <c:pt idx="965">
                  <c:v>6.1494637087118571</c:v>
                </c:pt>
                <c:pt idx="966">
                  <c:v>7.0672997025390565</c:v>
                </c:pt>
                <c:pt idx="967">
                  <c:v>7.8139690746567538</c:v>
                </c:pt>
                <c:pt idx="968">
                  <c:v>8.1939276817864606</c:v>
                </c:pt>
                <c:pt idx="969">
                  <c:v>7.3823611425930853</c:v>
                </c:pt>
                <c:pt idx="970">
                  <c:v>6.6427423645178578</c:v>
                </c:pt>
                <c:pt idx="971">
                  <c:v>8.5570559729065447</c:v>
                </c:pt>
                <c:pt idx="972">
                  <c:v>7.6764848200388069</c:v>
                </c:pt>
                <c:pt idx="973">
                  <c:v>7.4393343793491749</c:v>
                </c:pt>
                <c:pt idx="974">
                  <c:v>7.4420703703023969</c:v>
                </c:pt>
                <c:pt idx="975">
                  <c:v>7.0484849469314126</c:v>
                </c:pt>
                <c:pt idx="976">
                  <c:v>6.511994441122698</c:v>
                </c:pt>
                <c:pt idx="977">
                  <c:v>7.269170672283801</c:v>
                </c:pt>
                <c:pt idx="978">
                  <c:v>8.8334366913986653</c:v>
                </c:pt>
                <c:pt idx="979">
                  <c:v>7.5983668438710961</c:v>
                </c:pt>
                <c:pt idx="980">
                  <c:v>6.6672263564860978</c:v>
                </c:pt>
                <c:pt idx="981">
                  <c:v>6.9413064284225134</c:v>
                </c:pt>
                <c:pt idx="982">
                  <c:v>6.8250488681407564</c:v>
                </c:pt>
                <c:pt idx="983">
                  <c:v>5.7174916877470956</c:v>
                </c:pt>
                <c:pt idx="984">
                  <c:v>6.2919787073089379</c:v>
                </c:pt>
                <c:pt idx="985">
                  <c:v>7.0349493471912377</c:v>
                </c:pt>
                <c:pt idx="986">
                  <c:v>5.6707065191402624</c:v>
                </c:pt>
                <c:pt idx="987">
                  <c:v>5.4913574633494964</c:v>
                </c:pt>
                <c:pt idx="988">
                  <c:v>5.230319231195347</c:v>
                </c:pt>
                <c:pt idx="989">
                  <c:v>5.5222903610679133</c:v>
                </c:pt>
                <c:pt idx="990">
                  <c:v>6.3431453023836255</c:v>
                </c:pt>
                <c:pt idx="991">
                  <c:v>8.328116060165641</c:v>
                </c:pt>
                <c:pt idx="992">
                  <c:v>7.9447823055146305</c:v>
                </c:pt>
                <c:pt idx="993">
                  <c:v>9.160464019739111</c:v>
                </c:pt>
                <c:pt idx="994">
                  <c:v>6.5602284878681347</c:v>
                </c:pt>
                <c:pt idx="995">
                  <c:v>6.9022900879250928</c:v>
                </c:pt>
                <c:pt idx="996">
                  <c:v>6.9449239733727719</c:v>
                </c:pt>
                <c:pt idx="997">
                  <c:v>7.1120387229379576</c:v>
                </c:pt>
                <c:pt idx="998">
                  <c:v>6.0731143365271061</c:v>
                </c:pt>
                <c:pt idx="999">
                  <c:v>6.6462566594786487</c:v>
                </c:pt>
                <c:pt idx="1000">
                  <c:v>6.8768654336337374</c:v>
                </c:pt>
                <c:pt idx="1001">
                  <c:v>7.8173567686333314</c:v>
                </c:pt>
                <c:pt idx="1002">
                  <c:v>7.6221868531259496</c:v>
                </c:pt>
                <c:pt idx="1003">
                  <c:v>7.3911152912405056</c:v>
                </c:pt>
                <c:pt idx="1004">
                  <c:v>7.3487853658615379</c:v>
                </c:pt>
                <c:pt idx="1005">
                  <c:v>7.7782268830535326</c:v>
                </c:pt>
                <c:pt idx="1006">
                  <c:v>6.8528808443854139</c:v>
                </c:pt>
                <c:pt idx="1007">
                  <c:v>6.3174343356658387</c:v>
                </c:pt>
                <c:pt idx="1008">
                  <c:v>7.5441750889882275</c:v>
                </c:pt>
                <c:pt idx="1009">
                  <c:v>6.9805742897938323</c:v>
                </c:pt>
                <c:pt idx="1010">
                  <c:v>7.2329198959719019</c:v>
                </c:pt>
                <c:pt idx="1011">
                  <c:v>7.8981553900403432</c:v>
                </c:pt>
                <c:pt idx="1012">
                  <c:v>7.3711389158857443</c:v>
                </c:pt>
                <c:pt idx="1013">
                  <c:v>6.8324936824552793</c:v>
                </c:pt>
                <c:pt idx="1014">
                  <c:v>7.0749681536794382</c:v>
                </c:pt>
                <c:pt idx="1015">
                  <c:v>8.2328028458836222</c:v>
                </c:pt>
                <c:pt idx="1016">
                  <c:v>8.8364752109688283</c:v>
                </c:pt>
                <c:pt idx="1017">
                  <c:v>7.8637580059996628</c:v>
                </c:pt>
                <c:pt idx="1018">
                  <c:v>6.883526106036836</c:v>
                </c:pt>
                <c:pt idx="1019">
                  <c:v>7.9210423910648</c:v>
                </c:pt>
                <c:pt idx="1020">
                  <c:v>7.2165443140782894</c:v>
                </c:pt>
                <c:pt idx="1021">
                  <c:v>7.4865615839053588</c:v>
                </c:pt>
                <c:pt idx="1022">
                  <c:v>7.0540342263258999</c:v>
                </c:pt>
                <c:pt idx="1023">
                  <c:v>7.0980237392552876</c:v>
                </c:pt>
                <c:pt idx="1024">
                  <c:v>8.2596226086963451</c:v>
                </c:pt>
                <c:pt idx="1025">
                  <c:v>6.8624244241112153</c:v>
                </c:pt>
                <c:pt idx="1026">
                  <c:v>6.9834818631052364</c:v>
                </c:pt>
                <c:pt idx="1027">
                  <c:v>8.1579426089967253</c:v>
                </c:pt>
                <c:pt idx="1028">
                  <c:v>8.052628239797146</c:v>
                </c:pt>
                <c:pt idx="1029">
                  <c:v>9.0769681807077962</c:v>
                </c:pt>
                <c:pt idx="1030">
                  <c:v>8.8809403049100855</c:v>
                </c:pt>
                <c:pt idx="1031">
                  <c:v>7.6548688053322991</c:v>
                </c:pt>
                <c:pt idx="1032">
                  <c:v>7.379247790470985</c:v>
                </c:pt>
                <c:pt idx="1033">
                  <c:v>7.3375323413155202</c:v>
                </c:pt>
                <c:pt idx="1034">
                  <c:v>7.2529186166108008</c:v>
                </c:pt>
                <c:pt idx="1035">
                  <c:v>7.3875277149726761</c:v>
                </c:pt>
                <c:pt idx="1036">
                  <c:v>7.4353114664608597</c:v>
                </c:pt>
                <c:pt idx="1037">
                  <c:v>7.0922208769474864</c:v>
                </c:pt>
                <c:pt idx="1038">
                  <c:v>6.7052762619682733</c:v>
                </c:pt>
                <c:pt idx="1039">
                  <c:v>7.2667871345860959</c:v>
                </c:pt>
                <c:pt idx="1040">
                  <c:v>7.0189461186633624</c:v>
                </c:pt>
                <c:pt idx="1041">
                  <c:v>7.9332354134327483</c:v>
                </c:pt>
                <c:pt idx="1042">
                  <c:v>8.6674075455512902</c:v>
                </c:pt>
                <c:pt idx="1043">
                  <c:v>8.260199273590322</c:v>
                </c:pt>
                <c:pt idx="1044">
                  <c:v>7.5959645122241977</c:v>
                </c:pt>
                <c:pt idx="1045">
                  <c:v>8.2104578941971713</c:v>
                </c:pt>
                <c:pt idx="1046">
                  <c:v>7.8447777625523791</c:v>
                </c:pt>
                <c:pt idx="1047">
                  <c:v>9.4894458427109392</c:v>
                </c:pt>
                <c:pt idx="1048">
                  <c:v>8.1096154250236303</c:v>
                </c:pt>
                <c:pt idx="1049">
                  <c:v>7.8524297044959015</c:v>
                </c:pt>
                <c:pt idx="1050">
                  <c:v>7.0428472410248384</c:v>
                </c:pt>
                <c:pt idx="1051">
                  <c:v>7.2539533533807514</c:v>
                </c:pt>
                <c:pt idx="1052">
                  <c:v>7.4325446187952959</c:v>
                </c:pt>
                <c:pt idx="1053">
                  <c:v>7.5264793360707136</c:v>
                </c:pt>
                <c:pt idx="1054">
                  <c:v>6.9732840540798957</c:v>
                </c:pt>
                <c:pt idx="1055">
                  <c:v>7.7704466705216992</c:v>
                </c:pt>
                <c:pt idx="1056">
                  <c:v>7.3106579337777777</c:v>
                </c:pt>
                <c:pt idx="1057">
                  <c:v>6.8641374757852702</c:v>
                </c:pt>
                <c:pt idx="1058">
                  <c:v>7.0237698974474947</c:v>
                </c:pt>
                <c:pt idx="1059">
                  <c:v>5.7734408181735715</c:v>
                </c:pt>
                <c:pt idx="1060">
                  <c:v>6.1823503848121097</c:v>
                </c:pt>
                <c:pt idx="1061">
                  <c:v>5.7787365671139392</c:v>
                </c:pt>
                <c:pt idx="1062">
                  <c:v>5.7814744179010713</c:v>
                </c:pt>
                <c:pt idx="1063">
                  <c:v>6.6954229106400023</c:v>
                </c:pt>
                <c:pt idx="1064">
                  <c:v>6.8091346218244837</c:v>
                </c:pt>
                <c:pt idx="1065">
                  <c:v>7.6577277051363959</c:v>
                </c:pt>
                <c:pt idx="1066">
                  <c:v>6.8143077984498923</c:v>
                </c:pt>
                <c:pt idx="1067">
                  <c:v>7.7599058477646841</c:v>
                </c:pt>
                <c:pt idx="1068">
                  <c:v>7.0936862978824458</c:v>
                </c:pt>
                <c:pt idx="1069">
                  <c:v>6.8599679387401631</c:v>
                </c:pt>
                <c:pt idx="1070">
                  <c:v>6.0854680427734831</c:v>
                </c:pt>
                <c:pt idx="1071">
                  <c:v>6.6444045856420626</c:v>
                </c:pt>
                <c:pt idx="1072">
                  <c:v>6.8686225892839312</c:v>
                </c:pt>
                <c:pt idx="1073">
                  <c:v>7.1492815853022043</c:v>
                </c:pt>
                <c:pt idx="1074">
                  <c:v>6.6882822521778431</c:v>
                </c:pt>
                <c:pt idx="1075">
                  <c:v>8.5360634828761039</c:v>
                </c:pt>
                <c:pt idx="1076">
                  <c:v>8.8436607437659536</c:v>
                </c:pt>
                <c:pt idx="1077">
                  <c:v>9.1065062634873772</c:v>
                </c:pt>
                <c:pt idx="1078">
                  <c:v>8.0448472782824787</c:v>
                </c:pt>
                <c:pt idx="1079">
                  <c:v>7.3771811892127372</c:v>
                </c:pt>
                <c:pt idx="1080">
                  <c:v>7.0445926223083823</c:v>
                </c:pt>
                <c:pt idx="1081">
                  <c:v>7.5169699812494057</c:v>
                </c:pt>
                <c:pt idx="1082">
                  <c:v>8.2714048301614795</c:v>
                </c:pt>
                <c:pt idx="1083">
                  <c:v>7.9053539305592455</c:v>
                </c:pt>
                <c:pt idx="1084">
                  <c:v>7.1357296157170271</c:v>
                </c:pt>
                <c:pt idx="1085">
                  <c:v>7.4375699054863098</c:v>
                </c:pt>
                <c:pt idx="1086">
                  <c:v>7.3522891775102899</c:v>
                </c:pt>
                <c:pt idx="1087">
                  <c:v>7.3550270282974211</c:v>
                </c:pt>
                <c:pt idx="1088">
                  <c:v>8.1269180323705594</c:v>
                </c:pt>
                <c:pt idx="1089">
                  <c:v>7.9226006466641739</c:v>
                </c:pt>
                <c:pt idx="1090">
                  <c:v>8.1324653117431804</c:v>
                </c:pt>
                <c:pt idx="1091">
                  <c:v>6.7650595502257547</c:v>
                </c:pt>
                <c:pt idx="1092">
                  <c:v>7.5468042583116093</c:v>
                </c:pt>
                <c:pt idx="1093">
                  <c:v>6.6974835638054948</c:v>
                </c:pt>
                <c:pt idx="1094">
                  <c:v>6.6644059944653247</c:v>
                </c:pt>
                <c:pt idx="1095">
                  <c:v>6.7029739850076471</c:v>
                </c:pt>
                <c:pt idx="1096">
                  <c:v>6.4962438987632902</c:v>
                </c:pt>
                <c:pt idx="1097">
                  <c:v>6.7447855727468706</c:v>
                </c:pt>
                <c:pt idx="1098">
                  <c:v>6.4016369839059593</c:v>
                </c:pt>
                <c:pt idx="1099">
                  <c:v>7.1769861948196718</c:v>
                </c:pt>
                <c:pt idx="1100">
                  <c:v>8.1118001748041646</c:v>
                </c:pt>
                <c:pt idx="1101">
                  <c:v>7.959535474480389</c:v>
                </c:pt>
                <c:pt idx="1102">
                  <c:v>7.2681277897023699</c:v>
                </c:pt>
                <c:pt idx="1103">
                  <c:v>7.6254084594993747</c:v>
                </c:pt>
                <c:pt idx="1104">
                  <c:v>7.6281463102865059</c:v>
                </c:pt>
                <c:pt idx="1105">
                  <c:v>6.8017378229990184</c:v>
                </c:pt>
                <c:pt idx="1106">
                  <c:v>7.7761525056431529</c:v>
                </c:pt>
                <c:pt idx="1107">
                  <c:v>7.3241445958663576</c:v>
                </c:pt>
                <c:pt idx="1108">
                  <c:v>6.7362270724686484</c:v>
                </c:pt>
                <c:pt idx="1109">
                  <c:v>6.2989085343551707</c:v>
                </c:pt>
                <c:pt idx="1110">
                  <c:v>7.5996032952518533</c:v>
                </c:pt>
                <c:pt idx="1111">
                  <c:v>8.8958906431031313</c:v>
                </c:pt>
                <c:pt idx="1112">
                  <c:v>7.8915465342936821</c:v>
                </c:pt>
                <c:pt idx="1113">
                  <c:v>8.5969563367644977</c:v>
                </c:pt>
                <c:pt idx="1114">
                  <c:v>7.6561258091262578</c:v>
                </c:pt>
                <c:pt idx="1115">
                  <c:v>6.9397800203821953</c:v>
                </c:pt>
                <c:pt idx="1116">
                  <c:v>7.4795246584608064</c:v>
                </c:pt>
                <c:pt idx="1117">
                  <c:v>7.062064494727669</c:v>
                </c:pt>
                <c:pt idx="1118">
                  <c:v>6.3836908218515349</c:v>
                </c:pt>
                <c:pt idx="1119">
                  <c:v>6.6216159379296373</c:v>
                </c:pt>
                <c:pt idx="1120">
                  <c:v>7.1106871626890031</c:v>
                </c:pt>
                <c:pt idx="1121">
                  <c:v>6.5579025788910563</c:v>
                </c:pt>
                <c:pt idx="1122">
                  <c:v>7.4093101751817363</c:v>
                </c:pt>
                <c:pt idx="1123">
                  <c:v>7.039512877496044</c:v>
                </c:pt>
                <c:pt idx="1124">
                  <c:v>6.6697911404906716</c:v>
                </c:pt>
                <c:pt idx="1125">
                  <c:v>6.637424819990132</c:v>
                </c:pt>
                <c:pt idx="1126">
                  <c:v>6.7829030201835829</c:v>
                </c:pt>
                <c:pt idx="1127">
                  <c:v>6.1569814439957424</c:v>
                </c:pt>
                <c:pt idx="1128">
                  <c:v>6.4754606699657344</c:v>
                </c:pt>
                <c:pt idx="1129">
                  <c:v>6.0156656157553137</c:v>
                </c:pt>
                <c:pt idx="1130">
                  <c:v>5.8513021854154008</c:v>
                </c:pt>
                <c:pt idx="1131">
                  <c:v>5.8540405779909674</c:v>
                </c:pt>
                <c:pt idx="1132">
                  <c:v>6.9124238108110996</c:v>
                </c:pt>
                <c:pt idx="1133">
                  <c:v>7.5323423589920804</c:v>
                </c:pt>
                <c:pt idx="1134">
                  <c:v>7.4464644173204819</c:v>
                </c:pt>
                <c:pt idx="1135">
                  <c:v>7.5378506540280954</c:v>
                </c:pt>
                <c:pt idx="1136">
                  <c:v>6.6677847448751324</c:v>
                </c:pt>
                <c:pt idx="1137">
                  <c:v>6.5330424978297872</c:v>
                </c:pt>
                <c:pt idx="1138">
                  <c:v>7.163247707165544</c:v>
                </c:pt>
                <c:pt idx="1139">
                  <c:v>6.6758686095676643</c:v>
                </c:pt>
                <c:pt idx="1140">
                  <c:v>6.4742431355721131</c:v>
                </c:pt>
                <c:pt idx="1141">
                  <c:v>5.8775140293618273</c:v>
                </c:pt>
                <c:pt idx="1142">
                  <c:v>6.4799982096756761</c:v>
                </c:pt>
                <c:pt idx="1143">
                  <c:v>6.9430638021337581</c:v>
                </c:pt>
                <c:pt idx="1144">
                  <c:v>8.4171794123134749</c:v>
                </c:pt>
                <c:pt idx="1145">
                  <c:v>7.6593287619879442</c:v>
                </c:pt>
                <c:pt idx="1146">
                  <c:v>7.5261021968817996</c:v>
                </c:pt>
                <c:pt idx="1147">
                  <c:v>7.1483067905232227</c:v>
                </c:pt>
                <c:pt idx="1148">
                  <c:v>6.7350056217560921</c:v>
                </c:pt>
                <c:pt idx="1149">
                  <c:v>6.2120844971866518</c:v>
                </c:pt>
                <c:pt idx="1150">
                  <c:v>5.7133984872143229</c:v>
                </c:pt>
                <c:pt idx="1151">
                  <c:v>5.7678413016866523</c:v>
                </c:pt>
                <c:pt idx="1152">
                  <c:v>5.9315421655441094</c:v>
                </c:pt>
                <c:pt idx="1153">
                  <c:v>6.5763541682715845</c:v>
                </c:pt>
                <c:pt idx="1154">
                  <c:v>7.829809682963127</c:v>
                </c:pt>
                <c:pt idx="1155">
                  <c:v>7.1326762771725489</c:v>
                </c:pt>
                <c:pt idx="1156">
                  <c:v>6.9040840865378694</c:v>
                </c:pt>
                <c:pt idx="1157">
                  <c:v>8.8113968577492425</c:v>
                </c:pt>
                <c:pt idx="1158">
                  <c:v>8.1406521461606349</c:v>
                </c:pt>
                <c:pt idx="1159">
                  <c:v>6.2987102002808255</c:v>
                </c:pt>
                <c:pt idx="1160">
                  <c:v>6.697178534855234</c:v>
                </c:pt>
                <c:pt idx="1161">
                  <c:v>6.3985433515738803</c:v>
                </c:pt>
                <c:pt idx="1162">
                  <c:v>6.0107597771475838</c:v>
                </c:pt>
                <c:pt idx="1163">
                  <c:v>6.2786783293957331</c:v>
                </c:pt>
                <c:pt idx="1164">
                  <c:v>5.8781981906130909</c:v>
                </c:pt>
                <c:pt idx="1165">
                  <c:v>7.0825566660006887</c:v>
                </c:pt>
                <c:pt idx="1166">
                  <c:v>8.3270414647230062</c:v>
                </c:pt>
                <c:pt idx="1167">
                  <c:v>7.1667846975320648</c:v>
                </c:pt>
                <c:pt idx="1168">
                  <c:v>7.7776133711400997</c:v>
                </c:pt>
                <c:pt idx="1169">
                  <c:v>6.7569810415140612</c:v>
                </c:pt>
                <c:pt idx="1170">
                  <c:v>6.4218698402254892</c:v>
                </c:pt>
                <c:pt idx="1171">
                  <c:v>6.7983673113432062</c:v>
                </c:pt>
                <c:pt idx="1172">
                  <c:v>6.3322522441066686</c:v>
                </c:pt>
                <c:pt idx="1173">
                  <c:v>6.1239150200902444</c:v>
                </c:pt>
                <c:pt idx="1174">
                  <c:v>6.0688800876689788</c:v>
                </c:pt>
                <c:pt idx="1175">
                  <c:v>6.2483814361552072</c:v>
                </c:pt>
                <c:pt idx="1176">
                  <c:v>7.9482105412067163</c:v>
                </c:pt>
                <c:pt idx="1177">
                  <c:v>7.2365025006494239</c:v>
                </c:pt>
                <c:pt idx="1178">
                  <c:v>7.2801245463554798</c:v>
                </c:pt>
                <c:pt idx="1179">
                  <c:v>7.5826322314043075</c:v>
                </c:pt>
                <c:pt idx="1180">
                  <c:v>7.911004595196534</c:v>
                </c:pt>
                <c:pt idx="1181">
                  <c:v>6.8984263482044312</c:v>
                </c:pt>
                <c:pt idx="1182">
                  <c:v>6.7566945372490625</c:v>
                </c:pt>
                <c:pt idx="1183">
                  <c:v>6.4878064769910058</c:v>
                </c:pt>
                <c:pt idx="1184">
                  <c:v>7.1753683447938554</c:v>
                </c:pt>
                <c:pt idx="1185">
                  <c:v>5.9003008739053691</c:v>
                </c:pt>
                <c:pt idx="1186">
                  <c:v>6.987418495781462</c:v>
                </c:pt>
                <c:pt idx="1187">
                  <c:v>8.2890993493124139</c:v>
                </c:pt>
                <c:pt idx="1188">
                  <c:v>7.984833520495382</c:v>
                </c:pt>
                <c:pt idx="1189">
                  <c:v>7.2698335267436036</c:v>
                </c:pt>
                <c:pt idx="1190">
                  <c:v>6.742479349539015</c:v>
                </c:pt>
                <c:pt idx="1191">
                  <c:v>7.0003380405789741</c:v>
                </c:pt>
                <c:pt idx="1192">
                  <c:v>6.0544319512876479</c:v>
                </c:pt>
                <c:pt idx="1193">
                  <c:v>5.8654004642511888</c:v>
                </c:pt>
                <c:pt idx="1194">
                  <c:v>5.1877518611851832</c:v>
                </c:pt>
                <c:pt idx="1195">
                  <c:v>4.9909607942344234</c:v>
                </c:pt>
                <c:pt idx="1196">
                  <c:v>6.1820226436487991</c:v>
                </c:pt>
                <c:pt idx="1197">
                  <c:v>7.7765387799263408</c:v>
                </c:pt>
                <c:pt idx="1198">
                  <c:v>6.7667064770772312</c:v>
                </c:pt>
                <c:pt idx="1199">
                  <c:v>5.8287810956249269</c:v>
                </c:pt>
                <c:pt idx="1200">
                  <c:v>6.534487520758784</c:v>
                </c:pt>
                <c:pt idx="1201">
                  <c:v>6.1655957495122413</c:v>
                </c:pt>
                <c:pt idx="1202">
                  <c:v>5.3126999044583929</c:v>
                </c:pt>
                <c:pt idx="1203">
                  <c:v>5.8923825412492441</c:v>
                </c:pt>
                <c:pt idx="1204">
                  <c:v>6.0595589745726501</c:v>
                </c:pt>
                <c:pt idx="1205">
                  <c:v>5.5465896785876421</c:v>
                </c:pt>
                <c:pt idx="1206">
                  <c:v>7.1645432050074396</c:v>
                </c:pt>
                <c:pt idx="1207">
                  <c:v>7.287357198895255</c:v>
                </c:pt>
                <c:pt idx="1208">
                  <c:v>7.4566632142285645</c:v>
                </c:pt>
                <c:pt idx="1209">
                  <c:v>8.1584652802818276</c:v>
                </c:pt>
                <c:pt idx="1210">
                  <c:v>6.6968615354354695</c:v>
                </c:pt>
                <c:pt idx="1211">
                  <c:v>6.1917805020189638</c:v>
                </c:pt>
                <c:pt idx="1212">
                  <c:v>6.2838228792775244</c:v>
                </c:pt>
                <c:pt idx="1213">
                  <c:v>6.473208934399632</c:v>
                </c:pt>
                <c:pt idx="1214">
                  <c:v>6.8130930838534107</c:v>
                </c:pt>
                <c:pt idx="1215">
                  <c:v>6.7110141179658758</c:v>
                </c:pt>
                <c:pt idx="1216">
                  <c:v>7.5237019485075107</c:v>
                </c:pt>
                <c:pt idx="1217">
                  <c:v>8.034174286617235</c:v>
                </c:pt>
                <c:pt idx="1218">
                  <c:v>9.0969768002219187</c:v>
                </c:pt>
                <c:pt idx="1219">
                  <c:v>9.7785935166972546</c:v>
                </c:pt>
                <c:pt idx="1220">
                  <c:v>8.8563292781160481</c:v>
                </c:pt>
                <c:pt idx="1221">
                  <c:v>7.6678649452544798</c:v>
                </c:pt>
                <c:pt idx="1222">
                  <c:v>7.0145287900305338</c:v>
                </c:pt>
                <c:pt idx="1223">
                  <c:v>6.5286924962384241</c:v>
                </c:pt>
                <c:pt idx="1224">
                  <c:v>7.8138520873581045</c:v>
                </c:pt>
                <c:pt idx="1225">
                  <c:v>7.1761102588535888</c:v>
                </c:pt>
                <c:pt idx="1226">
                  <c:v>7.9137509674751243</c:v>
                </c:pt>
                <c:pt idx="1227">
                  <c:v>6.7742979569771871</c:v>
                </c:pt>
                <c:pt idx="1228">
                  <c:v>7.0684034618278542</c:v>
                </c:pt>
                <c:pt idx="1229">
                  <c:v>8.4304496706588044</c:v>
                </c:pt>
                <c:pt idx="1230">
                  <c:v>8.1713723142826193</c:v>
                </c:pt>
                <c:pt idx="1231">
                  <c:v>8.0246338422475088</c:v>
                </c:pt>
                <c:pt idx="1232">
                  <c:v>8.7763375183110739</c:v>
                </c:pt>
                <c:pt idx="1233">
                  <c:v>7.6565205702444654</c:v>
                </c:pt>
                <c:pt idx="1234">
                  <c:v>7.7493351336227088</c:v>
                </c:pt>
                <c:pt idx="1235">
                  <c:v>7.844326974095825</c:v>
                </c:pt>
                <c:pt idx="1236">
                  <c:v>7.620350172452441</c:v>
                </c:pt>
                <c:pt idx="1237">
                  <c:v>8.2940622522605434</c:v>
                </c:pt>
                <c:pt idx="1238">
                  <c:v>7.6256043138474006</c:v>
                </c:pt>
                <c:pt idx="1239">
                  <c:v>7.2912988800445921</c:v>
                </c:pt>
                <c:pt idx="1240">
                  <c:v>7.6312066212384106</c:v>
                </c:pt>
                <c:pt idx="1241">
                  <c:v>7.5038670864362524</c:v>
                </c:pt>
                <c:pt idx="1242">
                  <c:v>6.7754589134167746</c:v>
                </c:pt>
                <c:pt idx="1243">
                  <c:v>8.3122629332794027</c:v>
                </c:pt>
                <c:pt idx="1244">
                  <c:v>6.6109868827442577</c:v>
                </c:pt>
                <c:pt idx="1245">
                  <c:v>7.7348862516576089</c:v>
                </c:pt>
                <c:pt idx="1246">
                  <c:v>7.7831234333368435</c:v>
                </c:pt>
                <c:pt idx="1247">
                  <c:v>6.3639445030335908</c:v>
                </c:pt>
                <c:pt idx="1248">
                  <c:v>6.7909462317699845</c:v>
                </c:pt>
                <c:pt idx="1249">
                  <c:v>6.7936831711092989</c:v>
                </c:pt>
                <c:pt idx="1250">
                  <c:v>7.5298300005957302</c:v>
                </c:pt>
                <c:pt idx="1251">
                  <c:v>6.9050820179998853</c:v>
                </c:pt>
                <c:pt idx="1252">
                  <c:v>8.0377423808233619</c:v>
                </c:pt>
                <c:pt idx="1253">
                  <c:v>8.1391028375101673</c:v>
                </c:pt>
                <c:pt idx="1254">
                  <c:v>7.627299704316771</c:v>
                </c:pt>
                <c:pt idx="1255">
                  <c:v>6.7055163788230834</c:v>
                </c:pt>
                <c:pt idx="1256">
                  <c:v>7.5038239694705808</c:v>
                </c:pt>
                <c:pt idx="1257">
                  <c:v>6.6105828388283898</c:v>
                </c:pt>
                <c:pt idx="1258">
                  <c:v>6.5481917946516957</c:v>
                </c:pt>
                <c:pt idx="1259">
                  <c:v>6.6825515910599673</c:v>
                </c:pt>
                <c:pt idx="1260">
                  <c:v>5.8869315084018821</c:v>
                </c:pt>
                <c:pt idx="1261">
                  <c:v>7.477156507522106</c:v>
                </c:pt>
                <c:pt idx="1262">
                  <c:v>8.2694077783581559</c:v>
                </c:pt>
                <c:pt idx="1263">
                  <c:v>7.8806943733650208</c:v>
                </c:pt>
                <c:pt idx="1264">
                  <c:v>7.7912603601361878</c:v>
                </c:pt>
                <c:pt idx="1265">
                  <c:v>7.8862024755403155</c:v>
                </c:pt>
                <c:pt idx="1266">
                  <c:v>8.2297021616903017</c:v>
                </c:pt>
                <c:pt idx="1267">
                  <c:v>7.4094697963084029</c:v>
                </c:pt>
                <c:pt idx="1268">
                  <c:v>7.2511322167410039</c:v>
                </c:pt>
                <c:pt idx="1269">
                  <c:v>8.8974600366560974</c:v>
                </c:pt>
                <c:pt idx="1270">
                  <c:v>7.9468985978015052</c:v>
                </c:pt>
                <c:pt idx="1271">
                  <c:v>7.7199572983631599</c:v>
                </c:pt>
                <c:pt idx="1272">
                  <c:v>7.2611759628351029</c:v>
                </c:pt>
                <c:pt idx="1273">
                  <c:v>6.5200860320635172</c:v>
                </c:pt>
                <c:pt idx="1274">
                  <c:v>9.9774963326753507</c:v>
                </c:pt>
                <c:pt idx="1275">
                  <c:v>8.306989456864752</c:v>
                </c:pt>
                <c:pt idx="1276">
                  <c:v>9.4880236845121324</c:v>
                </c:pt>
                <c:pt idx="1277">
                  <c:v>6.9344028223737162</c:v>
                </c:pt>
                <c:pt idx="1278">
                  <c:v>7.1981128223899669</c:v>
                </c:pt>
                <c:pt idx="1279">
                  <c:v>7.5668564099087927</c:v>
                </c:pt>
                <c:pt idx="1280">
                  <c:v>6.9422901023615156</c:v>
                </c:pt>
                <c:pt idx="1281">
                  <c:v>6.4755010863222653</c:v>
                </c:pt>
                <c:pt idx="1282">
                  <c:v>7.1708058982133833</c:v>
                </c:pt>
                <c:pt idx="1283">
                  <c:v>6.388169769672384</c:v>
                </c:pt>
                <c:pt idx="1284">
                  <c:v>6.4834897910344766</c:v>
                </c:pt>
                <c:pt idx="1285">
                  <c:v>7.9440537486814327</c:v>
                </c:pt>
                <c:pt idx="1286">
                  <c:v>8.2900531812017135</c:v>
                </c:pt>
                <c:pt idx="1287">
                  <c:v>7.3015890211929877</c:v>
                </c:pt>
                <c:pt idx="1288">
                  <c:v>7.2648588232169153</c:v>
                </c:pt>
                <c:pt idx="1289">
                  <c:v>8.8448357606235088</c:v>
                </c:pt>
                <c:pt idx="1290">
                  <c:v>7.7292610439754839</c:v>
                </c:pt>
                <c:pt idx="1291">
                  <c:v>7.9606752570104131</c:v>
                </c:pt>
                <c:pt idx="1292">
                  <c:v>6.9019897401961554</c:v>
                </c:pt>
                <c:pt idx="1293">
                  <c:v>8.1104968829452666</c:v>
                </c:pt>
                <c:pt idx="1294">
                  <c:v>7.0149382808335607</c:v>
                </c:pt>
                <c:pt idx="1295">
                  <c:v>7.6121624266065879</c:v>
                </c:pt>
                <c:pt idx="1296">
                  <c:v>7.131588377291715</c:v>
                </c:pt>
                <c:pt idx="1297">
                  <c:v>8.1716481738667319</c:v>
                </c:pt>
                <c:pt idx="1298">
                  <c:v>8.873276986892467</c:v>
                </c:pt>
                <c:pt idx="1299">
                  <c:v>7.7541062531299758</c:v>
                </c:pt>
                <c:pt idx="1300">
                  <c:v>8.7638708900378859</c:v>
                </c:pt>
                <c:pt idx="1301">
                  <c:v>8.8819228314834096</c:v>
                </c:pt>
                <c:pt idx="1302">
                  <c:v>7.6734893870682583</c:v>
                </c:pt>
                <c:pt idx="1303">
                  <c:v>7.3425972645224427</c:v>
                </c:pt>
                <c:pt idx="1304">
                  <c:v>7.1510865104106554</c:v>
                </c:pt>
                <c:pt idx="1305">
                  <c:v>7.2691644662044119</c:v>
                </c:pt>
                <c:pt idx="1306">
                  <c:v>7.4727079652292341</c:v>
                </c:pt>
                <c:pt idx="1307">
                  <c:v>7.8664596048946409</c:v>
                </c:pt>
                <c:pt idx="1308">
                  <c:v>8.0564941129411682</c:v>
                </c:pt>
                <c:pt idx="1309">
                  <c:v>7.4395016473482114</c:v>
                </c:pt>
                <c:pt idx="1310">
                  <c:v>8.7381526883185785</c:v>
                </c:pt>
                <c:pt idx="1311">
                  <c:v>7.4445711842452633</c:v>
                </c:pt>
                <c:pt idx="1312">
                  <c:v>9.8209404271105942</c:v>
                </c:pt>
                <c:pt idx="1313">
                  <c:v>8.6904928440003513</c:v>
                </c:pt>
                <c:pt idx="1314">
                  <c:v>8.2693042145923439</c:v>
                </c:pt>
                <c:pt idx="1315">
                  <c:v>7.6216473518722125</c:v>
                </c:pt>
                <c:pt idx="1316">
                  <c:v>7.6243852026593446</c:v>
                </c:pt>
                <c:pt idx="1317">
                  <c:v>7.1081858407000293</c:v>
                </c:pt>
                <c:pt idx="1318">
                  <c:v>7.262970447437965</c:v>
                </c:pt>
                <c:pt idx="1319">
                  <c:v>6.967740279868667</c:v>
                </c:pt>
                <c:pt idx="1320">
                  <c:v>8.768604654492874</c:v>
                </c:pt>
                <c:pt idx="1321">
                  <c:v>8.3409815406423196</c:v>
                </c:pt>
                <c:pt idx="1322">
                  <c:v>6.8006378064106219</c:v>
                </c:pt>
                <c:pt idx="1323">
                  <c:v>7.6870743552059144</c:v>
                </c:pt>
                <c:pt idx="1324">
                  <c:v>8.9541336459940197</c:v>
                </c:pt>
                <c:pt idx="1325">
                  <c:v>7.5640062629598601</c:v>
                </c:pt>
                <c:pt idx="1326">
                  <c:v>8.1070302753869825</c:v>
                </c:pt>
                <c:pt idx="1327">
                  <c:v>7.133528878352644</c:v>
                </c:pt>
                <c:pt idx="1328">
                  <c:v>8.4654957126837473</c:v>
                </c:pt>
                <c:pt idx="1329">
                  <c:v>7.410046599385411</c:v>
                </c:pt>
                <c:pt idx="1330">
                  <c:v>7.2551238842281736</c:v>
                </c:pt>
                <c:pt idx="1331">
                  <c:v>7.5384466366152907</c:v>
                </c:pt>
                <c:pt idx="1332">
                  <c:v>9.4781464704216294</c:v>
                </c:pt>
                <c:pt idx="1333">
                  <c:v>9.751688506077949</c:v>
                </c:pt>
                <c:pt idx="1334">
                  <c:v>9.2273080592392471</c:v>
                </c:pt>
                <c:pt idx="1335">
                  <c:v>9.1681176680180627</c:v>
                </c:pt>
                <c:pt idx="1336">
                  <c:v>8.7594656234454096</c:v>
                </c:pt>
                <c:pt idx="1337">
                  <c:v>7.9014467366685412</c:v>
                </c:pt>
                <c:pt idx="1338">
                  <c:v>8.2373781245441062</c:v>
                </c:pt>
                <c:pt idx="1339">
                  <c:v>8.1420519500390469</c:v>
                </c:pt>
                <c:pt idx="1340">
                  <c:v>7.6444402396505948</c:v>
                </c:pt>
                <c:pt idx="1341">
                  <c:v>9.1863271319781141</c:v>
                </c:pt>
                <c:pt idx="1342">
                  <c:v>8.1501351285534369</c:v>
                </c:pt>
                <c:pt idx="1343">
                  <c:v>7.5259395079133817</c:v>
                </c:pt>
                <c:pt idx="1344">
                  <c:v>8.4578058069970634</c:v>
                </c:pt>
                <c:pt idx="1345">
                  <c:v>10.304726739973383</c:v>
                </c:pt>
                <c:pt idx="1346">
                  <c:v>8.3089721320990098</c:v>
                </c:pt>
                <c:pt idx="1347">
                  <c:v>8.0201671010581066</c:v>
                </c:pt>
                <c:pt idx="1348">
                  <c:v>8.5210519767556807</c:v>
                </c:pt>
                <c:pt idx="1349">
                  <c:v>9.3992403730999037</c:v>
                </c:pt>
                <c:pt idx="1350">
                  <c:v>8.5795446912407929</c:v>
                </c:pt>
                <c:pt idx="1351">
                  <c:v>7.7582584756375672</c:v>
                </c:pt>
                <c:pt idx="1352">
                  <c:v>7.3855967227648174</c:v>
                </c:pt>
                <c:pt idx="1353">
                  <c:v>8.0834495592239328</c:v>
                </c:pt>
                <c:pt idx="1354">
                  <c:v>6.4241701037328784</c:v>
                </c:pt>
                <c:pt idx="1355">
                  <c:v>7.3153566013385181</c:v>
                </c:pt>
                <c:pt idx="1356">
                  <c:v>8.7625279211797533</c:v>
                </c:pt>
                <c:pt idx="1357">
                  <c:v>8.6550452949709129</c:v>
                </c:pt>
                <c:pt idx="1358">
                  <c:v>7.9573748559916124</c:v>
                </c:pt>
                <c:pt idx="1359">
                  <c:v>7.9143806673764932</c:v>
                </c:pt>
                <c:pt idx="1360">
                  <c:v>7.8718934857786174</c:v>
                </c:pt>
                <c:pt idx="1361">
                  <c:v>9.8426047080104038</c:v>
                </c:pt>
                <c:pt idx="1362">
                  <c:v>7.6580970681285576</c:v>
                </c:pt>
                <c:pt idx="1363">
                  <c:v>8.0638926593435087</c:v>
                </c:pt>
                <c:pt idx="1364">
                  <c:v>7.0023604129584012</c:v>
                </c:pt>
                <c:pt idx="1365">
                  <c:v>6.7648225166362117</c:v>
                </c:pt>
                <c:pt idx="1366">
                  <c:v>7.0797815574736225</c:v>
                </c:pt>
                <c:pt idx="1367">
                  <c:v>8.076172960186879</c:v>
                </c:pt>
                <c:pt idx="1368">
                  <c:v>9.1486025937802182</c:v>
                </c:pt>
                <c:pt idx="1369">
                  <c:v>9.1513404445673512</c:v>
                </c:pt>
                <c:pt idx="1370">
                  <c:v>10.315069247277206</c:v>
                </c:pt>
                <c:pt idx="1371">
                  <c:v>8.5879507646700262</c:v>
                </c:pt>
                <c:pt idx="1372">
                  <c:v>8.9231254192508356</c:v>
                </c:pt>
                <c:pt idx="1373">
                  <c:v>8.1866694483248796</c:v>
                </c:pt>
                <c:pt idx="1374">
                  <c:v>8.5961983276002059</c:v>
                </c:pt>
                <c:pt idx="1375">
                  <c:v>7.4037428280258117</c:v>
                </c:pt>
                <c:pt idx="1376">
                  <c:v>7.1763125079934893</c:v>
                </c:pt>
                <c:pt idx="1377">
                  <c:v>7.6127835323406661</c:v>
                </c:pt>
                <c:pt idx="1378">
                  <c:v>8.7167416425229902</c:v>
                </c:pt>
                <c:pt idx="1379">
                  <c:v>8.2036959641667497</c:v>
                </c:pt>
                <c:pt idx="1380">
                  <c:v>8.6678917129382604</c:v>
                </c:pt>
                <c:pt idx="1381">
                  <c:v>8.7251446059451307</c:v>
                </c:pt>
                <c:pt idx="1382">
                  <c:v>7.7965467965471076</c:v>
                </c:pt>
                <c:pt idx="1383">
                  <c:v>8.1184415337426028</c:v>
                </c:pt>
                <c:pt idx="1384">
                  <c:v>9.0173709824104105</c:v>
                </c:pt>
                <c:pt idx="1385">
                  <c:v>8.4189507677035156</c:v>
                </c:pt>
                <c:pt idx="1386">
                  <c:v>9.2022535903307077</c:v>
                </c:pt>
                <c:pt idx="1387">
                  <c:v>7.6375746207867854</c:v>
                </c:pt>
                <c:pt idx="1388">
                  <c:v>8.5305819058987584</c:v>
                </c:pt>
                <c:pt idx="1389">
                  <c:v>7.8585845616265599</c:v>
                </c:pt>
                <c:pt idx="1390">
                  <c:v>9.153852655029505</c:v>
                </c:pt>
                <c:pt idx="1391">
                  <c:v>8.1394957663689134</c:v>
                </c:pt>
                <c:pt idx="1392">
                  <c:v>10.162254464284098</c:v>
                </c:pt>
                <c:pt idx="1393">
                  <c:v>7.9131291099173664</c:v>
                </c:pt>
                <c:pt idx="1394">
                  <c:v>8.6531150144235074</c:v>
                </c:pt>
                <c:pt idx="1395">
                  <c:v>9.8136640291123776</c:v>
                </c:pt>
                <c:pt idx="1396">
                  <c:v>9.2314815073034069</c:v>
                </c:pt>
                <c:pt idx="1397">
                  <c:v>11.154367511609648</c:v>
                </c:pt>
                <c:pt idx="1398">
                  <c:v>7.1898303196077817</c:v>
                </c:pt>
                <c:pt idx="1399">
                  <c:v>8.7752352218809033</c:v>
                </c:pt>
                <c:pt idx="1400">
                  <c:v>8.3576025231168547</c:v>
                </c:pt>
                <c:pt idx="1401">
                  <c:v>8.2128532705548647</c:v>
                </c:pt>
                <c:pt idx="1402">
                  <c:v>7.8026545390247</c:v>
                </c:pt>
                <c:pt idx="1403">
                  <c:v>9.1913900302231344</c:v>
                </c:pt>
                <c:pt idx="1404">
                  <c:v>8.5215871470915019</c:v>
                </c:pt>
                <c:pt idx="1405">
                  <c:v>8.6295297774723565</c:v>
                </c:pt>
                <c:pt idx="1406">
                  <c:v>9.3226300104572761</c:v>
                </c:pt>
                <c:pt idx="1407">
                  <c:v>8.1804845184494965</c:v>
                </c:pt>
                <c:pt idx="1408">
                  <c:v>7.7312609115241271</c:v>
                </c:pt>
                <c:pt idx="1409">
                  <c:v>8.0915137177574614</c:v>
                </c:pt>
                <c:pt idx="1410">
                  <c:v>8.1412952529501617</c:v>
                </c:pt>
                <c:pt idx="1411">
                  <c:v>8.3378752006134675</c:v>
                </c:pt>
                <c:pt idx="1412">
                  <c:v>7.9166516493407739</c:v>
                </c:pt>
                <c:pt idx="1413">
                  <c:v>8.0098655189775148</c:v>
                </c:pt>
                <c:pt idx="1414">
                  <c:v>8.1523103264909977</c:v>
                </c:pt>
                <c:pt idx="1415">
                  <c:v>8.5009037671516499</c:v>
                </c:pt>
                <c:pt idx="1416">
                  <c:v>9.1108490295943891</c:v>
                </c:pt>
                <c:pt idx="1417">
                  <c:v>8.71746300952959</c:v>
                </c:pt>
                <c:pt idx="1418">
                  <c:v>8.8857223098647538</c:v>
                </c:pt>
                <c:pt idx="1419">
                  <c:v>10.325856416659418</c:v>
                </c:pt>
                <c:pt idx="1420">
                  <c:v>8.3123027778029961</c:v>
                </c:pt>
                <c:pt idx="1421">
                  <c:v>9.9657106837566793</c:v>
                </c:pt>
                <c:pt idx="1422">
                  <c:v>8.416900763420017</c:v>
                </c:pt>
                <c:pt idx="1423">
                  <c:v>9.5647951806588534</c:v>
                </c:pt>
                <c:pt idx="1424">
                  <c:v>8.037165802540569</c:v>
                </c:pt>
                <c:pt idx="1425">
                  <c:v>7.2903234230389433</c:v>
                </c:pt>
                <c:pt idx="1426">
                  <c:v>7.9074143712731777</c:v>
                </c:pt>
                <c:pt idx="1427">
                  <c:v>7.7790901054093728</c:v>
                </c:pt>
                <c:pt idx="1428">
                  <c:v>9.2659964631496088</c:v>
                </c:pt>
                <c:pt idx="1429">
                  <c:v>10.135338299698935</c:v>
                </c:pt>
                <c:pt idx="1430">
                  <c:v>9.0918476808397255</c:v>
                </c:pt>
                <c:pt idx="1431">
                  <c:v>10.364770134097114</c:v>
                </c:pt>
                <c:pt idx="1432">
                  <c:v>9.03869130102564</c:v>
                </c:pt>
                <c:pt idx="1433">
                  <c:v>8.446066251745215</c:v>
                </c:pt>
                <c:pt idx="1434">
                  <c:v>9.6636492483313177</c:v>
                </c:pt>
                <c:pt idx="1435">
                  <c:v>8.2056029104172037</c:v>
                </c:pt>
                <c:pt idx="1436">
                  <c:v>8.6614108605525253</c:v>
                </c:pt>
                <c:pt idx="1437">
                  <c:v>7.9342563200615954</c:v>
                </c:pt>
                <c:pt idx="1438">
                  <c:v>7.4358815750011162</c:v>
                </c:pt>
                <c:pt idx="1439">
                  <c:v>7.5177245489265578</c:v>
                </c:pt>
                <c:pt idx="1440">
                  <c:v>7.6838911942555725</c:v>
                </c:pt>
                <c:pt idx="1441">
                  <c:v>8.9510668365024806</c:v>
                </c:pt>
                <c:pt idx="1442">
                  <c:v>8.4714118637655282</c:v>
                </c:pt>
                <c:pt idx="1443">
                  <c:v>7.6087904381465039</c:v>
                </c:pt>
                <c:pt idx="1444">
                  <c:v>7.6115282889336369</c:v>
                </c:pt>
                <c:pt idx="1445">
                  <c:v>7.8679843219421297</c:v>
                </c:pt>
                <c:pt idx="1446">
                  <c:v>8.0495395122734266</c:v>
                </c:pt>
                <c:pt idx="1447">
                  <c:v>7.5384768751489357</c:v>
                </c:pt>
                <c:pt idx="1448">
                  <c:v>7.5815277020413596</c:v>
                </c:pt>
                <c:pt idx="1449">
                  <c:v>8.2936479712973963</c:v>
                </c:pt>
                <c:pt idx="1450">
                  <c:v>7.2017926888168518</c:v>
                </c:pt>
                <c:pt idx="1451">
                  <c:v>7.7980848820888902</c:v>
                </c:pt>
                <c:pt idx="1452">
                  <c:v>9.0425559943551441</c:v>
                </c:pt>
                <c:pt idx="1453">
                  <c:v>10.757899147103478</c:v>
                </c:pt>
                <c:pt idx="1454">
                  <c:v>10.679750538137954</c:v>
                </c:pt>
                <c:pt idx="1455">
                  <c:v>10.370670854964853</c:v>
                </c:pt>
                <c:pt idx="1456">
                  <c:v>10.224190420069037</c:v>
                </c:pt>
                <c:pt idx="1457">
                  <c:v>8.5639575398810859</c:v>
                </c:pt>
                <c:pt idx="1458">
                  <c:v>9.3554809535520018</c:v>
                </c:pt>
                <c:pt idx="1459">
                  <c:v>10.017055491208993</c:v>
                </c:pt>
                <c:pt idx="1460">
                  <c:v>9.4855503824649787</c:v>
                </c:pt>
                <c:pt idx="1461">
                  <c:v>9.4882882332521117</c:v>
                </c:pt>
                <c:pt idx="1462">
                  <c:v>8.5764922784245812</c:v>
                </c:pt>
                <c:pt idx="1463">
                  <c:v>9.5577563739722819</c:v>
                </c:pt>
                <c:pt idx="1464">
                  <c:v>9.1316205077696502</c:v>
                </c:pt>
                <c:pt idx="1465">
                  <c:v>9.0761949379568474</c:v>
                </c:pt>
                <c:pt idx="1466">
                  <c:v>8.9087542552237888</c:v>
                </c:pt>
                <c:pt idx="1467">
                  <c:v>10.561261268410737</c:v>
                </c:pt>
                <c:pt idx="1468">
                  <c:v>8.9698464749094562</c:v>
                </c:pt>
                <c:pt idx="1469">
                  <c:v>9.9069433334996564</c:v>
                </c:pt>
                <c:pt idx="1470">
                  <c:v>8.2969233358143875</c:v>
                </c:pt>
                <c:pt idx="1471">
                  <c:v>8.2996608178709064</c:v>
                </c:pt>
                <c:pt idx="1472">
                  <c:v>8.0679449732379567</c:v>
                </c:pt>
                <c:pt idx="1473">
                  <c:v>9.2158104976459612</c:v>
                </c:pt>
                <c:pt idx="1474">
                  <c:v>9.2185510753661131</c:v>
                </c:pt>
                <c:pt idx="1475">
                  <c:v>10.06523780769953</c:v>
                </c:pt>
                <c:pt idx="1476">
                  <c:v>9.7922157185496896</c:v>
                </c:pt>
                <c:pt idx="1477">
                  <c:v>10.000384897360604</c:v>
                </c:pt>
                <c:pt idx="1478">
                  <c:v>8.7760816317901913</c:v>
                </c:pt>
                <c:pt idx="1479">
                  <c:v>10.6781228655975</c:v>
                </c:pt>
                <c:pt idx="1480">
                  <c:v>9.3548172570350498</c:v>
                </c:pt>
                <c:pt idx="1481">
                  <c:v>9.5446514529628832</c:v>
                </c:pt>
                <c:pt idx="1482">
                  <c:v>9.611447367192719</c:v>
                </c:pt>
                <c:pt idx="1483">
                  <c:v>8.3289336937399412</c:v>
                </c:pt>
                <c:pt idx="1484">
                  <c:v>9.3051834276025307</c:v>
                </c:pt>
                <c:pt idx="1485">
                  <c:v>9.1301152830744385</c:v>
                </c:pt>
                <c:pt idx="1486">
                  <c:v>8.7967749036124214</c:v>
                </c:pt>
                <c:pt idx="1487">
                  <c:v>9.3136099889581399</c:v>
                </c:pt>
                <c:pt idx="1488">
                  <c:v>11.208174868752394</c:v>
                </c:pt>
                <c:pt idx="1489">
                  <c:v>10.62974809671533</c:v>
                </c:pt>
                <c:pt idx="1490">
                  <c:v>8.7528353694247514</c:v>
                </c:pt>
                <c:pt idx="1491">
                  <c:v>8.9743941044934719</c:v>
                </c:pt>
                <c:pt idx="1492">
                  <c:v>9.090731880607386</c:v>
                </c:pt>
                <c:pt idx="1493">
                  <c:v>7.8946919009847543</c:v>
                </c:pt>
                <c:pt idx="1494">
                  <c:v>8.1204436472799291</c:v>
                </c:pt>
                <c:pt idx="1495">
                  <c:v>7.900092386878053</c:v>
                </c:pt>
                <c:pt idx="1496">
                  <c:v>8.2660528761423357</c:v>
                </c:pt>
                <c:pt idx="1497">
                  <c:v>9.9220013021579359</c:v>
                </c:pt>
                <c:pt idx="1498">
                  <c:v>7.9954611219699148</c:v>
                </c:pt>
                <c:pt idx="1499">
                  <c:v>8.7250590747543111</c:v>
                </c:pt>
                <c:pt idx="1500">
                  <c:v>9.1143501756887844</c:v>
                </c:pt>
                <c:pt idx="1501">
                  <c:v>8.4737221317214146</c:v>
                </c:pt>
                <c:pt idx="1502">
                  <c:v>7.2781558427129847</c:v>
                </c:pt>
                <c:pt idx="1503">
                  <c:v>7.7504521349498088</c:v>
                </c:pt>
                <c:pt idx="1504">
                  <c:v>8.532821265549785</c:v>
                </c:pt>
                <c:pt idx="1505">
                  <c:v>8.7424153894648509</c:v>
                </c:pt>
                <c:pt idx="1506">
                  <c:v>9.1906266358904247</c:v>
                </c:pt>
                <c:pt idx="1507">
                  <c:v>8.909703170778938</c:v>
                </c:pt>
                <c:pt idx="1508">
                  <c:v>9.8888468485062457</c:v>
                </c:pt>
                <c:pt idx="1509">
                  <c:v>10.541216973953608</c:v>
                </c:pt>
                <c:pt idx="1510">
                  <c:v>8.3504067839180234</c:v>
                </c:pt>
                <c:pt idx="1511">
                  <c:v>8.5507873988404199</c:v>
                </c:pt>
                <c:pt idx="1512">
                  <c:v>8.3558191825839145</c:v>
                </c:pt>
                <c:pt idx="1513">
                  <c:v>8.5060126660458231</c:v>
                </c:pt>
                <c:pt idx="1514">
                  <c:v>7.9479154546788626</c:v>
                </c:pt>
                <c:pt idx="1515">
                  <c:v>7.6969955210949719</c:v>
                </c:pt>
                <c:pt idx="1516">
                  <c:v>10.642702247531288</c:v>
                </c:pt>
                <c:pt idx="1517">
                  <c:v>9.8490474131819052</c:v>
                </c:pt>
                <c:pt idx="1518">
                  <c:v>8.5696607486156502</c:v>
                </c:pt>
                <c:pt idx="1519">
                  <c:v>9.1690205502588089</c:v>
                </c:pt>
                <c:pt idx="1520">
                  <c:v>9.9938085193496686</c:v>
                </c:pt>
                <c:pt idx="1521">
                  <c:v>8.0982810647565735</c:v>
                </c:pt>
                <c:pt idx="1522">
                  <c:v>9.3549463062187161</c:v>
                </c:pt>
                <c:pt idx="1523">
                  <c:v>10.072298110928893</c:v>
                </c:pt>
                <c:pt idx="1524">
                  <c:v>9.9370592752649447</c:v>
                </c:pt>
                <c:pt idx="1525">
                  <c:v>9.2435700430717294</c:v>
                </c:pt>
                <c:pt idx="1526">
                  <c:v>8.5394466552710231</c:v>
                </c:pt>
                <c:pt idx="1527">
                  <c:v>9.4293997429694301</c:v>
                </c:pt>
                <c:pt idx="1528">
                  <c:v>8.0255420519876424</c:v>
                </c:pt>
                <c:pt idx="1529">
                  <c:v>9.1965550116084174</c:v>
                </c:pt>
                <c:pt idx="1530">
                  <c:v>9.1992928623955503</c:v>
                </c:pt>
                <c:pt idx="1531">
                  <c:v>8.5026692675034887</c:v>
                </c:pt>
                <c:pt idx="1532">
                  <c:v>7.8197082591909917</c:v>
                </c:pt>
                <c:pt idx="1533">
                  <c:v>8.1282447681626504</c:v>
                </c:pt>
                <c:pt idx="1534">
                  <c:v>8.5112510685913598</c:v>
                </c:pt>
                <c:pt idx="1535">
                  <c:v>8.2721920140207832</c:v>
                </c:pt>
                <c:pt idx="1536">
                  <c:v>8.8802125619613612</c:v>
                </c:pt>
                <c:pt idx="1537">
                  <c:v>8.6715164339943289</c:v>
                </c:pt>
                <c:pt idx="1538">
                  <c:v>9.7148362568607798</c:v>
                </c:pt>
                <c:pt idx="1539">
                  <c:v>9.3439265593071124</c:v>
                </c:pt>
                <c:pt idx="1540">
                  <c:v>8.4774619394610244</c:v>
                </c:pt>
                <c:pt idx="1541">
                  <c:v>10.884256161206661</c:v>
                </c:pt>
                <c:pt idx="1542">
                  <c:v>10.886994011927221</c:v>
                </c:pt>
                <c:pt idx="1543">
                  <c:v>11.224716293850575</c:v>
                </c:pt>
                <c:pt idx="1544">
                  <c:v>10.65392849458695</c:v>
                </c:pt>
                <c:pt idx="1545">
                  <c:v>9.5425300322657787</c:v>
                </c:pt>
                <c:pt idx="1546">
                  <c:v>9.4221384632312812</c:v>
                </c:pt>
                <c:pt idx="1547">
                  <c:v>10.585574530531945</c:v>
                </c:pt>
                <c:pt idx="1548">
                  <c:v>10.008280900167009</c:v>
                </c:pt>
                <c:pt idx="1549">
                  <c:v>9.4911080548920808</c:v>
                </c:pt>
                <c:pt idx="1550">
                  <c:v>8.6514398652581477</c:v>
                </c:pt>
                <c:pt idx="1551">
                  <c:v>9.084062926808615</c:v>
                </c:pt>
                <c:pt idx="1552">
                  <c:v>10.91717166575247</c:v>
                </c:pt>
                <c:pt idx="1553">
                  <c:v>10.161772595306791</c:v>
                </c:pt>
                <c:pt idx="1554">
                  <c:v>9.8898679435678627</c:v>
                </c:pt>
                <c:pt idx="1555">
                  <c:v>9.4459665969331237</c:v>
                </c:pt>
                <c:pt idx="1556">
                  <c:v>10.170271340484769</c:v>
                </c:pt>
                <c:pt idx="1557">
                  <c:v>9.898136992854802</c:v>
                </c:pt>
                <c:pt idx="1558">
                  <c:v>9.4538622052549428</c:v>
                </c:pt>
                <c:pt idx="1559">
                  <c:v>11.103863925170886</c:v>
                </c:pt>
                <c:pt idx="1560">
                  <c:v>9.7094268449488368</c:v>
                </c:pt>
                <c:pt idx="1561">
                  <c:v>9.9089774020524999</c:v>
                </c:pt>
                <c:pt idx="1562">
                  <c:v>10.33040443884185</c:v>
                </c:pt>
                <c:pt idx="1563">
                  <c:v>8.9473563283209288</c:v>
                </c:pt>
                <c:pt idx="1564">
                  <c:v>11.035568210521211</c:v>
                </c:pt>
                <c:pt idx="1565">
                  <c:v>10.716099690198234</c:v>
                </c:pt>
                <c:pt idx="1566">
                  <c:v>9.598199664886204</c:v>
                </c:pt>
                <c:pt idx="1567">
                  <c:v>9.2387413019040459</c:v>
                </c:pt>
                <c:pt idx="1568">
                  <c:v>9.7309488905403985</c:v>
                </c:pt>
                <c:pt idx="1569">
                  <c:v>9.2440792499795865</c:v>
                </c:pt>
                <c:pt idx="1570">
                  <c:v>9.4853739846371603</c:v>
                </c:pt>
                <c:pt idx="1571">
                  <c:v>11.764601591737209</c:v>
                </c:pt>
                <c:pt idx="1572">
                  <c:v>9.2516384732220462</c:v>
                </c:pt>
                <c:pt idx="1573">
                  <c:v>10.662234043607139</c:v>
                </c:pt>
                <c:pt idx="1574">
                  <c:v>9.4955658550573308</c:v>
                </c:pt>
                <c:pt idx="1575">
                  <c:v>8.6604596598099928</c:v>
                </c:pt>
                <c:pt idx="1576">
                  <c:v>7.8340045644451042</c:v>
                </c:pt>
                <c:pt idx="1577">
                  <c:v>9.2655860150366891</c:v>
                </c:pt>
                <c:pt idx="1578">
                  <c:v>9.5074357629860593</c:v>
                </c:pt>
                <c:pt idx="1579">
                  <c:v>8.7225753848867722</c:v>
                </c:pt>
                <c:pt idx="1580">
                  <c:v>9.1022146411937026</c:v>
                </c:pt>
                <c:pt idx="1581">
                  <c:v>10.687946342623217</c:v>
                </c:pt>
                <c:pt idx="1582">
                  <c:v>9.5802482097843775</c:v>
                </c:pt>
                <c:pt idx="1583">
                  <c:v>9.8384593461419474</c:v>
                </c:pt>
                <c:pt idx="1584">
                  <c:v>9.6482862293576694</c:v>
                </c:pt>
                <c:pt idx="1585">
                  <c:v>9.8439900671893668</c:v>
                </c:pt>
                <c:pt idx="1586">
                  <c:v>10.047625406561567</c:v>
                </c:pt>
                <c:pt idx="1587">
                  <c:v>11.452357500124732</c:v>
                </c:pt>
                <c:pt idx="1588">
                  <c:v>10.052765861100672</c:v>
                </c:pt>
                <c:pt idx="1589">
                  <c:v>10.194162551351262</c:v>
                </c:pt>
                <c:pt idx="1590">
                  <c:v>9.6011376556308523</c:v>
                </c:pt>
                <c:pt idx="1591">
                  <c:v>10.56398927198107</c:v>
                </c:pt>
                <c:pt idx="1592">
                  <c:v>9.8624616019782145</c:v>
                </c:pt>
                <c:pt idx="1593">
                  <c:v>10.276134904102975</c:v>
                </c:pt>
                <c:pt idx="1594">
                  <c:v>9.6115912676106916</c:v>
                </c:pt>
                <c:pt idx="1595">
                  <c:v>10.50050419980874</c:v>
                </c:pt>
                <c:pt idx="1596">
                  <c:v>10.731514192004992</c:v>
                </c:pt>
                <c:pt idx="1597">
                  <c:v>11.66375293402103</c:v>
                </c:pt>
                <c:pt idx="1598">
                  <c:v>9.6215470885836964</c:v>
                </c:pt>
                <c:pt idx="1599">
                  <c:v>10.437373425730014</c:v>
                </c:pt>
                <c:pt idx="1600">
                  <c:v>10.085098574961703</c:v>
                </c:pt>
                <c:pt idx="1601">
                  <c:v>11.233870354721756</c:v>
                </c:pt>
                <c:pt idx="1602">
                  <c:v>10.826612937088386</c:v>
                </c:pt>
                <c:pt idx="1603">
                  <c:v>10.522212832213437</c:v>
                </c:pt>
                <c:pt idx="1604">
                  <c:v>10.027278454449934</c:v>
                </c:pt>
                <c:pt idx="1605">
                  <c:v>9.4552041645854725</c:v>
                </c:pt>
                <c:pt idx="1606">
                  <c:v>9.2806569372381933</c:v>
                </c:pt>
                <c:pt idx="1607">
                  <c:v>11.425084850464909</c:v>
                </c:pt>
                <c:pt idx="1608">
                  <c:v>9.9044780545233859</c:v>
                </c:pt>
                <c:pt idx="1609">
                  <c:v>12.810252576463924</c:v>
                </c:pt>
                <c:pt idx="1610">
                  <c:v>10.180746899406808</c:v>
                </c:pt>
                <c:pt idx="1611">
                  <c:v>9.5308726269330108</c:v>
                </c:pt>
                <c:pt idx="1612">
                  <c:v>10.855410331090413</c:v>
                </c:pt>
                <c:pt idx="1613">
                  <c:v>11.805842734703425</c:v>
                </c:pt>
                <c:pt idx="1614">
                  <c:v>9.1287267131095522</c:v>
                </c:pt>
                <c:pt idx="1615">
                  <c:v>10.481487528511476</c:v>
                </c:pt>
                <c:pt idx="1616">
                  <c:v>10.410928263714613</c:v>
                </c:pt>
                <c:pt idx="1617">
                  <c:v>10.061945565051927</c:v>
                </c:pt>
                <c:pt idx="1618">
                  <c:v>10.564212628349852</c:v>
                </c:pt>
                <c:pt idx="1619">
                  <c:v>10.20516237536707</c:v>
                </c:pt>
                <c:pt idx="1620">
                  <c:v>10.569785416770056</c:v>
                </c:pt>
                <c:pt idx="1621">
                  <c:v>10.572523267557187</c:v>
                </c:pt>
                <c:pt idx="1622">
                  <c:v>10.42739366008399</c:v>
                </c:pt>
                <c:pt idx="1623">
                  <c:v>11.652091705415781</c:v>
                </c:pt>
                <c:pt idx="1624">
                  <c:v>11.564503263879196</c:v>
                </c:pt>
                <c:pt idx="1625">
                  <c:v>10.891941654001847</c:v>
                </c:pt>
                <c:pt idx="1626">
                  <c:v>11.138528944803948</c:v>
                </c:pt>
                <c:pt idx="1627">
                  <c:v>11.310032385702183</c:v>
                </c:pt>
                <c:pt idx="1628">
                  <c:v>9.1059346490250892</c:v>
                </c:pt>
                <c:pt idx="1629">
                  <c:v>9.9585597336985998</c:v>
                </c:pt>
                <c:pt idx="1630">
                  <c:v>9.7660317073543865</c:v>
                </c:pt>
                <c:pt idx="1631">
                  <c:v>9.4597179218328353</c:v>
                </c:pt>
                <c:pt idx="1632">
                  <c:v>9.8358656905870525</c:v>
                </c:pt>
                <c:pt idx="1633">
                  <c:v>9.8386035413741855</c:v>
                </c:pt>
                <c:pt idx="1634">
                  <c:v>8.851659379123678</c:v>
                </c:pt>
                <c:pt idx="1635">
                  <c:v>9.1242648939084834</c:v>
                </c:pt>
                <c:pt idx="1636">
                  <c:v>9.656798770793527</c:v>
                </c:pt>
                <c:pt idx="1637">
                  <c:v>9.8501313341621088</c:v>
                </c:pt>
                <c:pt idx="1638">
                  <c:v>9.0767983193401633</c:v>
                </c:pt>
                <c:pt idx="1639">
                  <c:v>9.0795360821091737</c:v>
                </c:pt>
                <c:pt idx="1640">
                  <c:v>9.250414051022851</c:v>
                </c:pt>
                <c:pt idx="1641">
                  <c:v>8.715336602814002</c:v>
                </c:pt>
                <c:pt idx="1642">
                  <c:v>9.6119551308128255</c:v>
                </c:pt>
                <c:pt idx="1643">
                  <c:v>9.4930226634884036</c:v>
                </c:pt>
                <c:pt idx="1644">
                  <c:v>10.716291999581188</c:v>
                </c:pt>
                <c:pt idx="1645">
                  <c:v>10.208730231340645</c:v>
                </c:pt>
                <c:pt idx="1646">
                  <c:v>10.721904593694809</c:v>
                </c:pt>
                <c:pt idx="1647">
                  <c:v>10.214075559067902</c:v>
                </c:pt>
                <c:pt idx="1648">
                  <c:v>9.6896353164837876</c:v>
                </c:pt>
                <c:pt idx="1649">
                  <c:v>10.579452456808168</c:v>
                </c:pt>
                <c:pt idx="1650">
                  <c:v>11.831731936352169</c:v>
                </c:pt>
                <c:pt idx="1651">
                  <c:v>10.365703064005929</c:v>
                </c:pt>
                <c:pt idx="1652">
                  <c:v>9.9565595376418745</c:v>
                </c:pt>
                <c:pt idx="1653">
                  <c:v>10.818855546570152</c:v>
                </c:pt>
                <c:pt idx="1654">
                  <c:v>10.899990901317938</c:v>
                </c:pt>
                <c:pt idx="1655">
                  <c:v>9.8341021931523311</c:v>
                </c:pt>
                <c:pt idx="1656">
                  <c:v>10.451471431011484</c:v>
                </c:pt>
                <c:pt idx="1657">
                  <c:v>12.757075868292672</c:v>
                </c:pt>
                <c:pt idx="1658">
                  <c:v>10.105656994834478</c:v>
                </c:pt>
                <c:pt idx="1659">
                  <c:v>11.15638890431171</c:v>
                </c:pt>
                <c:pt idx="1660">
                  <c:v>12.148806415965202</c:v>
                </c:pt>
                <c:pt idx="1661">
                  <c:v>11.958706069673521</c:v>
                </c:pt>
                <c:pt idx="1662">
                  <c:v>12.057113569018044</c:v>
                </c:pt>
                <c:pt idx="1663">
                  <c:v>11.86997561556867</c:v>
                </c:pt>
                <c:pt idx="1664">
                  <c:v>10.120099617077207</c:v>
                </c:pt>
                <c:pt idx="1665">
                  <c:v>9.1972186004487408</c:v>
                </c:pt>
                <c:pt idx="1666">
                  <c:v>9.199956451235872</c:v>
                </c:pt>
                <c:pt idx="1667">
                  <c:v>10.936019430516721</c:v>
                </c:pt>
                <c:pt idx="1668">
                  <c:v>9.0941274978432016</c:v>
                </c:pt>
                <c:pt idx="1669">
                  <c:v>9.742255042025656</c:v>
                </c:pt>
                <c:pt idx="1670">
                  <c:v>9.4999047156549103</c:v>
                </c:pt>
                <c:pt idx="1671">
                  <c:v>11.896319345189738</c:v>
                </c:pt>
                <c:pt idx="1672">
                  <c:v>9.5048294032342806</c:v>
                </c:pt>
                <c:pt idx="1673">
                  <c:v>9.5075672540214118</c:v>
                </c:pt>
                <c:pt idx="1674">
                  <c:v>8.5434338586763729</c:v>
                </c:pt>
                <c:pt idx="1675">
                  <c:v>9.5133529009677353</c:v>
                </c:pt>
                <c:pt idx="1676">
                  <c:v>11.462003845134632</c:v>
                </c:pt>
                <c:pt idx="1677">
                  <c:v>9.4001805000712846</c:v>
                </c:pt>
                <c:pt idx="1678">
                  <c:v>10.512635770504906</c:v>
                </c:pt>
                <c:pt idx="1679">
                  <c:v>9.5838742492219815</c:v>
                </c:pt>
                <c:pt idx="1680">
                  <c:v>12.727545677485226</c:v>
                </c:pt>
                <c:pt idx="1681">
                  <c:v>10.376559327641528</c:v>
                </c:pt>
                <c:pt idx="1682">
                  <c:v>9.4713482372600275</c:v>
                </c:pt>
                <c:pt idx="1683">
                  <c:v>10.827135836227164</c:v>
                </c:pt>
                <c:pt idx="1684">
                  <c:v>9.6575086601616729</c:v>
                </c:pt>
                <c:pt idx="1685">
                  <c:v>10.178770465856815</c:v>
                </c:pt>
                <c:pt idx="1686">
                  <c:v>9.0843953323000974</c:v>
                </c:pt>
                <c:pt idx="1687">
                  <c:v>9.1418591776137852</c:v>
                </c:pt>
                <c:pt idx="1688">
                  <c:v>9.6074756141974014</c:v>
                </c:pt>
                <c:pt idx="1689">
                  <c:v>10.692746964997415</c:v>
                </c:pt>
                <c:pt idx="1690">
                  <c:v>10.058167815932013</c:v>
                </c:pt>
                <c:pt idx="1691">
                  <c:v>10.698394712084372</c:v>
                </c:pt>
                <c:pt idx="1692">
                  <c:v>11.779265363314117</c:v>
                </c:pt>
                <c:pt idx="1693">
                  <c:v>9.5595003153627349</c:v>
                </c:pt>
                <c:pt idx="1694">
                  <c:v>10.135808185071632</c:v>
                </c:pt>
                <c:pt idx="1695">
                  <c:v>10.00518013868677</c:v>
                </c:pt>
                <c:pt idx="1696">
                  <c:v>10.712508140085646</c:v>
                </c:pt>
                <c:pt idx="1697">
                  <c:v>10.868287415030313</c:v>
                </c:pt>
                <c:pt idx="1698">
                  <c:v>9.6328609824645852</c:v>
                </c:pt>
                <c:pt idx="1699">
                  <c:v>9.6355988332517182</c:v>
                </c:pt>
                <c:pt idx="1700">
                  <c:v>10.877199391171214</c:v>
                </c:pt>
                <c:pt idx="1701">
                  <c:v>11.539161447483874</c:v>
                </c:pt>
                <c:pt idx="1702">
                  <c:v>10.294422385029506</c:v>
                </c:pt>
                <c:pt idx="1703">
                  <c:v>10.885412943532611</c:v>
                </c:pt>
                <c:pt idx="1704">
                  <c:v>9.7716981847266542</c:v>
                </c:pt>
                <c:pt idx="1705">
                  <c:v>10.588744699235182</c:v>
                </c:pt>
                <c:pt idx="1706">
                  <c:v>10.034179741002701</c:v>
                </c:pt>
                <c:pt idx="1707">
                  <c:v>9.9066035691794081</c:v>
                </c:pt>
                <c:pt idx="1708">
                  <c:v>11.648668764173614</c:v>
                </c:pt>
                <c:pt idx="1709">
                  <c:v>10.454625577545647</c:v>
                </c:pt>
                <c:pt idx="1710">
                  <c:v>11.654457960112817</c:v>
                </c:pt>
                <c:pt idx="1711">
                  <c:v>10.679199827901773</c:v>
                </c:pt>
                <c:pt idx="1712">
                  <c:v>10.989252278264834</c:v>
                </c:pt>
                <c:pt idx="1713">
                  <c:v>11.936378996750115</c:v>
                </c:pt>
                <c:pt idx="1714">
                  <c:v>9.9887281225489932</c:v>
                </c:pt>
                <c:pt idx="1715">
                  <c:v>11.158032761371045</c:v>
                </c:pt>
                <c:pt idx="1716">
                  <c:v>11.242814970697669</c:v>
                </c:pt>
                <c:pt idx="1717">
                  <c:v>10.128716897243311</c:v>
                </c:pt>
                <c:pt idx="1718">
                  <c:v>10.773415678137415</c:v>
                </c:pt>
                <c:pt idx="1719">
                  <c:v>10.553255273514806</c:v>
                </c:pt>
                <c:pt idx="1720">
                  <c:v>8.8479518083573456</c:v>
                </c:pt>
                <c:pt idx="1721">
                  <c:v>9.4514765103292344</c:v>
                </c:pt>
                <c:pt idx="1722">
                  <c:v>10.348272949931294</c:v>
                </c:pt>
                <c:pt idx="1723">
                  <c:v>8.959137830844627</c:v>
                </c:pt>
                <c:pt idx="1724">
                  <c:v>10.354174128317073</c:v>
                </c:pt>
                <c:pt idx="1725">
                  <c:v>10.018540275564431</c:v>
                </c:pt>
                <c:pt idx="1726">
                  <c:v>10.797362232205145</c:v>
                </c:pt>
                <c:pt idx="1727">
                  <c:v>10.224240763941337</c:v>
                </c:pt>
                <c:pt idx="1728">
                  <c:v>11.621193264356833</c:v>
                </c:pt>
                <c:pt idx="1729">
                  <c:v>9.2436867116009989</c:v>
                </c:pt>
                <c:pt idx="1730">
                  <c:v>10.512683016032105</c:v>
                </c:pt>
                <c:pt idx="1731">
                  <c:v>10.03444951523417</c:v>
                </c:pt>
                <c:pt idx="1732">
                  <c:v>10.376187928261945</c:v>
                </c:pt>
                <c:pt idx="1733">
                  <c:v>12.190641131602749</c:v>
                </c:pt>
                <c:pt idx="1734">
                  <c:v>10.108137736194674</c:v>
                </c:pt>
                <c:pt idx="1735">
                  <c:v>12.294233337999858</c:v>
                </c:pt>
                <c:pt idx="1736">
                  <c:v>11.557468431614065</c:v>
                </c:pt>
                <c:pt idx="1737">
                  <c:v>10.11552272844944</c:v>
                </c:pt>
                <c:pt idx="1738">
                  <c:v>10.985305384532237</c:v>
                </c:pt>
                <c:pt idx="1739">
                  <c:v>12.017915615119266</c:v>
                </c:pt>
                <c:pt idx="1740">
                  <c:v>9.8635916888337096</c:v>
                </c:pt>
                <c:pt idx="1741">
                  <c:v>10.32971989180462</c:v>
                </c:pt>
                <c:pt idx="1742">
                  <c:v>12.618543123081114</c:v>
                </c:pt>
                <c:pt idx="1743">
                  <c:v>11.158261481337103</c:v>
                </c:pt>
                <c:pt idx="1744">
                  <c:v>12.223690901775388</c:v>
                </c:pt>
                <c:pt idx="1745">
                  <c:v>10.551950546839864</c:v>
                </c:pt>
                <c:pt idx="1746">
                  <c:v>10.627460470363822</c:v>
                </c:pt>
                <c:pt idx="1747">
                  <c:v>10.009112968986836</c:v>
                </c:pt>
                <c:pt idx="1748">
                  <c:v>10.077269858786954</c:v>
                </c:pt>
                <c:pt idx="1749">
                  <c:v>10.14630553759242</c:v>
                </c:pt>
                <c:pt idx="1750">
                  <c:v>11.866110479356733</c:v>
                </c:pt>
                <c:pt idx="1751">
                  <c:v>12.443014966241769</c:v>
                </c:pt>
                <c:pt idx="1752">
                  <c:v>9.4685897269465151</c:v>
                </c:pt>
                <c:pt idx="1753">
                  <c:v>10.720655405187346</c:v>
                </c:pt>
                <c:pt idx="1754">
                  <c:v>11.271163953013684</c:v>
                </c:pt>
                <c:pt idx="1755">
                  <c:v>10.095217991720954</c:v>
                </c:pt>
                <c:pt idx="1756">
                  <c:v>12.16469338412025</c:v>
                </c:pt>
                <c:pt idx="1757">
                  <c:v>11.531962177527966</c:v>
                </c:pt>
                <c:pt idx="1758">
                  <c:v>10.443838741251643</c:v>
                </c:pt>
                <c:pt idx="1759">
                  <c:v>10.517623114088106</c:v>
                </c:pt>
                <c:pt idx="1760">
                  <c:v>10.967919395261964</c:v>
                </c:pt>
                <c:pt idx="1761">
                  <c:v>12.084586559630392</c:v>
                </c:pt>
                <c:pt idx="1762">
                  <c:v>10.047069536713691</c:v>
                </c:pt>
                <c:pt idx="1763">
                  <c:v>9.6129782772089225</c:v>
                </c:pt>
                <c:pt idx="1764">
                  <c:v>10.979259146039874</c:v>
                </c:pt>
                <c:pt idx="1765">
                  <c:v>10.323241448064614</c:v>
                </c:pt>
                <c:pt idx="1766">
                  <c:v>12.006506976443658</c:v>
                </c:pt>
                <c:pt idx="1767">
                  <c:v>12.009245571819186</c:v>
                </c:pt>
                <c:pt idx="1768">
                  <c:v>9.8077541969318744</c:v>
                </c:pt>
                <c:pt idx="1769">
                  <c:v>10.333572271555372</c:v>
                </c:pt>
                <c:pt idx="1770">
                  <c:v>9.5708603244495141</c:v>
                </c:pt>
                <c:pt idx="1771">
                  <c:v>10.070785724558698</c:v>
                </c:pt>
                <c:pt idx="1772">
                  <c:v>10.553084800324816</c:v>
                </c:pt>
                <c:pt idx="1773">
                  <c:v>11.755036832967042</c:v>
                </c:pt>
                <c:pt idx="1774">
                  <c:v>9.0768013709722162</c:v>
                </c:pt>
                <c:pt idx="1775">
                  <c:v>10.781439478816639</c:v>
                </c:pt>
                <c:pt idx="1776">
                  <c:v>11.945255427322486</c:v>
                </c:pt>
                <c:pt idx="1777">
                  <c:v>10.71227749485616</c:v>
                </c:pt>
                <c:pt idx="1778">
                  <c:v>10.023900650720609</c:v>
                </c:pt>
                <c:pt idx="1779">
                  <c:v>11.261466551991191</c:v>
                </c:pt>
                <c:pt idx="1780">
                  <c:v>13.878473423776279</c:v>
                </c:pt>
                <c:pt idx="1781">
                  <c:v>10.649238303176672</c:v>
                </c:pt>
                <c:pt idx="1782">
                  <c:v>11.029608415800698</c:v>
                </c:pt>
                <c:pt idx="1783">
                  <c:v>10.802562757925317</c:v>
                </c:pt>
                <c:pt idx="1784">
                  <c:v>11.274977250361378</c:v>
                </c:pt>
                <c:pt idx="1785">
                  <c:v>11.790214067074027</c:v>
                </c:pt>
                <c:pt idx="1786">
                  <c:v>10.10863955993227</c:v>
                </c:pt>
                <c:pt idx="1787">
                  <c:v>11.44928112807183</c:v>
                </c:pt>
                <c:pt idx="1788">
                  <c:v>10.523698887393678</c:v>
                </c:pt>
                <c:pt idx="1789">
                  <c:v>11.802036603319436</c:v>
                </c:pt>
                <c:pt idx="1790">
                  <c:v>10.388530061708238</c:v>
                </c:pt>
                <c:pt idx="1791">
                  <c:v>10.976537211746537</c:v>
                </c:pt>
                <c:pt idx="1792">
                  <c:v>11.057122844177261</c:v>
                </c:pt>
                <c:pt idx="1793">
                  <c:v>11.300233094435884</c:v>
                </c:pt>
                <c:pt idx="1794">
                  <c:v>8.7635925947879318</c:v>
                </c:pt>
                <c:pt idx="1795">
                  <c:v>10.471996118386137</c:v>
                </c:pt>
                <c:pt idx="1796">
                  <c:v>9.9411290714211091</c:v>
                </c:pt>
                <c:pt idx="1797">
                  <c:v>10.338878673416065</c:v>
                </c:pt>
                <c:pt idx="1798">
                  <c:v>9.2404341802907037</c:v>
                </c:pt>
                <c:pt idx="1799">
                  <c:v>11.570394175555265</c:v>
                </c:pt>
                <c:pt idx="1800">
                  <c:v>11.00275889945865</c:v>
                </c:pt>
                <c:pt idx="1801">
                  <c:v>9.8291011280337575</c:v>
                </c:pt>
                <c:pt idx="1802">
                  <c:v>10.562380278852691</c:v>
                </c:pt>
                <c:pt idx="1803">
                  <c:v>10.858517581830178</c:v>
                </c:pt>
                <c:pt idx="1804">
                  <c:v>13.253810154037518</c:v>
                </c:pt>
                <c:pt idx="1805">
                  <c:v>9.9011538500614211</c:v>
                </c:pt>
                <c:pt idx="1806">
                  <c:v>10.03082873907648</c:v>
                </c:pt>
                <c:pt idx="1807">
                  <c:v>10.647698977520273</c:v>
                </c:pt>
                <c:pt idx="1808">
                  <c:v>11.683422532557069</c:v>
                </c:pt>
                <c:pt idx="1809">
                  <c:v>12.628372527889731</c:v>
                </c:pt>
                <c:pt idx="1810">
                  <c:v>10.237497357062987</c:v>
                </c:pt>
                <c:pt idx="1811">
                  <c:v>11.190860267018707</c:v>
                </c:pt>
                <c:pt idx="1812">
                  <c:v>10.045816716648664</c:v>
                </c:pt>
                <c:pt idx="1813">
                  <c:v>10.312918165289979</c:v>
                </c:pt>
                <c:pt idx="1814">
                  <c:v>10.181722017213612</c:v>
                </c:pt>
                <c:pt idx="1815">
                  <c:v>12.157661805323093</c:v>
                </c:pt>
                <c:pt idx="1816">
                  <c:v>11.125705034433402</c:v>
                </c:pt>
                <c:pt idx="1817">
                  <c:v>11.207912206866164</c:v>
                </c:pt>
                <c:pt idx="1818">
                  <c:v>10.824170326350988</c:v>
                </c:pt>
                <c:pt idx="1819">
                  <c:v>11.628698571860834</c:v>
                </c:pt>
                <c:pt idx="1820">
                  <c:v>10.196727966495688</c:v>
                </c:pt>
                <c:pt idx="1821">
                  <c:v>9.7561290008587633</c:v>
                </c:pt>
                <c:pt idx="1822">
                  <c:v>10.336532128339631</c:v>
                </c:pt>
                <c:pt idx="1823">
                  <c:v>11.06719480760599</c:v>
                </c:pt>
                <c:pt idx="1824">
                  <c:v>8.6852884489682829</c:v>
                </c:pt>
                <c:pt idx="1825">
                  <c:v>11.734358815663162</c:v>
                </c:pt>
                <c:pt idx="1826">
                  <c:v>9.7692228274185737</c:v>
                </c:pt>
                <c:pt idx="1827">
                  <c:v>11.828639168327729</c:v>
                </c:pt>
                <c:pt idx="1828">
                  <c:v>10.218380901441106</c:v>
                </c:pt>
                <c:pt idx="1829">
                  <c:v>10.635377472042091</c:v>
                </c:pt>
                <c:pt idx="1830">
                  <c:v>11.662262593711095</c:v>
                </c:pt>
                <c:pt idx="1831">
                  <c:v>10.640612514055206</c:v>
                </c:pt>
                <c:pt idx="1832">
                  <c:v>10.93892293489467</c:v>
                </c:pt>
                <c:pt idx="1833">
                  <c:v>10.298194730530716</c:v>
                </c:pt>
                <c:pt idx="1834">
                  <c:v>11.761124371318846</c:v>
                </c:pt>
                <c:pt idx="1835">
                  <c:v>10.723762787907713</c:v>
                </c:pt>
                <c:pt idx="1836">
                  <c:v>10.582557514024943</c:v>
                </c:pt>
                <c:pt idx="1837">
                  <c:v>10.37642909871845</c:v>
                </c:pt>
                <c:pt idx="1838">
                  <c:v>10.113104664569304</c:v>
                </c:pt>
                <c:pt idx="1839">
                  <c:v>12.425134133074884</c:v>
                </c:pt>
                <c:pt idx="1840">
                  <c:v>10.249439375440032</c:v>
                </c:pt>
                <c:pt idx="1841">
                  <c:v>11.277121163049017</c:v>
                </c:pt>
                <c:pt idx="1842">
                  <c:v>9.3447317362074376</c:v>
                </c:pt>
                <c:pt idx="1843">
                  <c:v>10.257670705332007</c:v>
                </c:pt>
                <c:pt idx="1844">
                  <c:v>10.972746800120461</c:v>
                </c:pt>
                <c:pt idx="1845">
                  <c:v>10.607271671049883</c:v>
                </c:pt>
                <c:pt idx="1846">
                  <c:v>11.623939901501307</c:v>
                </c:pt>
                <c:pt idx="1847">
                  <c:v>10.403105185814443</c:v>
                </c:pt>
                <c:pt idx="1848">
                  <c:v>11.80327562660584</c:v>
                </c:pt>
                <c:pt idx="1849">
                  <c:v>10.477167333622059</c:v>
                </c:pt>
                <c:pt idx="1850">
                  <c:v>10.209526672573782</c:v>
                </c:pt>
                <c:pt idx="1851">
                  <c:v>10.482716015802396</c:v>
                </c:pt>
                <c:pt idx="1852">
                  <c:v>10.084840078174745</c:v>
                </c:pt>
                <c:pt idx="1853">
                  <c:v>11.644795900909573</c:v>
                </c:pt>
                <c:pt idx="1854">
                  <c:v>11.910198907910978</c:v>
                </c:pt>
                <c:pt idx="1855">
                  <c:v>11.080055152297833</c:v>
                </c:pt>
                <c:pt idx="1856">
                  <c:v>11.568050892966623</c:v>
                </c:pt>
                <c:pt idx="1857">
                  <c:v>9.846358796976121</c:v>
                </c:pt>
                <c:pt idx="1858">
                  <c:v>11.166567706290559</c:v>
                </c:pt>
                <c:pt idx="1859">
                  <c:v>9.4976632466373694</c:v>
                </c:pt>
                <c:pt idx="1860">
                  <c:v>9.7935392479318395</c:v>
                </c:pt>
                <c:pt idx="1861">
                  <c:v>12.594430660295211</c:v>
                </c:pt>
                <c:pt idx="1862">
                  <c:v>10.797964131040169</c:v>
                </c:pt>
                <c:pt idx="1863">
                  <c:v>11.180911986441393</c:v>
                </c:pt>
                <c:pt idx="1864">
                  <c:v>11.591712318523346</c:v>
                </c:pt>
                <c:pt idx="1865">
                  <c:v>11.510453893018061</c:v>
                </c:pt>
                <c:pt idx="1866">
                  <c:v>10.808468537775729</c:v>
                </c:pt>
                <c:pt idx="1867">
                  <c:v>11.271141219957572</c:v>
                </c:pt>
                <c:pt idx="1868">
                  <c:v>10.190115491902629</c:v>
                </c:pt>
                <c:pt idx="1869">
                  <c:v>10.600460276907004</c:v>
                </c:pt>
                <c:pt idx="1870">
                  <c:v>9.6395201120390439</c:v>
                </c:pt>
                <c:pt idx="1871">
                  <c:v>10.069322911226566</c:v>
                </c:pt>
                <c:pt idx="1872">
                  <c:v>11.875521581845272</c:v>
                </c:pt>
                <c:pt idx="1873">
                  <c:v>10.269317798963044</c:v>
                </c:pt>
                <c:pt idx="1874">
                  <c:v>11.793437208895845</c:v>
                </c:pt>
                <c:pt idx="1875">
                  <c:v>9.8916440081600712</c:v>
                </c:pt>
                <c:pt idx="1876">
                  <c:v>11.627224999373418</c:v>
                </c:pt>
                <c:pt idx="1877">
                  <c:v>10.279704498435361</c:v>
                </c:pt>
                <c:pt idx="1878">
                  <c:v>9.9612010696620121</c:v>
                </c:pt>
                <c:pt idx="1879">
                  <c:v>10.628018991759944</c:v>
                </c:pt>
                <c:pt idx="1880">
                  <c:v>10.156922638241612</c:v>
                </c:pt>
                <c:pt idx="1881">
                  <c:v>10.357496117365576</c:v>
                </c:pt>
                <c:pt idx="1882">
                  <c:v>9.9718515209789214</c:v>
                </c:pt>
                <c:pt idx="1883">
                  <c:v>10.930772417001625</c:v>
                </c:pt>
                <c:pt idx="1884">
                  <c:v>10.232845845034797</c:v>
                </c:pt>
                <c:pt idx="1885">
                  <c:v>10.862052162195347</c:v>
                </c:pt>
                <c:pt idx="1886">
                  <c:v>11.091083740841098</c:v>
                </c:pt>
                <c:pt idx="1887">
                  <c:v>10.51008112304023</c:v>
                </c:pt>
                <c:pt idx="1888">
                  <c:v>11.749300655464744</c:v>
                </c:pt>
                <c:pt idx="1889">
                  <c:v>10.727884248379624</c:v>
                </c:pt>
                <c:pt idx="1890">
                  <c:v>9.350488735920532</c:v>
                </c:pt>
                <c:pt idx="1891">
                  <c:v>10.125955468600894</c:v>
                </c:pt>
                <c:pt idx="1892">
                  <c:v>11.852276567255659</c:v>
                </c:pt>
                <c:pt idx="1893">
                  <c:v>10.59620831708501</c:v>
                </c:pt>
                <c:pt idx="1894">
                  <c:v>10.52915810434332</c:v>
                </c:pt>
                <c:pt idx="1895">
                  <c:v>10.005312226447433</c:v>
                </c:pt>
                <c:pt idx="1896">
                  <c:v>11.276329109197798</c:v>
                </c:pt>
                <c:pt idx="1897">
                  <c:v>11.122451277669374</c:v>
                </c:pt>
                <c:pt idx="1898">
                  <c:v>10.898200310348388</c:v>
                </c:pt>
                <c:pt idx="1899">
                  <c:v>12.819021415756835</c:v>
                </c:pt>
                <c:pt idx="1900">
                  <c:v>12.521314234565606</c:v>
                </c:pt>
                <c:pt idx="1901">
                  <c:v>12.144618689333194</c:v>
                </c:pt>
                <c:pt idx="1902">
                  <c:v>10.213499543285934</c:v>
                </c:pt>
                <c:pt idx="1903">
                  <c:v>10.151594563915333</c:v>
                </c:pt>
                <c:pt idx="1904">
                  <c:v>11.459537483681176</c:v>
                </c:pt>
                <c:pt idx="1905">
                  <c:v>9.7852700418669336</c:v>
                </c:pt>
                <c:pt idx="1906">
                  <c:v>10.919637641151423</c:v>
                </c:pt>
                <c:pt idx="1907">
                  <c:v>10.77580303055548</c:v>
                </c:pt>
                <c:pt idx="1908">
                  <c:v>11.230672477030254</c:v>
                </c:pt>
                <c:pt idx="1909">
                  <c:v>9.2325433922980125</c:v>
                </c:pt>
                <c:pt idx="1910">
                  <c:v>10.857216301863698</c:v>
                </c:pt>
                <c:pt idx="1911">
                  <c:v>10.787085180337968</c:v>
                </c:pt>
                <c:pt idx="1912">
                  <c:v>11.649663154195519</c:v>
                </c:pt>
                <c:pt idx="1913">
                  <c:v>11.090003796079174</c:v>
                </c:pt>
                <c:pt idx="1914">
                  <c:v>10.512871861450936</c:v>
                </c:pt>
                <c:pt idx="1915">
                  <c:v>10.515609712263691</c:v>
                </c:pt>
                <c:pt idx="1916">
                  <c:v>11.3329370483824</c:v>
                </c:pt>
                <c:pt idx="1917">
                  <c:v>12.102565375480177</c:v>
                </c:pt>
                <c:pt idx="1918">
                  <c:v>11.500175011301655</c:v>
                </c:pt>
                <c:pt idx="1919">
                  <c:v>12.780710025765435</c:v>
                </c:pt>
                <c:pt idx="1920">
                  <c:v>10.067546996077413</c:v>
                </c:pt>
                <c:pt idx="1921">
                  <c:v>11.035666065756619</c:v>
                </c:pt>
                <c:pt idx="1922">
                  <c:v>11.349267749289297</c:v>
                </c:pt>
                <c:pt idx="1923">
                  <c:v>11.766212508601612</c:v>
                </c:pt>
                <c:pt idx="1924">
                  <c:v>10.60781094430534</c:v>
                </c:pt>
                <c:pt idx="1925">
                  <c:v>9.715914111471891</c:v>
                </c:pt>
                <c:pt idx="1926">
                  <c:v>11.203033329526146</c:v>
                </c:pt>
                <c:pt idx="1927">
                  <c:v>11.864836637927215</c:v>
                </c:pt>
                <c:pt idx="1928">
                  <c:v>11.131072446972791</c:v>
                </c:pt>
                <c:pt idx="1929">
                  <c:v>9.7845966153447055</c:v>
                </c:pt>
                <c:pt idx="1930">
                  <c:v>12.615683723486903</c:v>
                </c:pt>
                <c:pt idx="1931">
                  <c:v>11.216678938363682</c:v>
                </c:pt>
                <c:pt idx="1932">
                  <c:v>10.916263304201031</c:v>
                </c:pt>
                <c:pt idx="1933">
                  <c:v>10.845737642791535</c:v>
                </c:pt>
                <c:pt idx="1934">
                  <c:v>11.147668256261115</c:v>
                </c:pt>
                <c:pt idx="1935">
                  <c:v>10.431201703626311</c:v>
                </c:pt>
                <c:pt idx="1936">
                  <c:v>9.8614955589184721</c:v>
                </c:pt>
                <c:pt idx="1937">
                  <c:v>11.004678473873904</c:v>
                </c:pt>
                <c:pt idx="1938">
                  <c:v>11.640779785207792</c:v>
                </c:pt>
                <c:pt idx="1939">
                  <c:v>10.7184219363286</c:v>
                </c:pt>
                <c:pt idx="1940">
                  <c:v>9.4675431861645283</c:v>
                </c:pt>
                <c:pt idx="1941">
                  <c:v>11.016002373193754</c:v>
                </c:pt>
                <c:pt idx="1942">
                  <c:v>10.586740130912164</c:v>
                </c:pt>
                <c:pt idx="1943">
                  <c:v>10.589477981833319</c:v>
                </c:pt>
                <c:pt idx="1944">
                  <c:v>10.455577406915351</c:v>
                </c:pt>
                <c:pt idx="1945">
                  <c:v>10.458315284846902</c:v>
                </c:pt>
                <c:pt idx="1946">
                  <c:v>11.10574377745311</c:v>
                </c:pt>
                <c:pt idx="1947">
                  <c:v>11.185072962257562</c:v>
                </c:pt>
                <c:pt idx="1948">
                  <c:v>10.672708768861881</c:v>
                </c:pt>
                <c:pt idx="1949">
                  <c:v>11.673613681707129</c:v>
                </c:pt>
                <c:pt idx="1950">
                  <c:v>10.892887476960038</c:v>
                </c:pt>
                <c:pt idx="1951">
                  <c:v>11.119451833278177</c:v>
                </c:pt>
                <c:pt idx="1952">
                  <c:v>9.6660712150865962</c:v>
                </c:pt>
                <c:pt idx="1953">
                  <c:v>10.089072758488667</c:v>
                </c:pt>
                <c:pt idx="1954">
                  <c:v>10.154867307565763</c:v>
                </c:pt>
                <c:pt idx="1955">
                  <c:v>11.444841858930952</c:v>
                </c:pt>
                <c:pt idx="1956">
                  <c:v>10.160035002648224</c:v>
                </c:pt>
                <c:pt idx="1957">
                  <c:v>9.3993020131830392</c:v>
                </c:pt>
                <c:pt idx="1958">
                  <c:v>10.916021412675718</c:v>
                </c:pt>
                <c:pt idx="1959">
                  <c:v>10.633373096961369</c:v>
                </c:pt>
                <c:pt idx="1960">
                  <c:v>11.965282551739218</c:v>
                </c:pt>
                <c:pt idx="1961">
                  <c:v>9.7469200478526439</c:v>
                </c:pt>
                <c:pt idx="1962">
                  <c:v>9.3575404607045183</c:v>
                </c:pt>
                <c:pt idx="1963">
                  <c:v>9.4690868859478829</c:v>
                </c:pt>
                <c:pt idx="1964">
                  <c:v>9.9946577553444786</c:v>
                </c:pt>
                <c:pt idx="1965">
                  <c:v>10.44587383822255</c:v>
                </c:pt>
                <c:pt idx="1966">
                  <c:v>11.013253518326321</c:v>
                </c:pt>
                <c:pt idx="1967">
                  <c:v>9.2638828545273029</c:v>
                </c:pt>
                <c:pt idx="1968">
                  <c:v>12.261710954189034</c:v>
                </c:pt>
                <c:pt idx="1969">
                  <c:v>10.592397929543914</c:v>
                </c:pt>
                <c:pt idx="1970">
                  <c:v>10.950584464934289</c:v>
                </c:pt>
                <c:pt idx="1971">
                  <c:v>10.07457171072849</c:v>
                </c:pt>
                <c:pt idx="1972">
                  <c:v>9.775675703442209</c:v>
                </c:pt>
                <c:pt idx="1973">
                  <c:v>10.1427244235497</c:v>
                </c:pt>
                <c:pt idx="1974">
                  <c:v>11.502587373397509</c:v>
                </c:pt>
                <c:pt idx="1975">
                  <c:v>10.678341818225931</c:v>
                </c:pt>
                <c:pt idx="1976">
                  <c:v>9.3386596244147331</c:v>
                </c:pt>
                <c:pt idx="1977">
                  <c:v>10.281137276839909</c:v>
                </c:pt>
                <c:pt idx="1978">
                  <c:v>11.123151235234847</c:v>
                </c:pt>
                <c:pt idx="1979">
                  <c:v>9.3461857581374179</c:v>
                </c:pt>
                <c:pt idx="1980">
                  <c:v>9.7383469471351187</c:v>
                </c:pt>
                <c:pt idx="1981">
                  <c:v>7.5770076985349819</c:v>
                </c:pt>
                <c:pt idx="1982">
                  <c:v>10.231698499624843</c:v>
                </c:pt>
                <c:pt idx="1983">
                  <c:v>10.108118857175352</c:v>
                </c:pt>
                <c:pt idx="1984">
                  <c:v>11.534535392104296</c:v>
                </c:pt>
                <c:pt idx="1985">
                  <c:v>8.4022456748159247</c:v>
                </c:pt>
                <c:pt idx="1986">
                  <c:v>8.9559506048740651</c:v>
                </c:pt>
                <c:pt idx="1987">
                  <c:v>10.0575780127974</c:v>
                </c:pt>
                <c:pt idx="1988">
                  <c:v>10.579416579442428</c:v>
                </c:pt>
                <c:pt idx="1989">
                  <c:v>9.7057530565032302</c:v>
                </c:pt>
                <c:pt idx="1990">
                  <c:v>10.450331905324655</c:v>
                </c:pt>
                <c:pt idx="1991">
                  <c:v>9.9463871415978975</c:v>
                </c:pt>
                <c:pt idx="1992">
                  <c:v>11.01719325009911</c:v>
                </c:pt>
                <c:pt idx="1993">
                  <c:v>10.946483146238357</c:v>
                </c:pt>
                <c:pt idx="1994">
                  <c:v>10.461161239291236</c:v>
                </c:pt>
                <c:pt idx="1995">
                  <c:v>11.904203897682855</c:v>
                </c:pt>
                <c:pt idx="1996">
                  <c:v>10.143355985726409</c:v>
                </c:pt>
                <c:pt idx="1997">
                  <c:v>9.6122329951318566</c:v>
                </c:pt>
                <c:pt idx="1998">
                  <c:v>8.0207468375327053</c:v>
                </c:pt>
                <c:pt idx="1999">
                  <c:v>10.891831238729802</c:v>
                </c:pt>
                <c:pt idx="2000">
                  <c:v>10.346552424147928</c:v>
                </c:pt>
                <c:pt idx="2001">
                  <c:v>9.9730520045028364</c:v>
                </c:pt>
                <c:pt idx="2002">
                  <c:v>11.591143386305445</c:v>
                </c:pt>
                <c:pt idx="2003">
                  <c:v>12.194903466991322</c:v>
                </c:pt>
                <c:pt idx="2004">
                  <c:v>11.35661347411866</c:v>
                </c:pt>
                <c:pt idx="2005">
                  <c:v>11.35935132481819</c:v>
                </c:pt>
                <c:pt idx="2006">
                  <c:v>9.1027706802543289</c:v>
                </c:pt>
                <c:pt idx="2007">
                  <c:v>10.497014879322768</c:v>
                </c:pt>
                <c:pt idx="2008">
                  <c:v>11.690903370391181</c:v>
                </c:pt>
                <c:pt idx="2009">
                  <c:v>11.21646147493251</c:v>
                </c:pt>
                <c:pt idx="2010">
                  <c:v>9.5334883531403545</c:v>
                </c:pt>
                <c:pt idx="2011">
                  <c:v>10.925211260878125</c:v>
                </c:pt>
                <c:pt idx="2012">
                  <c:v>9.4296344242256733</c:v>
                </c:pt>
                <c:pt idx="2013">
                  <c:v>9.7097144640561428</c:v>
                </c:pt>
                <c:pt idx="2014">
                  <c:v>9.7124523148858106</c:v>
                </c:pt>
                <c:pt idx="2015">
                  <c:v>11.158933077593504</c:v>
                </c:pt>
                <c:pt idx="2016">
                  <c:v>12.420197215123563</c:v>
                </c:pt>
                <c:pt idx="2017">
                  <c:v>13.542788985934216</c:v>
                </c:pt>
                <c:pt idx="2018">
                  <c:v>11.638091705602504</c:v>
                </c:pt>
                <c:pt idx="2019">
                  <c:v>10.947168461323184</c:v>
                </c:pt>
                <c:pt idx="2020">
                  <c:v>9.5577809756680541</c:v>
                </c:pt>
                <c:pt idx="2021">
                  <c:v>12.43503926865335</c:v>
                </c:pt>
                <c:pt idx="2022">
                  <c:v>10.883397192875501</c:v>
                </c:pt>
                <c:pt idx="2023">
                  <c:v>12.07774787550934</c:v>
                </c:pt>
                <c:pt idx="2024">
                  <c:v>9.4041666178827352</c:v>
                </c:pt>
                <c:pt idx="2025">
                  <c:v>9.2492927145433761</c:v>
                </c:pt>
                <c:pt idx="2026">
                  <c:v>9.6847460139701234</c:v>
                </c:pt>
                <c:pt idx="2027">
                  <c:v>10.225525310592237</c:v>
                </c:pt>
                <c:pt idx="2028">
                  <c:v>10.356082227486892</c:v>
                </c:pt>
                <c:pt idx="2029">
                  <c:v>10.692887252134661</c:v>
                </c:pt>
                <c:pt idx="2030">
                  <c:v>11.354775681204123</c:v>
                </c:pt>
                <c:pt idx="2031">
                  <c:v>9.8121897783789045</c:v>
                </c:pt>
                <c:pt idx="2032">
                  <c:v>8.870438136600276</c:v>
                </c:pt>
                <c:pt idx="2033">
                  <c:v>9.1672236202144486</c:v>
                </c:pt>
                <c:pt idx="2034">
                  <c:v>10.308747014390283</c:v>
                </c:pt>
                <c:pt idx="2035">
                  <c:v>9.2233394595082085</c:v>
                </c:pt>
                <c:pt idx="2036">
                  <c:v>9.2776042407104651</c:v>
                </c:pt>
                <c:pt idx="2037">
                  <c:v>9.8878042659214085</c:v>
                </c:pt>
                <c:pt idx="2038">
                  <c:v>8.8386480867943398</c:v>
                </c:pt>
                <c:pt idx="2039">
                  <c:v>8.3110670135284614</c:v>
                </c:pt>
                <c:pt idx="2040">
                  <c:v>9.4471321855462804</c:v>
                </c:pt>
                <c:pt idx="2041">
                  <c:v>11.237165313672932</c:v>
                </c:pt>
                <c:pt idx="2042">
                  <c:v>9.4521723193019866</c:v>
                </c:pt>
                <c:pt idx="2043">
                  <c:v>10.146532536727525</c:v>
                </c:pt>
                <c:pt idx="2044">
                  <c:v>8.6695677480507811</c:v>
                </c:pt>
                <c:pt idx="2045">
                  <c:v>9.7369893307418209</c:v>
                </c:pt>
                <c:pt idx="2046">
                  <c:v>10.675976155682823</c:v>
                </c:pt>
                <c:pt idx="2047">
                  <c:v>10.035582912077249</c:v>
                </c:pt>
                <c:pt idx="2048">
                  <c:v>10.962650769147745</c:v>
                </c:pt>
                <c:pt idx="2049">
                  <c:v>12.077541596102739</c:v>
                </c:pt>
                <c:pt idx="2050">
                  <c:v>10.755645898357137</c:v>
                </c:pt>
                <c:pt idx="2051">
                  <c:v>9.8673834546633632</c:v>
                </c:pt>
                <c:pt idx="2052">
                  <c:v>11.503343395172262</c:v>
                </c:pt>
                <c:pt idx="2053">
                  <c:v>11.122636466409396</c:v>
                </c:pt>
                <c:pt idx="2054">
                  <c:v>13.037077458479558</c:v>
                </c:pt>
                <c:pt idx="2055">
                  <c:v>13.14246946309404</c:v>
                </c:pt>
                <c:pt idx="2056">
                  <c:v>12.275485071432424</c:v>
                </c:pt>
                <c:pt idx="2057">
                  <c:v>14.150754544831663</c:v>
                </c:pt>
                <c:pt idx="2058">
                  <c:v>10.775571397519931</c:v>
                </c:pt>
                <c:pt idx="2059">
                  <c:v>11.932834675315686</c:v>
                </c:pt>
                <c:pt idx="2060">
                  <c:v>11.367341264576654</c:v>
                </c:pt>
                <c:pt idx="2061">
                  <c:v>12.472880879958119</c:v>
                </c:pt>
                <c:pt idx="2062">
                  <c:v>12.569399790944003</c:v>
                </c:pt>
                <c:pt idx="2063">
                  <c:v>11.858980205908239</c:v>
                </c:pt>
                <c:pt idx="2064">
                  <c:v>10.653159836607344</c:v>
                </c:pt>
                <c:pt idx="2065">
                  <c:v>12.391967863753042</c:v>
                </c:pt>
                <c:pt idx="2066">
                  <c:v>10.795793528844536</c:v>
                </c:pt>
                <c:pt idx="2067">
                  <c:v>11.158338027744268</c:v>
                </c:pt>
                <c:pt idx="2068">
                  <c:v>11.311864229347169</c:v>
                </c:pt>
                <c:pt idx="2069">
                  <c:v>12.590376242187823</c:v>
                </c:pt>
                <c:pt idx="2070">
                  <c:v>10.876244619890928</c:v>
                </c:pt>
                <c:pt idx="2071">
                  <c:v>9.9726287383665468</c:v>
                </c:pt>
                <c:pt idx="2072">
                  <c:v>10.811780696822229</c:v>
                </c:pt>
                <c:pt idx="2073">
                  <c:v>10.476650319207772</c:v>
                </c:pt>
                <c:pt idx="2074">
                  <c:v>11.643460426377057</c:v>
                </c:pt>
                <c:pt idx="2075">
                  <c:v>12.6091913204887</c:v>
                </c:pt>
                <c:pt idx="2076">
                  <c:v>11.035780189902583</c:v>
                </c:pt>
                <c:pt idx="2077">
                  <c:v>10.421611075390819</c:v>
                </c:pt>
                <c:pt idx="2078">
                  <c:v>11.041418003567646</c:v>
                </c:pt>
                <c:pt idx="2079">
                  <c:v>11.905543951397332</c:v>
                </c:pt>
                <c:pt idx="2080">
                  <c:v>12.345984719467266</c:v>
                </c:pt>
                <c:pt idx="2081">
                  <c:v>12.34872259853968</c:v>
                </c:pt>
                <c:pt idx="2082">
                  <c:v>11.505657561371249</c:v>
                </c:pt>
                <c:pt idx="2083">
                  <c:v>12.087816950097848</c:v>
                </c:pt>
                <c:pt idx="2084">
                  <c:v>11.355485006316371</c:v>
                </c:pt>
                <c:pt idx="2085">
                  <c:v>11.282011395142394</c:v>
                </c:pt>
                <c:pt idx="2086">
                  <c:v>11.438245998815328</c:v>
                </c:pt>
                <c:pt idx="2087">
                  <c:v>11.519328000323116</c:v>
                </c:pt>
                <c:pt idx="2088">
                  <c:v>10.995037771660151</c:v>
                </c:pt>
                <c:pt idx="2089">
                  <c:v>11.933523517828084</c:v>
                </c:pt>
                <c:pt idx="2090">
                  <c:v>9.9005484089699944</c:v>
                </c:pt>
                <c:pt idx="2091">
                  <c:v>10.723070711574275</c:v>
                </c:pt>
                <c:pt idx="2092">
                  <c:v>11.45526909856463</c:v>
                </c:pt>
                <c:pt idx="2093">
                  <c:v>13.582774602850145</c:v>
                </c:pt>
                <c:pt idx="2094">
                  <c:v>11.010999619744556</c:v>
                </c:pt>
                <c:pt idx="2095">
                  <c:v>12.122759044695664</c:v>
                </c:pt>
                <c:pt idx="2096">
                  <c:v>11.86938223761987</c:v>
                </c:pt>
                <c:pt idx="2097">
                  <c:v>10.156064825247359</c:v>
                </c:pt>
                <c:pt idx="2098">
                  <c:v>10.879555663788773</c:v>
                </c:pt>
                <c:pt idx="2099">
                  <c:v>10.743700476534721</c:v>
                </c:pt>
                <c:pt idx="2100">
                  <c:v>12.137709073512596</c:v>
                </c:pt>
                <c:pt idx="2101">
                  <c:v>11.719000212897164</c:v>
                </c:pt>
                <c:pt idx="2102">
                  <c:v>10.419625497848463</c:v>
                </c:pt>
                <c:pt idx="2103">
                  <c:v>9.759843711879677</c:v>
                </c:pt>
                <c:pt idx="2104">
                  <c:v>11.038378126314161</c:v>
                </c:pt>
                <c:pt idx="2105">
                  <c:v>11.414034158350709</c:v>
                </c:pt>
                <c:pt idx="2106">
                  <c:v>10.303207700036999</c:v>
                </c:pt>
                <c:pt idx="2107">
                  <c:v>10.305950000909505</c:v>
                </c:pt>
                <c:pt idx="2108">
                  <c:v>12.162270730151929</c:v>
                </c:pt>
                <c:pt idx="2109">
                  <c:v>12.253140976795422</c:v>
                </c:pt>
                <c:pt idx="2110">
                  <c:v>10.704848323957179</c:v>
                </c:pt>
                <c:pt idx="2111">
                  <c:v>12.624872443371743</c:v>
                </c:pt>
                <c:pt idx="2112">
                  <c:v>11.280957239914217</c:v>
                </c:pt>
                <c:pt idx="2113">
                  <c:v>10.258153606732231</c:v>
                </c:pt>
                <c:pt idx="2114">
                  <c:v>11.211978476397576</c:v>
                </c:pt>
                <c:pt idx="2115">
                  <c:v>11.841959856815107</c:v>
                </c:pt>
                <c:pt idx="2116">
                  <c:v>11.762461867592116</c:v>
                </c:pt>
                <c:pt idx="2117">
                  <c:v>12.834514447543295</c:v>
                </c:pt>
                <c:pt idx="2118">
                  <c:v>13.342548139301002</c:v>
                </c:pt>
                <c:pt idx="2119">
                  <c:v>11.224618591661255</c:v>
                </c:pt>
                <c:pt idx="2120">
                  <c:v>13.14162957980238</c:v>
                </c:pt>
                <c:pt idx="2121">
                  <c:v>12.560294965242965</c:v>
                </c:pt>
                <c:pt idx="2122">
                  <c:v>10.734635518622014</c:v>
                </c:pt>
                <c:pt idx="2123">
                  <c:v>11.619672101353302</c:v>
                </c:pt>
                <c:pt idx="2124">
                  <c:v>10.947719333729747</c:v>
                </c:pt>
                <c:pt idx="2125">
                  <c:v>10.810995773749212</c:v>
                </c:pt>
                <c:pt idx="2126">
                  <c:v>11.243309614925696</c:v>
                </c:pt>
                <c:pt idx="2127">
                  <c:v>10.168848903988872</c:v>
                </c:pt>
                <c:pt idx="2128">
                  <c:v>10.958847352162238</c:v>
                </c:pt>
                <c:pt idx="2129">
                  <c:v>10.488054762493739</c:v>
                </c:pt>
                <c:pt idx="2130">
                  <c:v>11.329836992632544</c:v>
                </c:pt>
                <c:pt idx="2131">
                  <c:v>10.118663737131142</c:v>
                </c:pt>
                <c:pt idx="2132">
                  <c:v>9.9438811761220123</c:v>
                </c:pt>
                <c:pt idx="2133">
                  <c:v>10.764786460459538</c:v>
                </c:pt>
                <c:pt idx="2134">
                  <c:v>12.790980440072504</c:v>
                </c:pt>
                <c:pt idx="2135">
                  <c:v>12.241589621194489</c:v>
                </c:pt>
                <c:pt idx="2136">
                  <c:v>11.197349404693144</c:v>
                </c:pt>
                <c:pt idx="2137">
                  <c:v>11.822162222266696</c:v>
                </c:pt>
                <c:pt idx="2138">
                  <c:v>12.250157706821454</c:v>
                </c:pt>
                <c:pt idx="2139">
                  <c:v>12.079134457200327</c:v>
                </c:pt>
                <c:pt idx="2140">
                  <c:v>12.081872375318863</c:v>
                </c:pt>
                <c:pt idx="2141">
                  <c:v>11.137012338129928</c:v>
                </c:pt>
                <c:pt idx="2142">
                  <c:v>14.202429620935826</c:v>
                </c:pt>
                <c:pt idx="2143">
                  <c:v>11.440935356750607</c:v>
                </c:pt>
                <c:pt idx="2144">
                  <c:v>12.09280429157241</c:v>
                </c:pt>
                <c:pt idx="2145">
                  <c:v>9.2695063568290337</c:v>
                </c:pt>
                <c:pt idx="2146">
                  <c:v>9.4782332589708798</c:v>
                </c:pt>
                <c:pt idx="2147">
                  <c:v>11.6087377338549</c:v>
                </c:pt>
                <c:pt idx="2148">
                  <c:v>12.368567176060422</c:v>
                </c:pt>
                <c:pt idx="2149">
                  <c:v>12.646162075208508</c:v>
                </c:pt>
                <c:pt idx="2150">
                  <c:v>12.284981593061985</c:v>
                </c:pt>
                <c:pt idx="2151">
                  <c:v>12.841929139411979</c:v>
                </c:pt>
                <c:pt idx="2152">
                  <c:v>11.621626119778924</c:v>
                </c:pt>
                <c:pt idx="2153">
                  <c:v>11.866481181597402</c:v>
                </c:pt>
                <c:pt idx="2154">
                  <c:v>13.457645647219477</c:v>
                </c:pt>
                <c:pt idx="2155">
                  <c:v>11.954632949441809</c:v>
                </c:pt>
                <c:pt idx="2156">
                  <c:v>12.390510476359175</c:v>
                </c:pt>
                <c:pt idx="2157">
                  <c:v>12.044219430169361</c:v>
                </c:pt>
                <c:pt idx="2158">
                  <c:v>14.374831678660261</c:v>
                </c:pt>
                <c:pt idx="2159">
                  <c:v>10.065119687549252</c:v>
                </c:pt>
                <c:pt idx="2160">
                  <c:v>10.067857538759865</c:v>
                </c:pt>
                <c:pt idx="2161">
                  <c:v>12.227993643017138</c:v>
                </c:pt>
                <c:pt idx="2162">
                  <c:v>11.891064799641017</c:v>
                </c:pt>
                <c:pt idx="2163">
                  <c:v>10.380394780659598</c:v>
                </c:pt>
                <c:pt idx="2164">
                  <c:v>11.896939804178114</c:v>
                </c:pt>
                <c:pt idx="2165">
                  <c:v>10.984528408542376</c:v>
                </c:pt>
                <c:pt idx="2166">
                  <c:v>11.739631218854594</c:v>
                </c:pt>
                <c:pt idx="2167">
                  <c:v>10.648614608274439</c:v>
                </c:pt>
                <c:pt idx="2168">
                  <c:v>12.990820820152216</c:v>
                </c:pt>
                <c:pt idx="2169">
                  <c:v>11.284240142115662</c:v>
                </c:pt>
                <c:pt idx="2170">
                  <c:v>11.514177471159657</c:v>
                </c:pt>
                <c:pt idx="2171">
                  <c:v>11.516915309522076</c:v>
                </c:pt>
                <c:pt idx="2172">
                  <c:v>10.86362633864719</c:v>
                </c:pt>
                <c:pt idx="2173">
                  <c:v>9.700212209624393</c:v>
                </c:pt>
                <c:pt idx="2174">
                  <c:v>10.471869320905858</c:v>
                </c:pt>
                <c:pt idx="2175">
                  <c:v>11.528822204128428</c:v>
                </c:pt>
                <c:pt idx="2176">
                  <c:v>13.318974350118616</c:v>
                </c:pt>
                <c:pt idx="2177">
                  <c:v>12.275221359163833</c:v>
                </c:pt>
                <c:pt idx="2178">
                  <c:v>13.32468351179144</c:v>
                </c:pt>
                <c:pt idx="2179">
                  <c:v>10.613133980502532</c:v>
                </c:pt>
                <c:pt idx="2180">
                  <c:v>11.778955039434917</c:v>
                </c:pt>
                <c:pt idx="2181">
                  <c:v>11.70156391239345</c:v>
                </c:pt>
                <c:pt idx="2182">
                  <c:v>11.625237142179756</c:v>
                </c:pt>
                <c:pt idx="2183">
                  <c:v>11.787224816899784</c:v>
                </c:pt>
                <c:pt idx="2184">
                  <c:v>11.475636678987781</c:v>
                </c:pt>
                <c:pt idx="2185">
                  <c:v>11.10819269511356</c:v>
                </c:pt>
                <c:pt idx="2186">
                  <c:v>11.558240319016765</c:v>
                </c:pt>
                <c:pt idx="2187">
                  <c:v>11.185710626766154</c:v>
                </c:pt>
                <c:pt idx="2188">
                  <c:v>11.410681139102323</c:v>
                </c:pt>
                <c:pt idx="2189">
                  <c:v>11.885585106220011</c:v>
                </c:pt>
                <c:pt idx="2190">
                  <c:v>12.312808139036902</c:v>
                </c:pt>
                <c:pt idx="2191">
                  <c:v>12.585169525975392</c:v>
                </c:pt>
                <c:pt idx="2192">
                  <c:v>11.893553195840514</c:v>
                </c:pt>
                <c:pt idx="2193">
                  <c:v>14.080821226249279</c:v>
                </c:pt>
                <c:pt idx="2194">
                  <c:v>22.11684810858878</c:v>
                </c:pt>
                <c:pt idx="2195">
                  <c:v>24.130208514953658</c:v>
                </c:pt>
                <c:pt idx="2196">
                  <c:v>24.132946366570568</c:v>
                </c:pt>
                <c:pt idx="2197">
                  <c:v>26.75476371775202</c:v>
                </c:pt>
                <c:pt idx="2198">
                  <c:v>24.480500354574797</c:v>
                </c:pt>
                <c:pt idx="2199">
                  <c:v>25.57126044351832</c:v>
                </c:pt>
                <c:pt idx="2200">
                  <c:v>21.990764346539088</c:v>
                </c:pt>
                <c:pt idx="2201">
                  <c:v>23.174214377006169</c:v>
                </c:pt>
                <c:pt idx="2202">
                  <c:v>23.333534783465325</c:v>
                </c:pt>
                <c:pt idx="2203">
                  <c:v>26.982137414649618</c:v>
                </c:pt>
                <c:pt idx="2204">
                  <c:v>23.027495111594433</c:v>
                </c:pt>
                <c:pt idx="2205">
                  <c:v>25.97359699915252</c:v>
                </c:pt>
                <c:pt idx="2206">
                  <c:v>26.781717702501801</c:v>
                </c:pt>
                <c:pt idx="2207">
                  <c:v>26.375574366168525</c:v>
                </c:pt>
                <c:pt idx="2208">
                  <c:v>27.86725593134241</c:v>
                </c:pt>
                <c:pt idx="2209">
                  <c:v>26.380903770552596</c:v>
                </c:pt>
                <c:pt idx="2210">
                  <c:v>26.792647883145968</c:v>
                </c:pt>
                <c:pt idx="2211">
                  <c:v>27.00470329352396</c:v>
                </c:pt>
                <c:pt idx="2212">
                  <c:v>25.418929186481087</c:v>
                </c:pt>
                <c:pt idx="2213">
                  <c:v>23.519570295499634</c:v>
                </c:pt>
                <c:pt idx="2214">
                  <c:v>29.056324685609006</c:v>
                </c:pt>
                <c:pt idx="2215">
                  <c:v>22.455352380575906</c:v>
                </c:pt>
                <c:pt idx="2216">
                  <c:v>22.604857240496571</c:v>
                </c:pt>
                <c:pt idx="2217">
                  <c:v>22.460810315567755</c:v>
                </c:pt>
                <c:pt idx="2218">
                  <c:v>20.839875150987563</c:v>
                </c:pt>
                <c:pt idx="2219">
                  <c:v>22.613321445203407</c:v>
                </c:pt>
                <c:pt idx="2220">
                  <c:v>20.475153007358134</c:v>
                </c:pt>
                <c:pt idx="2221">
                  <c:v>20.847923742239729</c:v>
                </c:pt>
                <c:pt idx="2222">
                  <c:v>23.386219886001964</c:v>
                </c:pt>
                <c:pt idx="2223">
                  <c:v>23.388957738178377</c:v>
                </c:pt>
                <c:pt idx="2224">
                  <c:v>27.918590674836384</c:v>
                </c:pt>
                <c:pt idx="2225">
                  <c:v>22.92926261237422</c:v>
                </c:pt>
                <c:pt idx="2226">
                  <c:v>23.084862212830124</c:v>
                </c:pt>
                <c:pt idx="2227">
                  <c:v>23.242532023163712</c:v>
                </c:pt>
                <c:pt idx="2228">
                  <c:v>21.248978779907617</c:v>
                </c:pt>
                <c:pt idx="2229">
                  <c:v>21.251716630383864</c:v>
                </c:pt>
                <c:pt idx="2230">
                  <c:v>23.728969431671779</c:v>
                </c:pt>
                <c:pt idx="2231">
                  <c:v>25.665178865361138</c:v>
                </c:pt>
                <c:pt idx="2232">
                  <c:v>28.17183660582706</c:v>
                </c:pt>
                <c:pt idx="2233">
                  <c:v>22.503620334471076</c:v>
                </c:pt>
                <c:pt idx="2234">
                  <c:v>22.506358185519531</c:v>
                </c:pt>
                <c:pt idx="2235">
                  <c:v>22.363893736952555</c:v>
                </c:pt>
                <c:pt idx="2236">
                  <c:v>21.269017159896162</c:v>
                </c:pt>
                <c:pt idx="2237">
                  <c:v>21.944828567698391</c:v>
                </c:pt>
                <c:pt idx="2238">
                  <c:v>23.589692799369629</c:v>
                </c:pt>
                <c:pt idx="2239">
                  <c:v>22.816453913308504</c:v>
                </c:pt>
                <c:pt idx="2240">
                  <c:v>26.680439781046012</c:v>
                </c:pt>
                <c:pt idx="2241">
                  <c:v>26.278926603680503</c:v>
                </c:pt>
                <c:pt idx="2242">
                  <c:v>24.091753904160928</c:v>
                </c:pt>
                <c:pt idx="2243">
                  <c:v>22.826504707606659</c:v>
                </c:pt>
                <c:pt idx="2244">
                  <c:v>23.288836613659821</c:v>
                </c:pt>
                <c:pt idx="2245">
                  <c:v>21.161497944302511</c:v>
                </c:pt>
                <c:pt idx="2246">
                  <c:v>25.901884589596044</c:v>
                </c:pt>
                <c:pt idx="2247">
                  <c:v>24.794541671092674</c:v>
                </c:pt>
                <c:pt idx="2248">
                  <c:v>22.690553760488871</c:v>
                </c:pt>
                <c:pt idx="2249">
                  <c:v>27.555553129368143</c:v>
                </c:pt>
                <c:pt idx="2250">
                  <c:v>19.399384187660797</c:v>
                </c:pt>
                <c:pt idx="2251">
                  <c:v>24.806236205142692</c:v>
                </c:pt>
                <c:pt idx="2252">
                  <c:v>25.538569239641038</c:v>
                </c:pt>
                <c:pt idx="2253">
                  <c:v>22.853036655582603</c:v>
                </c:pt>
                <c:pt idx="2254">
                  <c:v>24.125387641637882</c:v>
                </c:pt>
                <c:pt idx="2255">
                  <c:v>24.467919684986846</c:v>
                </c:pt>
                <c:pt idx="2256">
                  <c:v>22.418509431774293</c:v>
                </c:pt>
                <c:pt idx="2257">
                  <c:v>21.190963228494127</c:v>
                </c:pt>
                <c:pt idx="2258">
                  <c:v>21.323706999515885</c:v>
                </c:pt>
                <c:pt idx="2259">
                  <c:v>21.067975685358729</c:v>
                </c:pt>
                <c:pt idx="2260">
                  <c:v>22.286173651577599</c:v>
                </c:pt>
                <c:pt idx="2261">
                  <c:v>22.578342332429223</c:v>
                </c:pt>
                <c:pt idx="2262">
                  <c:v>25.017591939813922</c:v>
                </c:pt>
                <c:pt idx="2263">
                  <c:v>21.336759541841563</c:v>
                </c:pt>
                <c:pt idx="2264">
                  <c:v>23.988196810784228</c:v>
                </c:pt>
                <c:pt idx="2265">
                  <c:v>26.155284836253699</c:v>
                </c:pt>
                <c:pt idx="2266">
                  <c:v>23.040172762922559</c:v>
                </c:pt>
                <c:pt idx="2267">
                  <c:v>20.96096729250792</c:v>
                </c:pt>
                <c:pt idx="2268">
                  <c:v>24.680188705213276</c:v>
                </c:pt>
                <c:pt idx="2269">
                  <c:v>25.59028651754943</c:v>
                </c:pt>
                <c:pt idx="2270">
                  <c:v>20.968273724515182</c:v>
                </c:pt>
                <c:pt idx="2271">
                  <c:v>18.81751319270003</c:v>
                </c:pt>
                <c:pt idx="2272">
                  <c:v>22.755940077609186</c:v>
                </c:pt>
                <c:pt idx="2273">
                  <c:v>20.850994329457784</c:v>
                </c:pt>
                <c:pt idx="2274">
                  <c:v>23.530550291332176</c:v>
                </c:pt>
                <c:pt idx="2275">
                  <c:v>24.356033339276792</c:v>
                </c:pt>
                <c:pt idx="2276">
                  <c:v>24.530292551611051</c:v>
                </c:pt>
                <c:pt idx="2277">
                  <c:v>22.189371877986304</c:v>
                </c:pt>
                <c:pt idx="2278">
                  <c:v>24.710052636913726</c:v>
                </c:pt>
                <c:pt idx="2279">
                  <c:v>23.076363161845897</c:v>
                </c:pt>
                <c:pt idx="2280">
                  <c:v>22.056730492550169</c:v>
                </c:pt>
                <c:pt idx="2281">
                  <c:v>20.870782268829579</c:v>
                </c:pt>
                <c:pt idx="2282">
                  <c:v>21.651313247694336</c:v>
                </c:pt>
                <c:pt idx="2283">
                  <c:v>24.379391228203172</c:v>
                </c:pt>
                <c:pt idx="2284">
                  <c:v>20.631453504352397</c:v>
                </c:pt>
                <c:pt idx="2285">
                  <c:v>21.794710614750862</c:v>
                </c:pt>
                <c:pt idx="2286">
                  <c:v>28.124945101380668</c:v>
                </c:pt>
                <c:pt idx="2287">
                  <c:v>25.092616930253218</c:v>
                </c:pt>
                <c:pt idx="2288">
                  <c:v>24.224083494493549</c:v>
                </c:pt>
                <c:pt idx="2289">
                  <c:v>27.254831633637536</c:v>
                </c:pt>
                <c:pt idx="2290">
                  <c:v>25.654344090490195</c:v>
                </c:pt>
                <c:pt idx="2291">
                  <c:v>24.573095570529624</c:v>
                </c:pt>
                <c:pt idx="2292">
                  <c:v>26.844119166288721</c:v>
                </c:pt>
                <c:pt idx="2293">
                  <c:v>27.920621801765673</c:v>
                </c:pt>
                <c:pt idx="2294">
                  <c:v>22.519368442278992</c:v>
                </c:pt>
                <c:pt idx="2295">
                  <c:v>27.926754749625598</c:v>
                </c:pt>
                <c:pt idx="2296">
                  <c:v>26.053815346096108</c:v>
                </c:pt>
                <c:pt idx="2297">
                  <c:v>21.290611084617012</c:v>
                </c:pt>
                <c:pt idx="2298">
                  <c:v>23.436698929359959</c:v>
                </c:pt>
                <c:pt idx="2299">
                  <c:v>24.253211317966979</c:v>
                </c:pt>
                <c:pt idx="2300">
                  <c:v>24.425552594089563</c:v>
                </c:pt>
                <c:pt idx="2301">
                  <c:v>25.131188407848356</c:v>
                </c:pt>
                <c:pt idx="2302">
                  <c:v>25.316031074073781</c:v>
                </c:pt>
                <c:pt idx="2303">
                  <c:v>21.568246559974469</c:v>
                </c:pt>
                <c:pt idx="2304">
                  <c:v>22.989947195415485</c:v>
                </c:pt>
                <c:pt idx="2305">
                  <c:v>23.455569887093585</c:v>
                </c:pt>
                <c:pt idx="2306">
                  <c:v>20.805594476691859</c:v>
                </c:pt>
                <c:pt idx="2307">
                  <c:v>23.780561148645635</c:v>
                </c:pt>
                <c:pt idx="2308">
                  <c:v>24.278726970254763</c:v>
                </c:pt>
                <c:pt idx="2309">
                  <c:v>26.289479106627649</c:v>
                </c:pt>
                <c:pt idx="2310">
                  <c:v>22.560807135248794</c:v>
                </c:pt>
                <c:pt idx="2311">
                  <c:v>30.148643990906443</c:v>
                </c:pt>
                <c:pt idx="2312">
                  <c:v>23.793504370458518</c:v>
                </c:pt>
                <c:pt idx="2313">
                  <c:v>22.863163618240829</c:v>
                </c:pt>
                <c:pt idx="2314">
                  <c:v>23.962080552520451</c:v>
                </c:pt>
                <c:pt idx="2315">
                  <c:v>20.703706945804022</c:v>
                </c:pt>
                <c:pt idx="2316">
                  <c:v>23.804958646749665</c:v>
                </c:pt>
                <c:pt idx="2317">
                  <c:v>20.83207666912369</c:v>
                </c:pt>
                <c:pt idx="2318">
                  <c:v>21.473835376920398</c:v>
                </c:pt>
                <c:pt idx="2319">
                  <c:v>20.837470882060156</c:v>
                </c:pt>
                <c:pt idx="2320">
                  <c:v>24.655520302583259</c:v>
                </c:pt>
                <c:pt idx="2321">
                  <c:v>20.357876705915572</c:v>
                </c:pt>
                <c:pt idx="2322">
                  <c:v>22.448602026666201</c:v>
                </c:pt>
                <c:pt idx="2323">
                  <c:v>20.482165210553607</c:v>
                </c:pt>
                <c:pt idx="2324">
                  <c:v>22.030727490345882</c:v>
                </c:pt>
                <c:pt idx="2325">
                  <c:v>23.670884034780482</c:v>
                </c:pt>
                <c:pt idx="2326">
                  <c:v>24.673799877380194</c:v>
                </c:pt>
                <c:pt idx="2327">
                  <c:v>27.375233406388102</c:v>
                </c:pt>
                <c:pt idx="2328">
                  <c:v>25.211585408285458</c:v>
                </c:pt>
                <c:pt idx="2329">
                  <c:v>26.155054056403156</c:v>
                </c:pt>
                <c:pt idx="2330">
                  <c:v>23.844759916581094</c:v>
                </c:pt>
                <c:pt idx="2331">
                  <c:v>21.639649734072155</c:v>
                </c:pt>
                <c:pt idx="2332">
                  <c:v>23.066048637969946</c:v>
                </c:pt>
                <c:pt idx="2333">
                  <c:v>22.91802811989551</c:v>
                </c:pt>
                <c:pt idx="2334">
                  <c:v>24.353144359109788</c:v>
                </c:pt>
                <c:pt idx="2335">
                  <c:v>21.385985430803554</c:v>
                </c:pt>
                <c:pt idx="2336">
                  <c:v>23.541675008971161</c:v>
                </c:pt>
                <c:pt idx="2337">
                  <c:v>24.704917721038637</c:v>
                </c:pt>
                <c:pt idx="2338">
                  <c:v>24.030809054022967</c:v>
                </c:pt>
                <c:pt idx="2339">
                  <c:v>24.537688778776793</c:v>
                </c:pt>
                <c:pt idx="2340">
                  <c:v>20.403258839744005</c:v>
                </c:pt>
                <c:pt idx="2341">
                  <c:v>23.714633483516977</c:v>
                </c:pt>
                <c:pt idx="2342">
                  <c:v>23.093301788383471</c:v>
                </c:pt>
                <c:pt idx="2343">
                  <c:v>23.403949591036671</c:v>
                </c:pt>
                <c:pt idx="2344">
                  <c:v>20.178557298246705</c:v>
                </c:pt>
                <c:pt idx="2345">
                  <c:v>22.366234347211222</c:v>
                </c:pt>
                <c:pt idx="2346">
                  <c:v>26.013839551181892</c:v>
                </c:pt>
                <c:pt idx="2347">
                  <c:v>26.607801845266806</c:v>
                </c:pt>
                <c:pt idx="2348">
                  <c:v>18.78471623967528</c:v>
                </c:pt>
                <c:pt idx="2349">
                  <c:v>22.520313064432003</c:v>
                </c:pt>
                <c:pt idx="2350">
                  <c:v>19.739641596414081</c:v>
                </c:pt>
                <c:pt idx="2351">
                  <c:v>25.280839933461067</c:v>
                </c:pt>
                <c:pt idx="2352">
                  <c:v>27.672317809442912</c:v>
                </c:pt>
                <c:pt idx="2353">
                  <c:v>26.426680421032096</c:v>
                </c:pt>
                <c:pt idx="2354">
                  <c:v>24.410713516658753</c:v>
                </c:pt>
                <c:pt idx="2355">
                  <c:v>24.932828392105069</c:v>
                </c:pt>
                <c:pt idx="2356">
                  <c:v>23.284386410683638</c:v>
                </c:pt>
                <c:pt idx="2357">
                  <c:v>25.480580167439502</c:v>
                </c:pt>
                <c:pt idx="2358">
                  <c:v>22.117958116496169</c:v>
                </c:pt>
                <c:pt idx="2359">
                  <c:v>22.12069641288409</c:v>
                </c:pt>
                <c:pt idx="2360">
                  <c:v>23.142150323016271</c:v>
                </c:pt>
                <c:pt idx="2361">
                  <c:v>25.678700882447924</c:v>
                </c:pt>
                <c:pt idx="2362">
                  <c:v>21.323841811076271</c:v>
                </c:pt>
                <c:pt idx="2363">
                  <c:v>24.780440678536991</c:v>
                </c:pt>
                <c:pt idx="2364">
                  <c:v>22.559292620604818</c:v>
                </c:pt>
                <c:pt idx="2365">
                  <c:v>21.461577344799281</c:v>
                </c:pt>
                <c:pt idx="2366">
                  <c:v>23.467395343864847</c:v>
                </c:pt>
                <c:pt idx="2367">
                  <c:v>22.423816405818354</c:v>
                </c:pt>
                <c:pt idx="2368">
                  <c:v>23.790165536654804</c:v>
                </c:pt>
                <c:pt idx="2369">
                  <c:v>22.572895280612165</c:v>
                </c:pt>
                <c:pt idx="2370">
                  <c:v>22.149727738940712</c:v>
                </c:pt>
                <c:pt idx="2371">
                  <c:v>21.47716911069012</c:v>
                </c:pt>
                <c:pt idx="2372">
                  <c:v>23.024016822252968</c:v>
                </c:pt>
                <c:pt idx="2373">
                  <c:v>25.164699097649944</c:v>
                </c:pt>
                <c:pt idx="2374">
                  <c:v>21.885085326320315</c:v>
                </c:pt>
                <c:pt idx="2375">
                  <c:v>25.535336891027264</c:v>
                </c:pt>
                <c:pt idx="2376">
                  <c:v>21.103795995420022</c:v>
                </c:pt>
                <c:pt idx="2377">
                  <c:v>25.9169569256449</c:v>
                </c:pt>
                <c:pt idx="2378">
                  <c:v>22.032150829484397</c:v>
                </c:pt>
                <c:pt idx="2379">
                  <c:v>23.042895706939436</c:v>
                </c:pt>
                <c:pt idx="2380">
                  <c:v>20.500198810277894</c:v>
                </c:pt>
                <c:pt idx="2381">
                  <c:v>23.50963300999058</c:v>
                </c:pt>
                <c:pt idx="2382">
                  <c:v>20.505323939958</c:v>
                </c:pt>
                <c:pt idx="2383">
                  <c:v>21.121992571393719</c:v>
                </c:pt>
                <c:pt idx="2384">
                  <c:v>20.87476680062014</c:v>
                </c:pt>
                <c:pt idx="2385">
                  <c:v>22.330811400373825</c:v>
                </c:pt>
                <c:pt idx="2386">
                  <c:v>23.524525165696019</c:v>
                </c:pt>
                <c:pt idx="2387">
                  <c:v>20.28250171790252</c:v>
                </c:pt>
                <c:pt idx="2388">
                  <c:v>18.675517244555909</c:v>
                </c:pt>
                <c:pt idx="2389">
                  <c:v>19.503691689906798</c:v>
                </c:pt>
                <c:pt idx="2390">
                  <c:v>20.291060100733318</c:v>
                </c:pt>
                <c:pt idx="2391">
                  <c:v>25.587117975246809</c:v>
                </c:pt>
                <c:pt idx="2392">
                  <c:v>23.700873962899401</c:v>
                </c:pt>
                <c:pt idx="2393">
                  <c:v>23.703612069083384</c:v>
                </c:pt>
                <c:pt idx="2394">
                  <c:v>22.788791556529599</c:v>
                </c:pt>
                <c:pt idx="2395">
                  <c:v>20.780752815809514</c:v>
                </c:pt>
                <c:pt idx="2396">
                  <c:v>23.244369298580832</c:v>
                </c:pt>
                <c:pt idx="2397">
                  <c:v>21.159289436218494</c:v>
                </c:pt>
                <c:pt idx="2398">
                  <c:v>24.541636017252724</c:v>
                </c:pt>
                <c:pt idx="2399">
                  <c:v>24.375121206921474</c:v>
                </c:pt>
                <c:pt idx="2400">
                  <c:v>18.411032818430325</c:v>
                </c:pt>
                <c:pt idx="2401">
                  <c:v>22.518140667206641</c:v>
                </c:pt>
                <c:pt idx="2402">
                  <c:v>23.729906205397594</c:v>
                </c:pt>
                <c:pt idx="2403">
                  <c:v>24.55659913144434</c:v>
                </c:pt>
                <c:pt idx="2404">
                  <c:v>22.242676686892644</c:v>
                </c:pt>
                <c:pt idx="2405">
                  <c:v>28.295422596258991</c:v>
                </c:pt>
                <c:pt idx="2406">
                  <c:v>23.426100927899203</c:v>
                </c:pt>
                <c:pt idx="2407">
                  <c:v>24.231102535386189</c:v>
                </c:pt>
                <c:pt idx="2408">
                  <c:v>20.936116458968289</c:v>
                </c:pt>
                <c:pt idx="2409">
                  <c:v>24.072150932011088</c:v>
                </c:pt>
                <c:pt idx="2410">
                  <c:v>25.460335887276411</c:v>
                </c:pt>
                <c:pt idx="2411">
                  <c:v>25.281214225363652</c:v>
                </c:pt>
                <c:pt idx="2412">
                  <c:v>21.716664708675317</c:v>
                </c:pt>
                <c:pt idx="2413">
                  <c:v>20.948396177144538</c:v>
                </c:pt>
                <c:pt idx="2414">
                  <c:v>25.472370614095361</c:v>
                </c:pt>
                <c:pt idx="2415">
                  <c:v>23.450814111545967</c:v>
                </c:pt>
                <c:pt idx="2416">
                  <c:v>23.453551961592591</c:v>
                </c:pt>
                <c:pt idx="2417">
                  <c:v>23.456289811754875</c:v>
                </c:pt>
                <c:pt idx="2418">
                  <c:v>26.434825623317337</c:v>
                </c:pt>
                <c:pt idx="2419">
                  <c:v>23.936971862003762</c:v>
                </c:pt>
                <c:pt idx="2420">
                  <c:v>25.67427289198876</c:v>
                </c:pt>
                <c:pt idx="2421">
                  <c:v>25.677010742055185</c:v>
                </c:pt>
                <c:pt idx="2422">
                  <c:v>23.625587733118707</c:v>
                </c:pt>
                <c:pt idx="2423">
                  <c:v>21.744076255691368</c:v>
                </c:pt>
                <c:pt idx="2424">
                  <c:v>21.22599811144239</c:v>
                </c:pt>
                <c:pt idx="2425">
                  <c:v>19.917016787186562</c:v>
                </c:pt>
                <c:pt idx="2426">
                  <c:v>24.622383602380815</c:v>
                </c:pt>
                <c:pt idx="2427">
                  <c:v>23.176745948055288</c:v>
                </c:pt>
                <c:pt idx="2428">
                  <c:v>24.628030420444528</c:v>
                </c:pt>
                <c:pt idx="2429">
                  <c:v>22.591504604670288</c:v>
                </c:pt>
                <c:pt idx="2430">
                  <c:v>23.491918136875491</c:v>
                </c:pt>
                <c:pt idx="2431">
                  <c:v>26.876068445024305</c:v>
                </c:pt>
                <c:pt idx="2432">
                  <c:v>24.136350331822129</c:v>
                </c:pt>
                <c:pt idx="2433">
                  <c:v>24.988959673740982</c:v>
                </c:pt>
                <c:pt idx="2434">
                  <c:v>23.195105652972821</c:v>
                </c:pt>
                <c:pt idx="2435">
                  <c:v>24.9946474636331</c:v>
                </c:pt>
                <c:pt idx="2436">
                  <c:v>23.984089574693172</c:v>
                </c:pt>
                <c:pt idx="2437">
                  <c:v>22.75687337385326</c:v>
                </c:pt>
                <c:pt idx="2438">
                  <c:v>23.828726079912876</c:v>
                </c:pt>
                <c:pt idx="2439">
                  <c:v>22.909061630800696</c:v>
                </c:pt>
                <c:pt idx="2440">
                  <c:v>24.491735504620721</c:v>
                </c:pt>
                <c:pt idx="2441">
                  <c:v>22.767491320739897</c:v>
                </c:pt>
                <c:pt idx="2442">
                  <c:v>25.014911414255053</c:v>
                </c:pt>
                <c:pt idx="2443">
                  <c:v>23.219193281598447</c:v>
                </c:pt>
                <c:pt idx="2444">
                  <c:v>23.071155460731198</c:v>
                </c:pt>
                <c:pt idx="2445">
                  <c:v>22.633043222725163</c:v>
                </c:pt>
                <c:pt idx="2446">
                  <c:v>21.538421386404654</c:v>
                </c:pt>
                <c:pt idx="2447">
                  <c:v>26.133910856691784</c:v>
                </c:pt>
                <c:pt idx="2448">
                  <c:v>25.032398953241131</c:v>
                </c:pt>
                <c:pt idx="2449">
                  <c:v>22.35871679076239</c:v>
                </c:pt>
                <c:pt idx="2450">
                  <c:v>24.023251162226526</c:v>
                </c:pt>
                <c:pt idx="2451">
                  <c:v>20.204108143208359</c:v>
                </c:pt>
                <c:pt idx="2452">
                  <c:v>26.739001258407601</c:v>
                </c:pt>
                <c:pt idx="2453">
                  <c:v>21.426154521728272</c:v>
                </c:pt>
                <c:pt idx="2454">
                  <c:v>26.947750356633339</c:v>
                </c:pt>
                <c:pt idx="2455">
                  <c:v>22.951789767325938</c:v>
                </c:pt>
                <c:pt idx="2456">
                  <c:v>25.781922010183347</c:v>
                </c:pt>
                <c:pt idx="2457">
                  <c:v>21.697281981384986</c:v>
                </c:pt>
                <c:pt idx="2458">
                  <c:v>26.360917442963363</c:v>
                </c:pt>
                <c:pt idx="2459">
                  <c:v>26.962767052370562</c:v>
                </c:pt>
                <c:pt idx="2460">
                  <c:v>22.528593869050059</c:v>
                </c:pt>
                <c:pt idx="2461">
                  <c:v>20.227272178564665</c:v>
                </c:pt>
                <c:pt idx="2462">
                  <c:v>28.482735395907451</c:v>
                </c:pt>
                <c:pt idx="2463">
                  <c:v>21.980157137106932</c:v>
                </c:pt>
                <c:pt idx="2464">
                  <c:v>24.225768165603714</c:v>
                </c:pt>
                <c:pt idx="2465">
                  <c:v>21.985379334403241</c:v>
                </c:pt>
                <c:pt idx="2466">
                  <c:v>26.000047719950356</c:v>
                </c:pt>
                <c:pt idx="2467">
                  <c:v>22.405294691206308</c:v>
                </c:pt>
                <c:pt idx="2468">
                  <c:v>24.237036191075127</c:v>
                </c:pt>
                <c:pt idx="2469">
                  <c:v>21.33713759789141</c:v>
                </c:pt>
                <c:pt idx="2470">
                  <c:v>25.096410818180896</c:v>
                </c:pt>
                <c:pt idx="2471">
                  <c:v>28.06329151964146</c:v>
                </c:pt>
                <c:pt idx="2472">
                  <c:v>25.643299167772536</c:v>
                </c:pt>
                <c:pt idx="2473">
                  <c:v>23.76553145355302</c:v>
                </c:pt>
                <c:pt idx="2474">
                  <c:v>24.419376629706985</c:v>
                </c:pt>
                <c:pt idx="2475">
                  <c:v>25.837730517582692</c:v>
                </c:pt>
                <c:pt idx="2476">
                  <c:v>24.42470231338104</c:v>
                </c:pt>
                <c:pt idx="2477">
                  <c:v>24.939846506574099</c:v>
                </c:pt>
                <c:pt idx="2478">
                  <c:v>25.846201984791275</c:v>
                </c:pt>
                <c:pt idx="2479">
                  <c:v>21.360677214205811</c:v>
                </c:pt>
                <c:pt idx="2480">
                  <c:v>24.604345400916181</c:v>
                </c:pt>
                <c:pt idx="2481">
                  <c:v>23.320581531467479</c:v>
                </c:pt>
                <c:pt idx="2482">
                  <c:v>28.777326352666922</c:v>
                </c:pt>
                <c:pt idx="2483">
                  <c:v>24.113470743672409</c:v>
                </c:pt>
                <c:pt idx="2484">
                  <c:v>23.32818667304241</c:v>
                </c:pt>
                <c:pt idx="2485">
                  <c:v>24.28312183613367</c:v>
                </c:pt>
                <c:pt idx="2486">
                  <c:v>26.249907149384441</c:v>
                </c:pt>
                <c:pt idx="2487">
                  <c:v>20.638503866855267</c:v>
                </c:pt>
                <c:pt idx="2488">
                  <c:v>23.64817507150158</c:v>
                </c:pt>
                <c:pt idx="2489">
                  <c:v>23.808567430784752</c:v>
                </c:pt>
                <c:pt idx="2490">
                  <c:v>22.605808188945396</c:v>
                </c:pt>
                <c:pt idx="2491">
                  <c:v>27.061205393057975</c:v>
                </c:pt>
                <c:pt idx="2492">
                  <c:v>21.265114298768992</c:v>
                </c:pt>
                <c:pt idx="2493">
                  <c:v>27.696840037135175</c:v>
                </c:pt>
                <c:pt idx="2494">
                  <c:v>21.269953516688879</c:v>
                </c:pt>
                <c:pt idx="2495">
                  <c:v>21.400056357968733</c:v>
                </c:pt>
                <c:pt idx="2496">
                  <c:v>19.857234759482417</c:v>
                </c:pt>
                <c:pt idx="2497">
                  <c:v>23.062752443408943</c:v>
                </c:pt>
                <c:pt idx="2498">
                  <c:v>24.156296035422564</c:v>
                </c:pt>
                <c:pt idx="2499">
                  <c:v>26.485195581837221</c:v>
                </c:pt>
                <c:pt idx="2500">
                  <c:v>23.220279434158421</c:v>
                </c:pt>
                <c:pt idx="2501">
                  <c:v>22.635162109346883</c:v>
                </c:pt>
                <c:pt idx="2502">
                  <c:v>21.809784271770887</c:v>
                </c:pt>
                <c:pt idx="2503">
                  <c:v>21.04276503057995</c:v>
                </c:pt>
                <c:pt idx="2504">
                  <c:v>27.103268572468682</c:v>
                </c:pt>
                <c:pt idx="2505">
                  <c:v>23.084231324135636</c:v>
                </c:pt>
                <c:pt idx="2506">
                  <c:v>25.200314179977468</c:v>
                </c:pt>
                <c:pt idx="2507">
                  <c:v>21.822521955992123</c:v>
                </c:pt>
                <c:pt idx="2508">
                  <c:v>21.693002099830451</c:v>
                </c:pt>
                <c:pt idx="2509">
                  <c:v>24.352025919758631</c:v>
                </c:pt>
                <c:pt idx="2510">
                  <c:v>24.521558467830889</c:v>
                </c:pt>
                <c:pt idx="2511">
                  <c:v>21.313139854218079</c:v>
                </c:pt>
                <c:pt idx="2512">
                  <c:v>23.253447950944921</c:v>
                </c:pt>
                <c:pt idx="2513">
                  <c:v>21.972241679660979</c:v>
                </c:pt>
                <c:pt idx="2514">
                  <c:v>23.411073758043219</c:v>
                </c:pt>
                <c:pt idx="2515">
                  <c:v>21.323537166003156</c:v>
                </c:pt>
                <c:pt idx="2516">
                  <c:v>21.713975692210237</c:v>
                </c:pt>
                <c:pt idx="2517">
                  <c:v>23.729929832351317</c:v>
                </c:pt>
                <c:pt idx="2518">
                  <c:v>20.020723351905424</c:v>
                </c:pt>
                <c:pt idx="2519">
                  <c:v>21.854624924021106</c:v>
                </c:pt>
                <c:pt idx="2520">
                  <c:v>21.086023071411852</c:v>
                </c:pt>
                <c:pt idx="2521">
                  <c:v>24.554956899448413</c:v>
                </c:pt>
                <c:pt idx="2522">
                  <c:v>18.674736019401816</c:v>
                </c:pt>
                <c:pt idx="2523">
                  <c:v>22.273230495096019</c:v>
                </c:pt>
                <c:pt idx="2524">
                  <c:v>21.868531202674156</c:v>
                </c:pt>
                <c:pt idx="2525">
                  <c:v>23.753990282743072</c:v>
                </c:pt>
                <c:pt idx="2526">
                  <c:v>21.741238049110208</c:v>
                </c:pt>
                <c:pt idx="2527">
                  <c:v>21.743982856903287</c:v>
                </c:pt>
                <c:pt idx="2528">
                  <c:v>23.762711569344326</c:v>
                </c:pt>
                <c:pt idx="2529">
                  <c:v>25.450748058935236</c:v>
                </c:pt>
                <c:pt idx="2530">
                  <c:v>24.58188494461778</c:v>
                </c:pt>
                <c:pt idx="2531">
                  <c:v>24.417399096663875</c:v>
                </c:pt>
                <c:pt idx="2532">
                  <c:v>25.459175201470572</c:v>
                </c:pt>
                <c:pt idx="2533">
                  <c:v>25.643764302410453</c:v>
                </c:pt>
                <c:pt idx="2534">
                  <c:v>23.467620220080914</c:v>
                </c:pt>
                <c:pt idx="2535">
                  <c:v>24.263183077233613</c:v>
                </c:pt>
                <c:pt idx="2536">
                  <c:v>24.767917817661438</c:v>
                </c:pt>
                <c:pt idx="2537">
                  <c:v>24.770655742924475</c:v>
                </c:pt>
                <c:pt idx="2538">
                  <c:v>23.789129055682643</c:v>
                </c:pt>
                <c:pt idx="2539">
                  <c:v>26.032871817591143</c:v>
                </c:pt>
                <c:pt idx="2540">
                  <c:v>25.663711500994467</c:v>
                </c:pt>
                <c:pt idx="2541">
                  <c:v>25.851080369650756</c:v>
                </c:pt>
                <c:pt idx="2542">
                  <c:v>22.460863921699925</c:v>
                </c:pt>
                <c:pt idx="2543">
                  <c:v>24.617383243077438</c:v>
                </c:pt>
                <c:pt idx="2544">
                  <c:v>29.462885010234807</c:v>
                </c:pt>
                <c:pt idx="2545">
                  <c:v>25.315920748338865</c:v>
                </c:pt>
                <c:pt idx="2546">
                  <c:v>27.444422937246774</c:v>
                </c:pt>
                <c:pt idx="2547">
                  <c:v>22.902224505239094</c:v>
                </c:pt>
                <c:pt idx="2548">
                  <c:v>29.966481779072325</c:v>
                </c:pt>
                <c:pt idx="2549">
                  <c:v>23.353242977022475</c:v>
                </c:pt>
                <c:pt idx="2550">
                  <c:v>21.932003666806018</c:v>
                </c:pt>
                <c:pt idx="2551">
                  <c:v>19.134910328122217</c:v>
                </c:pt>
                <c:pt idx="2552">
                  <c:v>21.16369750879047</c:v>
                </c:pt>
                <c:pt idx="2553">
                  <c:v>23.517957306361485</c:v>
                </c:pt>
                <c:pt idx="2554">
                  <c:v>24.15204984426753</c:v>
                </c:pt>
                <c:pt idx="2555">
                  <c:v>25.345381565499796</c:v>
                </c:pt>
                <c:pt idx="2556">
                  <c:v>24.320603947195817</c:v>
                </c:pt>
                <c:pt idx="2557">
                  <c:v>21.817582603298362</c:v>
                </c:pt>
                <c:pt idx="2558">
                  <c:v>26.088977920219588</c:v>
                </c:pt>
                <c:pt idx="2559">
                  <c:v>18.278265529830072</c:v>
                </c:pt>
                <c:pt idx="2560">
                  <c:v>20.816716517817227</c:v>
                </c:pt>
                <c:pt idx="2561">
                  <c:v>20.349020097008843</c:v>
                </c:pt>
                <c:pt idx="2562">
                  <c:v>22.943989807457555</c:v>
                </c:pt>
                <c:pt idx="2563">
                  <c:v>25.917891805709754</c:v>
                </c:pt>
                <c:pt idx="2564">
                  <c:v>28.369564315199742</c:v>
                </c:pt>
                <c:pt idx="2565">
                  <c:v>22.106631519630408</c:v>
                </c:pt>
                <c:pt idx="2566">
                  <c:v>24.349906349039458</c:v>
                </c:pt>
                <c:pt idx="2567">
                  <c:v>21.843865969889332</c:v>
                </c:pt>
                <c:pt idx="2568">
                  <c:v>24.192253857628092</c:v>
                </c:pt>
                <c:pt idx="2569">
                  <c:v>22.253638003873416</c:v>
                </c:pt>
                <c:pt idx="2570">
                  <c:v>23.412408997623501</c:v>
                </c:pt>
                <c:pt idx="2571">
                  <c:v>22.537181510990784</c:v>
                </c:pt>
                <c:pt idx="2572">
                  <c:v>20.967557860996159</c:v>
                </c:pt>
                <c:pt idx="2573">
                  <c:v>20.263524098467862</c:v>
                </c:pt>
                <c:pt idx="2574">
                  <c:v>24.373733051539354</c:v>
                </c:pt>
                <c:pt idx="2575">
                  <c:v>24.542278608975977</c:v>
                </c:pt>
                <c:pt idx="2576">
                  <c:v>23.429458341161446</c:v>
                </c:pt>
                <c:pt idx="2577">
                  <c:v>24.056982132441256</c:v>
                </c:pt>
                <c:pt idx="2578">
                  <c:v>22.987115317995524</c:v>
                </c:pt>
                <c:pt idx="2579">
                  <c:v>24.553602509980106</c:v>
                </c:pt>
                <c:pt idx="2580">
                  <c:v>24.895010738726448</c:v>
                </c:pt>
                <c:pt idx="2581">
                  <c:v>24.229426153841022</c:v>
                </c:pt>
                <c:pt idx="2582">
                  <c:v>23.753951646183886</c:v>
                </c:pt>
                <c:pt idx="2583">
                  <c:v>26.166510830332797</c:v>
                </c:pt>
                <c:pt idx="2584">
                  <c:v>20.175801949327596</c:v>
                </c:pt>
                <c:pt idx="2585">
                  <c:v>20.4065149633172</c:v>
                </c:pt>
                <c:pt idx="2586">
                  <c:v>25.80240319727378</c:v>
                </c:pt>
                <c:pt idx="2587">
                  <c:v>23.612779992095692</c:v>
                </c:pt>
                <c:pt idx="2588">
                  <c:v>22.031733818994002</c:v>
                </c:pt>
                <c:pt idx="2589">
                  <c:v>26.185378041809138</c:v>
                </c:pt>
                <c:pt idx="2590">
                  <c:v>26.969768968485134</c:v>
                </c:pt>
                <c:pt idx="2591">
                  <c:v>25.099606272704602</c:v>
                </c:pt>
                <c:pt idx="2592">
                  <c:v>26.775651126526633</c:v>
                </c:pt>
                <c:pt idx="2593">
                  <c:v>24.42647367578245</c:v>
                </c:pt>
                <c:pt idx="2594">
                  <c:v>27.811338650768601</c:v>
                </c:pt>
                <c:pt idx="2595">
                  <c:v>23.788751170523437</c:v>
                </c:pt>
                <c:pt idx="2596">
                  <c:v>27.817277680937611</c:v>
                </c:pt>
                <c:pt idx="2597">
                  <c:v>20.205230021838648</c:v>
                </c:pt>
                <c:pt idx="2598">
                  <c:v>24.276134990615834</c:v>
                </c:pt>
                <c:pt idx="2599">
                  <c:v>23.957334629723011</c:v>
                </c:pt>
                <c:pt idx="2600">
                  <c:v>27.830103459174683</c:v>
                </c:pt>
                <c:pt idx="2601">
                  <c:v>31.462854804724376</c:v>
                </c:pt>
                <c:pt idx="2602">
                  <c:v>40.656988441330661</c:v>
                </c:pt>
                <c:pt idx="2603">
                  <c:v>22.760423213704801</c:v>
                </c:pt>
                <c:pt idx="2604">
                  <c:v>35.833526297408987</c:v>
                </c:pt>
                <c:pt idx="2605">
                  <c:v>35.836240942244409</c:v>
                </c:pt>
                <c:pt idx="2606">
                  <c:v>34.473788661898425</c:v>
                </c:pt>
                <c:pt idx="2607">
                  <c:v>23.355949525694829</c:v>
                </c:pt>
                <c:pt idx="2608">
                  <c:v>28.066088055572592</c:v>
                </c:pt>
                <c:pt idx="2609">
                  <c:v>24.301565764873793</c:v>
                </c:pt>
                <c:pt idx="2610">
                  <c:v>21.555912249153057</c:v>
                </c:pt>
                <c:pt idx="2611">
                  <c:v>22.219874729290503</c:v>
                </c:pt>
                <c:pt idx="2612">
                  <c:v>20.81790764502145</c:v>
                </c:pt>
                <c:pt idx="2613">
                  <c:v>22.090030006772132</c:v>
                </c:pt>
                <c:pt idx="2614">
                  <c:v>23.527185390488658</c:v>
                </c:pt>
                <c:pt idx="2615">
                  <c:v>20.706661183576124</c:v>
                </c:pt>
                <c:pt idx="2616">
                  <c:v>18.396979850749922</c:v>
                </c:pt>
                <c:pt idx="2617">
                  <c:v>22.374373842274395</c:v>
                </c:pt>
                <c:pt idx="2618">
                  <c:v>20.597331955496546</c:v>
                </c:pt>
                <c:pt idx="2619">
                  <c:v>20.71776884620682</c:v>
                </c:pt>
                <c:pt idx="2620">
                  <c:v>21.456048786032849</c:v>
                </c:pt>
                <c:pt idx="2621">
                  <c:v>26.278623682844909</c:v>
                </c:pt>
                <c:pt idx="2622">
                  <c:v>20.844404909786075</c:v>
                </c:pt>
                <c:pt idx="2623">
                  <c:v>19.29489984172308</c:v>
                </c:pt>
                <c:pt idx="2624">
                  <c:v>19.094533483647453</c:v>
                </c:pt>
                <c:pt idx="2625">
                  <c:v>20.853090505368801</c:v>
                </c:pt>
                <c:pt idx="2626">
                  <c:v>20.160725428896907</c:v>
                </c:pt>
                <c:pt idx="2627">
                  <c:v>21.475699750639958</c:v>
                </c:pt>
                <c:pt idx="2628">
                  <c:v>20.624290452050285</c:v>
                </c:pt>
                <c:pt idx="2629">
                  <c:v>28.584431705475897</c:v>
                </c:pt>
                <c:pt idx="2630">
                  <c:v>23.273397115795273</c:v>
                </c:pt>
                <c:pt idx="2631">
                  <c:v>31.033934057566732</c:v>
                </c:pt>
                <c:pt idx="2632">
                  <c:v>20.63325087869999</c:v>
                </c:pt>
                <c:pt idx="2633">
                  <c:v>26.12829268253855</c:v>
                </c:pt>
                <c:pt idx="2634">
                  <c:v>21.881247988630982</c:v>
                </c:pt>
                <c:pt idx="2635">
                  <c:v>25.052994168735676</c:v>
                </c:pt>
                <c:pt idx="2636">
                  <c:v>29.064211086722391</c:v>
                </c:pt>
                <c:pt idx="2637">
                  <c:v>26.329016008847187</c:v>
                </c:pt>
                <c:pt idx="2638">
                  <c:v>24.719773288056821</c:v>
                </c:pt>
                <c:pt idx="2639">
                  <c:v>20.532719055979165</c:v>
                </c:pt>
                <c:pt idx="2640">
                  <c:v>21.507420244273344</c:v>
                </c:pt>
                <c:pt idx="2641">
                  <c:v>26.341534732667448</c:v>
                </c:pt>
                <c:pt idx="2642">
                  <c:v>27.965290105111901</c:v>
                </c:pt>
                <c:pt idx="2643">
                  <c:v>24.239322608676659</c:v>
                </c:pt>
                <c:pt idx="2644">
                  <c:v>19.871035071055616</c:v>
                </c:pt>
                <c:pt idx="2645">
                  <c:v>27.14004694049245</c:v>
                </c:pt>
                <c:pt idx="2646">
                  <c:v>29.096868171032373</c:v>
                </c:pt>
                <c:pt idx="2647">
                  <c:v>22.877634211460943</c:v>
                </c:pt>
                <c:pt idx="2648">
                  <c:v>23.025167215247819</c:v>
                </c:pt>
                <c:pt idx="2649">
                  <c:v>19.991619279408866</c:v>
                </c:pt>
                <c:pt idx="2650">
                  <c:v>22.601959645110732</c:v>
                </c:pt>
                <c:pt idx="2651">
                  <c:v>22.745959743829452</c:v>
                </c:pt>
                <c:pt idx="2652">
                  <c:v>26.185142076784725</c:v>
                </c:pt>
                <c:pt idx="2653">
                  <c:v>23.791855966690076</c:v>
                </c:pt>
                <c:pt idx="2654">
                  <c:v>26.768568815564198</c:v>
                </c:pt>
                <c:pt idx="2655">
                  <c:v>25.822068103391793</c:v>
                </c:pt>
                <c:pt idx="2656">
                  <c:v>18.674079108357851</c:v>
                </c:pt>
                <c:pt idx="2657">
                  <c:v>20.930585231303166</c:v>
                </c:pt>
                <c:pt idx="2658">
                  <c:v>22.209577366569917</c:v>
                </c:pt>
                <c:pt idx="2659">
                  <c:v>24.124397919385988</c:v>
                </c:pt>
                <c:pt idx="2660">
                  <c:v>20.467825262493978</c:v>
                </c:pt>
                <c:pt idx="2661">
                  <c:v>20.356211307097443</c:v>
                </c:pt>
                <c:pt idx="2662">
                  <c:v>23.818181196915294</c:v>
                </c:pt>
                <c:pt idx="2663">
                  <c:v>20.025712303311831</c:v>
                </c:pt>
                <c:pt idx="2664">
                  <c:v>21.316649245600839</c:v>
                </c:pt>
                <c:pt idx="2665">
                  <c:v>21.829966591393358</c:v>
                </c:pt>
                <c:pt idx="2666">
                  <c:v>19.708706843189532</c:v>
                </c:pt>
                <c:pt idx="2667">
                  <c:v>20.258909506164166</c:v>
                </c:pt>
                <c:pt idx="2668">
                  <c:v>35.066231955925026</c:v>
                </c:pt>
                <c:pt idx="2669">
                  <c:v>42.907304010204349</c:v>
                </c:pt>
                <c:pt idx="2670">
                  <c:v>23.685354245866058</c:v>
                </c:pt>
                <c:pt idx="2671">
                  <c:v>24.815957871175879</c:v>
                </c:pt>
                <c:pt idx="2672">
                  <c:v>26.437121580142719</c:v>
                </c:pt>
                <c:pt idx="2673">
                  <c:v>23.389426147938092</c:v>
                </c:pt>
                <c:pt idx="2674">
                  <c:v>24.327736927959759</c:v>
                </c:pt>
                <c:pt idx="2675">
                  <c:v>30.667958650360095</c:v>
                </c:pt>
                <c:pt idx="2676">
                  <c:v>28.075709723114986</c:v>
                </c:pt>
                <c:pt idx="2677">
                  <c:v>25.888143978307909</c:v>
                </c:pt>
                <c:pt idx="2678">
                  <c:v>27.448064037397632</c:v>
                </c:pt>
                <c:pt idx="2679">
                  <c:v>23.403971409128733</c:v>
                </c:pt>
                <c:pt idx="2680">
                  <c:v>25.357040210420287</c:v>
                </c:pt>
                <c:pt idx="2681">
                  <c:v>23.86818746072661</c:v>
                </c:pt>
                <c:pt idx="2682">
                  <c:v>30.43467686330326</c:v>
                </c:pt>
                <c:pt idx="2683">
                  <c:v>45.654753145118413</c:v>
                </c:pt>
                <c:pt idx="2684">
                  <c:v>45.657490995905547</c:v>
                </c:pt>
                <c:pt idx="2685">
                  <c:v>26.092732706312241</c:v>
                </c:pt>
                <c:pt idx="2686">
                  <c:v>28.541664248091298</c:v>
                </c:pt>
                <c:pt idx="2687">
                  <c:v>24.037823878506515</c:v>
                </c:pt>
                <c:pt idx="2688">
                  <c:v>24.040561383921496</c:v>
                </c:pt>
                <c:pt idx="2689">
                  <c:v>21.883967373836686</c:v>
                </c:pt>
                <c:pt idx="2690">
                  <c:v>26.874962493744224</c:v>
                </c:pt>
                <c:pt idx="2691">
                  <c:v>22.846455970428448</c:v>
                </c:pt>
                <c:pt idx="2692">
                  <c:v>20.890926166589111</c:v>
                </c:pt>
                <c:pt idx="2693">
                  <c:v>21.13517761466186</c:v>
                </c:pt>
                <c:pt idx="2694">
                  <c:v>24.708046819337834</c:v>
                </c:pt>
                <c:pt idx="2695">
                  <c:v>23.294399820594023</c:v>
                </c:pt>
                <c:pt idx="2696">
                  <c:v>24.54784370200635</c:v>
                </c:pt>
                <c:pt idx="2697">
                  <c:v>23.44907574566404</c:v>
                </c:pt>
                <c:pt idx="2698">
                  <c:v>23.911599395390574</c:v>
                </c:pt>
                <c:pt idx="2699">
                  <c:v>21.523177306502483</c:v>
                </c:pt>
                <c:pt idx="2700">
                  <c:v>23.457482351606529</c:v>
                </c:pt>
                <c:pt idx="2701">
                  <c:v>21.155149689304483</c:v>
                </c:pt>
                <c:pt idx="2702">
                  <c:v>21.917953001069122</c:v>
                </c:pt>
                <c:pt idx="2703">
                  <c:v>20.004366900557773</c:v>
                </c:pt>
                <c:pt idx="2704">
                  <c:v>22.740620725256825</c:v>
                </c:pt>
                <c:pt idx="2705">
                  <c:v>20.805237491477598</c:v>
                </c:pt>
                <c:pt idx="2706">
                  <c:v>20.233245024918133</c:v>
                </c:pt>
                <c:pt idx="2707">
                  <c:v>20.576992623302207</c:v>
                </c:pt>
                <c:pt idx="2708">
                  <c:v>19.485209589877908</c:v>
                </c:pt>
                <c:pt idx="2709">
                  <c:v>24.102865501215462</c:v>
                </c:pt>
                <c:pt idx="2710">
                  <c:v>23.48758115979826</c:v>
                </c:pt>
                <c:pt idx="2711">
                  <c:v>21.060569235691911</c:v>
                </c:pt>
                <c:pt idx="2712">
                  <c:v>22.347488137135571</c:v>
                </c:pt>
                <c:pt idx="2713">
                  <c:v>21.435416531919127</c:v>
                </c:pt>
                <c:pt idx="2714">
                  <c:v>23.499252126294753</c:v>
                </c:pt>
                <c:pt idx="2715">
                  <c:v>19.711788021193911</c:v>
                </c:pt>
                <c:pt idx="2716">
                  <c:v>19.821076077501449</c:v>
                </c:pt>
                <c:pt idx="2717">
                  <c:v>21.700365517729562</c:v>
                </c:pt>
                <c:pt idx="2718">
                  <c:v>21.449297915939049</c:v>
                </c:pt>
                <c:pt idx="2719">
                  <c:v>19.828845654138323</c:v>
                </c:pt>
                <c:pt idx="2720">
                  <c:v>20.158432608952172</c:v>
                </c:pt>
                <c:pt idx="2721">
                  <c:v>26.208700242424953</c:v>
                </c:pt>
                <c:pt idx="2722">
                  <c:v>26.982282218166738</c:v>
                </c:pt>
                <c:pt idx="2723">
                  <c:v>27.802664984630113</c:v>
                </c:pt>
                <c:pt idx="2724">
                  <c:v>23.679846095879135</c:v>
                </c:pt>
                <c:pt idx="2725">
                  <c:v>26.408321626941298</c:v>
                </c:pt>
                <c:pt idx="2726">
                  <c:v>24.152453276717917</c:v>
                </c:pt>
                <c:pt idx="2727">
                  <c:v>27.196610883358268</c:v>
                </c:pt>
                <c:pt idx="2728">
                  <c:v>25.858670733151598</c:v>
                </c:pt>
                <c:pt idx="2729">
                  <c:v>23.540758646301388</c:v>
                </c:pt>
                <c:pt idx="2730">
                  <c:v>24.649438178494091</c:v>
                </c:pt>
                <c:pt idx="2731">
                  <c:v>22.261927478495089</c:v>
                </c:pt>
                <c:pt idx="2732">
                  <c:v>25.161765480633679</c:v>
                </c:pt>
                <c:pt idx="2733">
                  <c:v>22.540270121646103</c:v>
                </c:pt>
                <c:pt idx="2734">
                  <c:v>23.554430349686587</c:v>
                </c:pt>
                <c:pt idx="2735">
                  <c:v>21.490990099717724</c:v>
                </c:pt>
                <c:pt idx="2736">
                  <c:v>23.410121972255766</c:v>
                </c:pt>
                <c:pt idx="2737">
                  <c:v>21.880054217741915</c:v>
                </c:pt>
                <c:pt idx="2738">
                  <c:v>25.707976383145763</c:v>
                </c:pt>
                <c:pt idx="2739">
                  <c:v>21.885122501004425</c:v>
                </c:pt>
                <c:pt idx="2740">
                  <c:v>22.698420444428834</c:v>
                </c:pt>
                <c:pt idx="2741">
                  <c:v>22.154209045423787</c:v>
                </c:pt>
                <c:pt idx="2742">
                  <c:v>22.427119747711146</c:v>
                </c:pt>
                <c:pt idx="2743">
                  <c:v>22.159651227104618</c:v>
                </c:pt>
                <c:pt idx="2744">
                  <c:v>19.062334151053317</c:v>
                </c:pt>
                <c:pt idx="2745">
                  <c:v>20.671448568132725</c:v>
                </c:pt>
                <c:pt idx="2746">
                  <c:v>24.697488378229412</c:v>
                </c:pt>
                <c:pt idx="2747">
                  <c:v>23.744194421005947</c:v>
                </c:pt>
                <c:pt idx="2748">
                  <c:v>24.5384054191206</c:v>
                </c:pt>
                <c:pt idx="2749">
                  <c:v>23.152176925416214</c:v>
                </c:pt>
                <c:pt idx="2750">
                  <c:v>22.045828456452316</c:v>
                </c:pt>
                <c:pt idx="2751">
                  <c:v>21.283971100502761</c:v>
                </c:pt>
                <c:pt idx="2752">
                  <c:v>22.318659065297659</c:v>
                </c:pt>
                <c:pt idx="2753">
                  <c:v>20.691382490028651</c:v>
                </c:pt>
                <c:pt idx="2754">
                  <c:v>19.698278402816534</c:v>
                </c:pt>
                <c:pt idx="2755">
                  <c:v>22.060091514600298</c:v>
                </c:pt>
                <c:pt idx="2756">
                  <c:v>20.816496508435968</c:v>
                </c:pt>
                <c:pt idx="2757">
                  <c:v>20.937509907496608</c:v>
                </c:pt>
                <c:pt idx="2758">
                  <c:v>23.325533700777342</c:v>
                </c:pt>
                <c:pt idx="2759">
                  <c:v>23.779734717615259</c:v>
                </c:pt>
                <c:pt idx="2760">
                  <c:v>23.479544801099095</c:v>
                </c:pt>
                <c:pt idx="2761">
                  <c:v>23.333677936670092</c:v>
                </c:pt>
                <c:pt idx="2762">
                  <c:v>24.91301565071111</c:v>
                </c:pt>
                <c:pt idx="2763">
                  <c:v>22.081338547927459</c:v>
                </c:pt>
                <c:pt idx="2764">
                  <c:v>31.520545859245708</c:v>
                </c:pt>
                <c:pt idx="2765">
                  <c:v>23.052137012690132</c:v>
                </c:pt>
                <c:pt idx="2766">
                  <c:v>21.957154051212946</c:v>
                </c:pt>
                <c:pt idx="2767">
                  <c:v>23.349585196437879</c:v>
                </c:pt>
                <c:pt idx="2768">
                  <c:v>20.728774151394429</c:v>
                </c:pt>
                <c:pt idx="2769">
                  <c:v>19.947180011914195</c:v>
                </c:pt>
                <c:pt idx="2770">
                  <c:v>21.709963152037641</c:v>
                </c:pt>
                <c:pt idx="2771">
                  <c:v>26.177870729687271</c:v>
                </c:pt>
                <c:pt idx="2772">
                  <c:v>28.178919321543834</c:v>
                </c:pt>
                <c:pt idx="2773">
                  <c:v>27.346726234306473</c:v>
                </c:pt>
                <c:pt idx="2774">
                  <c:v>25.819577305470911</c:v>
                </c:pt>
                <c:pt idx="2775">
                  <c:v>24.454390522292361</c:v>
                </c:pt>
                <c:pt idx="2776">
                  <c:v>22.247394289939429</c:v>
                </c:pt>
                <c:pt idx="2777">
                  <c:v>22.521442158940911</c:v>
                </c:pt>
                <c:pt idx="2778">
                  <c:v>20.636908016464112</c:v>
                </c:pt>
                <c:pt idx="2779">
                  <c:v>28.201261018361109</c:v>
                </c:pt>
                <c:pt idx="2780">
                  <c:v>23.533726343770248</c:v>
                </c:pt>
                <c:pt idx="2781">
                  <c:v>24.800019971317425</c:v>
                </c:pt>
                <c:pt idx="2782">
                  <c:v>22.812632762540929</c:v>
                </c:pt>
                <c:pt idx="2783">
                  <c:v>22.815370614671046</c:v>
                </c:pt>
                <c:pt idx="2784">
                  <c:v>26.216142385415299</c:v>
                </c:pt>
                <c:pt idx="2785">
                  <c:v>21.87537735698994</c:v>
                </c:pt>
                <c:pt idx="2786">
                  <c:v>24.814407736965499</c:v>
                </c:pt>
                <c:pt idx="2787">
                  <c:v>24.984810235268274</c:v>
                </c:pt>
                <c:pt idx="2788">
                  <c:v>25.504475335109792</c:v>
                </c:pt>
                <c:pt idx="2789">
                  <c:v>21.629339623636948</c:v>
                </c:pt>
                <c:pt idx="2790">
                  <c:v>26.234064631291865</c:v>
                </c:pt>
                <c:pt idx="2791">
                  <c:v>23.121507305852354</c:v>
                </c:pt>
                <c:pt idx="2792">
                  <c:v>23.870100487687431</c:v>
                </c:pt>
                <c:pt idx="2793">
                  <c:v>22.426165349174493</c:v>
                </c:pt>
                <c:pt idx="2794">
                  <c:v>23.722720434566359</c:v>
                </c:pt>
                <c:pt idx="2795">
                  <c:v>20.562428884381767</c:v>
                </c:pt>
                <c:pt idx="2796">
                  <c:v>25.011097313400921</c:v>
                </c:pt>
                <c:pt idx="2797">
                  <c:v>24.845975449259861</c:v>
                </c:pt>
                <c:pt idx="2798">
                  <c:v>23.733829788244364</c:v>
                </c:pt>
                <c:pt idx="2799">
                  <c:v>23.585396751052325</c:v>
                </c:pt>
                <c:pt idx="2800">
                  <c:v>22.860190247724248</c:v>
                </c:pt>
                <c:pt idx="2801">
                  <c:v>25.368154440295001</c:v>
                </c:pt>
                <c:pt idx="2802">
                  <c:v>26.458098910697156</c:v>
                </c:pt>
                <c:pt idx="2803">
                  <c:v>24.212762995147024</c:v>
                </c:pt>
                <c:pt idx="2804">
                  <c:v>23.012382174568291</c:v>
                </c:pt>
                <c:pt idx="2805">
                  <c:v>23.452063990695329</c:v>
                </c:pt>
                <c:pt idx="2806">
                  <c:v>25.734863618355618</c:v>
                </c:pt>
                <c:pt idx="2807">
                  <c:v>25.737601473456916</c:v>
                </c:pt>
                <c:pt idx="2808">
                  <c:v>23.760523827159549</c:v>
                </c:pt>
                <c:pt idx="2809">
                  <c:v>24.879527892929385</c:v>
                </c:pt>
                <c:pt idx="2810">
                  <c:v>24.552735574257571</c:v>
                </c:pt>
                <c:pt idx="2811">
                  <c:v>23.921854441208506</c:v>
                </c:pt>
                <c:pt idx="2812">
                  <c:v>29.198701932577041</c:v>
                </c:pt>
                <c:pt idx="2813">
                  <c:v>24.399021702348215</c:v>
                </c:pt>
                <c:pt idx="2814">
                  <c:v>25.937362321996854</c:v>
                </c:pt>
                <c:pt idx="2815">
                  <c:v>27.890277810392579</c:v>
                </c:pt>
                <c:pt idx="2816">
                  <c:v>23.780987501901123</c:v>
                </c:pt>
                <c:pt idx="2817">
                  <c:v>27.48299007520621</c:v>
                </c:pt>
                <c:pt idx="2818">
                  <c:v>24.737428918620218</c:v>
                </c:pt>
                <c:pt idx="2819">
                  <c:v>24.414674283490474</c:v>
                </c:pt>
                <c:pt idx="2820">
                  <c:v>27.491852599606034</c:v>
                </c:pt>
                <c:pt idx="2821">
                  <c:v>24.419844035104987</c:v>
                </c:pt>
                <c:pt idx="2822">
                  <c:v>22.915183864750578</c:v>
                </c:pt>
                <c:pt idx="2823">
                  <c:v>29.00476742961208</c:v>
                </c:pt>
                <c:pt idx="2824">
                  <c:v>22.920084955665814</c:v>
                </c:pt>
                <c:pt idx="2825">
                  <c:v>23.804364537927075</c:v>
                </c:pt>
                <c:pt idx="2826">
                  <c:v>22.784829062692715</c:v>
                </c:pt>
                <c:pt idx="2827">
                  <c:v>25.267548313590648</c:v>
                </c:pt>
                <c:pt idx="2828">
                  <c:v>23.812542989637343</c:v>
                </c:pt>
                <c:pt idx="2829">
                  <c:v>26.921264705912371</c:v>
                </c:pt>
                <c:pt idx="2830">
                  <c:v>20.642374125319947</c:v>
                </c:pt>
                <c:pt idx="2831">
                  <c:v>23.0811685499026</c:v>
                </c:pt>
                <c:pt idx="2832">
                  <c:v>25.282113205800275</c:v>
                </c:pt>
                <c:pt idx="2833">
                  <c:v>22.664143954203773</c:v>
                </c:pt>
                <c:pt idx="2834">
                  <c:v>23.089195044108067</c:v>
                </c:pt>
                <c:pt idx="2835">
                  <c:v>24.14144176053648</c:v>
                </c:pt>
                <c:pt idx="2836">
                  <c:v>22.534750160621176</c:v>
                </c:pt>
                <c:pt idx="2837">
                  <c:v>27.143130380002418</c:v>
                </c:pt>
                <c:pt idx="2838">
                  <c:v>22.816289151770761</c:v>
                </c:pt>
                <c:pt idx="2839">
                  <c:v>26.379015380848365</c:v>
                </c:pt>
                <c:pt idx="2840">
                  <c:v>22.962251237821821</c:v>
                </c:pt>
                <c:pt idx="2841">
                  <c:v>23.252017229081723</c:v>
                </c:pt>
                <c:pt idx="2842">
                  <c:v>20.903427494905536</c:v>
                </c:pt>
                <c:pt idx="2843">
                  <c:v>27.16193561942681</c:v>
                </c:pt>
                <c:pt idx="2844">
                  <c:v>23.406418225950656</c:v>
                </c:pt>
                <c:pt idx="2845">
                  <c:v>23.262866079154271</c:v>
                </c:pt>
                <c:pt idx="2846">
                  <c:v>24.32991806980073</c:v>
                </c:pt>
                <c:pt idx="2847">
                  <c:v>23.4145456823478</c:v>
                </c:pt>
                <c:pt idx="2848">
                  <c:v>30.270321293822096</c:v>
                </c:pt>
                <c:pt idx="2849">
                  <c:v>26.408762810734736</c:v>
                </c:pt>
                <c:pt idx="2850">
                  <c:v>26.225523458618834</c:v>
                </c:pt>
                <c:pt idx="2851">
                  <c:v>29.096677936043637</c:v>
                </c:pt>
                <c:pt idx="2852">
                  <c:v>23.574730102771849</c:v>
                </c:pt>
                <c:pt idx="2853">
                  <c:v>24.033753052322307</c:v>
                </c:pt>
                <c:pt idx="2854">
                  <c:v>23.580153885033834</c:v>
                </c:pt>
                <c:pt idx="2855">
                  <c:v>26.614625734639482</c:v>
                </c:pt>
                <c:pt idx="2856">
                  <c:v>24.678549788822206</c:v>
                </c:pt>
                <c:pt idx="2857">
                  <c:v>27.006078561744765</c:v>
                </c:pt>
                <c:pt idx="2858">
                  <c:v>23.15080541948095</c:v>
                </c:pt>
                <c:pt idx="2859">
                  <c:v>27.209158547817246</c:v>
                </c:pt>
                <c:pt idx="2860">
                  <c:v>24.853769327126503</c:v>
                </c:pt>
                <c:pt idx="2861">
                  <c:v>26.823352242639505</c:v>
                </c:pt>
                <c:pt idx="2862">
                  <c:v>23.305525100338535</c:v>
                </c:pt>
                <c:pt idx="2863">
                  <c:v>24.216270422567426</c:v>
                </c:pt>
                <c:pt idx="2864">
                  <c:v>29.36734922933346</c:v>
                </c:pt>
                <c:pt idx="2865">
                  <c:v>22.606697560637738</c:v>
                </c:pt>
                <c:pt idx="2866">
                  <c:v>25.206150671768391</c:v>
                </c:pt>
                <c:pt idx="2867">
                  <c:v>28.264179513072904</c:v>
                </c:pt>
                <c:pt idx="2868">
                  <c:v>25.556653958587308</c:v>
                </c:pt>
                <c:pt idx="2869">
                  <c:v>20.847829594375334</c:v>
                </c:pt>
                <c:pt idx="2870">
                  <c:v>28.273658286036525</c:v>
                </c:pt>
                <c:pt idx="2871">
                  <c:v>25.219784800795036</c:v>
                </c:pt>
                <c:pt idx="2872">
                  <c:v>24.239933275720986</c:v>
                </c:pt>
                <c:pt idx="2873">
                  <c:v>25.925999827659645</c:v>
                </c:pt>
                <c:pt idx="2874">
                  <c:v>23.781998837884945</c:v>
                </c:pt>
                <c:pt idx="2875">
                  <c:v>24.729716776263427</c:v>
                </c:pt>
                <c:pt idx="2876">
                  <c:v>23.053276326199306</c:v>
                </c:pt>
                <c:pt idx="2877">
                  <c:v>26.119036907111962</c:v>
                </c:pt>
                <c:pt idx="2878">
                  <c:v>21.224455337591685</c:v>
                </c:pt>
                <c:pt idx="2879">
                  <c:v>23.061405376992926</c:v>
                </c:pt>
                <c:pt idx="2880">
                  <c:v>22.782906584623717</c:v>
                </c:pt>
                <c:pt idx="2881">
                  <c:v>23.953998946359537</c:v>
                </c:pt>
                <c:pt idx="2882">
                  <c:v>26.886362192765127</c:v>
                </c:pt>
                <c:pt idx="2883">
                  <c:v>21.480924008744108</c:v>
                </c:pt>
                <c:pt idx="2884">
                  <c:v>21.989095372112413</c:v>
                </c:pt>
                <c:pt idx="2885">
                  <c:v>22.521690653418503</c:v>
                </c:pt>
                <c:pt idx="2886">
                  <c:v>24.598794748599442</c:v>
                </c:pt>
                <c:pt idx="2887">
                  <c:v>22.941491235984159</c:v>
                </c:pt>
                <c:pt idx="2888">
                  <c:v>20.436962528918901</c:v>
                </c:pt>
                <c:pt idx="2889">
                  <c:v>21.373961535509459</c:v>
                </c:pt>
                <c:pt idx="2890">
                  <c:v>25.447930226128037</c:v>
                </c:pt>
                <c:pt idx="2891">
                  <c:v>26.162498294395505</c:v>
                </c:pt>
                <c:pt idx="2892">
                  <c:v>25.893653112343582</c:v>
                </c:pt>
                <c:pt idx="2893">
                  <c:v>26.168002324028663</c:v>
                </c:pt>
                <c:pt idx="2894">
                  <c:v>29.467496361389745</c:v>
                </c:pt>
                <c:pt idx="2895">
                  <c:v>26.733967121049041</c:v>
                </c:pt>
                <c:pt idx="2896">
                  <c:v>25.8148440119733</c:v>
                </c:pt>
                <c:pt idx="2897">
                  <c:v>26.17862864940146</c:v>
                </c:pt>
                <c:pt idx="2898">
                  <c:v>24.470344994219346</c:v>
                </c:pt>
                <c:pt idx="2899">
                  <c:v>24.473082504631421</c:v>
                </c:pt>
                <c:pt idx="2900">
                  <c:v>22.559253636025236</c:v>
                </c:pt>
                <c:pt idx="2901">
                  <c:v>23.855197118496257</c:v>
                </c:pt>
                <c:pt idx="2902">
                  <c:v>22.839725631443351</c:v>
                </c:pt>
                <c:pt idx="2903">
                  <c:v>24.168640786980195</c:v>
                </c:pt>
                <c:pt idx="2904">
                  <c:v>24.171378638371433</c:v>
                </c:pt>
                <c:pt idx="2905">
                  <c:v>22.041360752920323</c:v>
                </c:pt>
                <c:pt idx="2906">
                  <c:v>24.817500605578317</c:v>
                </c:pt>
                <c:pt idx="2907">
                  <c:v>23.424253708556058</c:v>
                </c:pt>
                <c:pt idx="2908">
                  <c:v>21.920168228738284</c:v>
                </c:pt>
                <c:pt idx="2909">
                  <c:v>23.877570754312075</c:v>
                </c:pt>
                <c:pt idx="2910">
                  <c:v>25.679303661930938</c:v>
                </c:pt>
                <c:pt idx="2911">
                  <c:v>30.987683324503095</c:v>
                </c:pt>
                <c:pt idx="2912">
                  <c:v>23.884965027461782</c:v>
                </c:pt>
                <c:pt idx="2913">
                  <c:v>24.836774350020182</c:v>
                </c:pt>
                <c:pt idx="2914">
                  <c:v>26.600985185461688</c:v>
                </c:pt>
                <c:pt idx="2915">
                  <c:v>25.517968538858895</c:v>
                </c:pt>
                <c:pt idx="2916">
                  <c:v>26.606577380134812</c:v>
                </c:pt>
                <c:pt idx="2917">
                  <c:v>32.343493840056531</c:v>
                </c:pt>
                <c:pt idx="2918">
                  <c:v>28.001581143818811</c:v>
                </c:pt>
                <c:pt idx="2919">
                  <c:v>27.391146133163044</c:v>
                </c:pt>
                <c:pt idx="2920">
                  <c:v>23.456407294256412</c:v>
                </c:pt>
                <c:pt idx="2921">
                  <c:v>24.060590510605099</c:v>
                </c:pt>
                <c:pt idx="2922">
                  <c:v>23.758763924549132</c:v>
                </c:pt>
                <c:pt idx="2923">
                  <c:v>27.604831689781935</c:v>
                </c:pt>
                <c:pt idx="2924">
                  <c:v>25.199094976413512</c:v>
                </c:pt>
                <c:pt idx="2925">
                  <c:v>27.815071541667798</c:v>
                </c:pt>
                <c:pt idx="2926">
                  <c:v>26.634189308575603</c:v>
                </c:pt>
                <c:pt idx="2927">
                  <c:v>26.2644226402195</c:v>
                </c:pt>
                <c:pt idx="2928">
                  <c:v>28.241926925724663</c:v>
                </c:pt>
                <c:pt idx="2929">
                  <c:v>28.244664776511794</c:v>
                </c:pt>
                <c:pt idx="2930">
                  <c:v>31.30724188114068</c:v>
                </c:pt>
                <c:pt idx="2931">
                  <c:v>23.630844825462351</c:v>
                </c:pt>
                <c:pt idx="2932">
                  <c:v>21.596440870024928</c:v>
                </c:pt>
                <c:pt idx="2933">
                  <c:v>21.978063645491194</c:v>
                </c:pt>
                <c:pt idx="2934">
                  <c:v>24.406951405589425</c:v>
                </c:pt>
                <c:pt idx="2935">
                  <c:v>27.438288676758507</c:v>
                </c:pt>
                <c:pt idx="2936">
                  <c:v>20.656834272303151</c:v>
                </c:pt>
                <c:pt idx="2937">
                  <c:v>22.650592591872368</c:v>
                </c:pt>
                <c:pt idx="2938">
                  <c:v>23.650526365669688</c:v>
                </c:pt>
                <c:pt idx="2939">
                  <c:v>21.248125911122344</c:v>
                </c:pt>
                <c:pt idx="2940">
                  <c:v>22.796181721308756</c:v>
                </c:pt>
                <c:pt idx="2941">
                  <c:v>22.525911424288626</c:v>
                </c:pt>
                <c:pt idx="2942">
                  <c:v>25.946373758459501</c:v>
                </c:pt>
                <c:pt idx="2943">
                  <c:v>22.133469531021728</c:v>
                </c:pt>
                <c:pt idx="2944">
                  <c:v>28.082511194600961</c:v>
                </c:pt>
                <c:pt idx="2945">
                  <c:v>25.601761811026535</c:v>
                </c:pt>
                <c:pt idx="2946">
                  <c:v>25.092464798508864</c:v>
                </c:pt>
                <c:pt idx="2947">
                  <c:v>24.603199441696649</c:v>
                </c:pt>
                <c:pt idx="2948">
                  <c:v>22.679175640192643</c:v>
                </c:pt>
                <c:pt idx="2949">
                  <c:v>21.393323169107333</c:v>
                </c:pt>
                <c:pt idx="2950">
                  <c:v>23.535396160701957</c:v>
                </c:pt>
                <c:pt idx="2951">
                  <c:v>28.748256922838738</c:v>
                </c:pt>
                <c:pt idx="2952">
                  <c:v>24.943278557748933</c:v>
                </c:pt>
                <c:pt idx="2953">
                  <c:v>23.992769898857791</c:v>
                </c:pt>
                <c:pt idx="2954">
                  <c:v>25.283710074644528</c:v>
                </c:pt>
                <c:pt idx="2955">
                  <c:v>21.40769874107383</c:v>
                </c:pt>
                <c:pt idx="2956">
                  <c:v>22.166000508315431</c:v>
                </c:pt>
                <c:pt idx="2957">
                  <c:v>24.313835191790076</c:v>
                </c:pt>
                <c:pt idx="2958">
                  <c:v>25.127034216206756</c:v>
                </c:pt>
                <c:pt idx="2959">
                  <c:v>27.716378519194265</c:v>
                </c:pt>
                <c:pt idx="2960">
                  <c:v>23.415330895515751</c:v>
                </c:pt>
                <c:pt idx="2961">
                  <c:v>23.862663626654054</c:v>
                </c:pt>
                <c:pt idx="2962">
                  <c:v>24.807348797110443</c:v>
                </c:pt>
                <c:pt idx="2963">
                  <c:v>23.569721614905941</c:v>
                </c:pt>
                <c:pt idx="2964">
                  <c:v>26.010707408097986</c:v>
                </c:pt>
                <c:pt idx="2965">
                  <c:v>25.146424357531163</c:v>
                </c:pt>
                <c:pt idx="2966">
                  <c:v>25.488972510371454</c:v>
                </c:pt>
                <c:pt idx="2967">
                  <c:v>23.580037431938138</c:v>
                </c:pt>
                <c:pt idx="2968">
                  <c:v>25.323583777335124</c:v>
                </c:pt>
                <c:pt idx="2969">
                  <c:v>25.84666923763718</c:v>
                </c:pt>
                <c:pt idx="2970">
                  <c:v>27.955431571143539</c:v>
                </c:pt>
                <c:pt idx="2971">
                  <c:v>21.817670023400872</c:v>
                </c:pt>
                <c:pt idx="2972">
                  <c:v>20.40520902391868</c:v>
                </c:pt>
                <c:pt idx="2973">
                  <c:v>24.675701684396692</c:v>
                </c:pt>
                <c:pt idx="2974">
                  <c:v>27.163762045989017</c:v>
                </c:pt>
                <c:pt idx="2975">
                  <c:v>24.520678890428883</c:v>
                </c:pt>
                <c:pt idx="2976">
                  <c:v>24.365218820670894</c:v>
                </c:pt>
                <c:pt idx="2977">
                  <c:v>25.013392559064634</c:v>
                </c:pt>
                <c:pt idx="2978">
                  <c:v>26.232059226043187</c:v>
                </c:pt>
                <c:pt idx="2979">
                  <c:v>26.234797474504635</c:v>
                </c:pt>
                <c:pt idx="2980">
                  <c:v>29.985363588307454</c:v>
                </c:pt>
                <c:pt idx="2981">
                  <c:v>28.6251348922669</c:v>
                </c:pt>
                <c:pt idx="2982">
                  <c:v>25.192852514020061</c:v>
                </c:pt>
                <c:pt idx="2983">
                  <c:v>24.864105448022997</c:v>
                </c:pt>
                <c:pt idx="2984">
                  <c:v>25.198364342776578</c:v>
                </c:pt>
                <c:pt idx="2985">
                  <c:v>23.191416693833066</c:v>
                </c:pt>
                <c:pt idx="2986">
                  <c:v>28.004226608177092</c:v>
                </c:pt>
                <c:pt idx="2987">
                  <c:v>26.815294807844392</c:v>
                </c:pt>
                <c:pt idx="2988">
                  <c:v>22.508431831813706</c:v>
                </c:pt>
                <c:pt idx="2989">
                  <c:v>25.552849529657973</c:v>
                </c:pt>
                <c:pt idx="2990">
                  <c:v>28.652902936556718</c:v>
                </c:pt>
                <c:pt idx="2991">
                  <c:v>27.018331601144265</c:v>
                </c:pt>
                <c:pt idx="2992">
                  <c:v>27.215445950464801</c:v>
                </c:pt>
                <c:pt idx="2993">
                  <c:v>28.024567553787481</c:v>
                </c:pt>
                <c:pt idx="2994">
                  <c:v>26.645813175369867</c:v>
                </c:pt>
                <c:pt idx="2995">
                  <c:v>24.257259793380218</c:v>
                </c:pt>
                <c:pt idx="2996">
                  <c:v>24.57502699660084</c:v>
                </c:pt>
                <c:pt idx="2997">
                  <c:v>26.28436398091743</c:v>
                </c:pt>
                <c:pt idx="2998">
                  <c:v>24.421759501241457</c:v>
                </c:pt>
                <c:pt idx="2999">
                  <c:v>25.238555992025919</c:v>
                </c:pt>
                <c:pt idx="3000">
                  <c:v>25.582355787730268</c:v>
                </c:pt>
                <c:pt idx="3001">
                  <c:v>22.406220984801205</c:v>
                </c:pt>
                <c:pt idx="3002">
                  <c:v>27.244833944210555</c:v>
                </c:pt>
                <c:pt idx="3003">
                  <c:v>26.48547852634368</c:v>
                </c:pt>
                <c:pt idx="3004">
                  <c:v>24.596397094216979</c:v>
                </c:pt>
                <c:pt idx="3005">
                  <c:v>24.922770879333985</c:v>
                </c:pt>
                <c:pt idx="3006">
                  <c:v>23.24360382454898</c:v>
                </c:pt>
                <c:pt idx="3007">
                  <c:v>23.98189908988255</c:v>
                </c:pt>
                <c:pt idx="3008">
                  <c:v>27.660694523943931</c:v>
                </c:pt>
                <c:pt idx="3009">
                  <c:v>26.137325067665962</c:v>
                </c:pt>
                <c:pt idx="3010">
                  <c:v>25.268818736896346</c:v>
                </c:pt>
                <c:pt idx="3011">
                  <c:v>29.159066738033086</c:v>
                </c:pt>
                <c:pt idx="3012">
                  <c:v>30.328167258341541</c:v>
                </c:pt>
                <c:pt idx="3013">
                  <c:v>26.700068194312092</c:v>
                </c:pt>
                <c:pt idx="3014">
                  <c:v>28.087254014522777</c:v>
                </c:pt>
                <c:pt idx="3015">
                  <c:v>29.170271355930794</c:v>
                </c:pt>
                <c:pt idx="3016">
                  <c:v>26.337010705879891</c:v>
                </c:pt>
                <c:pt idx="3017">
                  <c:v>23.855124738590838</c:v>
                </c:pt>
                <c:pt idx="3018">
                  <c:v>28.737320002947303</c:v>
                </c:pt>
                <c:pt idx="3019">
                  <c:v>26.90576038716441</c:v>
                </c:pt>
                <c:pt idx="3020">
                  <c:v>33.280915171753641</c:v>
                </c:pt>
                <c:pt idx="3021">
                  <c:v>23.42264143552158</c:v>
                </c:pt>
                <c:pt idx="3022">
                  <c:v>28.109907649195307</c:v>
                </c:pt>
                <c:pt idx="3023">
                  <c:v>27.501560541475651</c:v>
                </c:pt>
                <c:pt idx="3024">
                  <c:v>27.504298392203321</c:v>
                </c:pt>
                <c:pt idx="3025">
                  <c:v>26.732267262280288</c:v>
                </c:pt>
                <c:pt idx="3026">
                  <c:v>26.548065772904732</c:v>
                </c:pt>
                <c:pt idx="3027">
                  <c:v>27.512690064739139</c:v>
                </c:pt>
                <c:pt idx="3028">
                  <c:v>24.497907414894652</c:v>
                </c:pt>
                <c:pt idx="3029">
                  <c:v>24.659722599025262</c:v>
                </c:pt>
                <c:pt idx="3030">
                  <c:v>33.609793587159025</c:v>
                </c:pt>
                <c:pt idx="3031">
                  <c:v>27.724684292323015</c:v>
                </c:pt>
                <c:pt idx="3032">
                  <c:v>26.564148658589154</c:v>
                </c:pt>
                <c:pt idx="3033">
                  <c:v>27.934158440173128</c:v>
                </c:pt>
                <c:pt idx="3034">
                  <c:v>27.138777478383883</c:v>
                </c:pt>
                <c:pt idx="3035">
                  <c:v>26.026223493299526</c:v>
                </c:pt>
                <c:pt idx="3036">
                  <c:v>24.676949364960414</c:v>
                </c:pt>
                <c:pt idx="3037">
                  <c:v>23.317156581588353</c:v>
                </c:pt>
                <c:pt idx="3038">
                  <c:v>24.682585070762634</c:v>
                </c:pt>
                <c:pt idx="3039">
                  <c:v>26.583983311608431</c:v>
                </c:pt>
                <c:pt idx="3040">
                  <c:v>23.61459881327389</c:v>
                </c:pt>
                <c:pt idx="3041">
                  <c:v>30.912903765718681</c:v>
                </c:pt>
                <c:pt idx="3042">
                  <c:v>26.407509817338507</c:v>
                </c:pt>
                <c:pt idx="3043">
                  <c:v>29.711186902173502</c:v>
                </c:pt>
                <c:pt idx="3044">
                  <c:v>29.256829575517241</c:v>
                </c:pt>
                <c:pt idx="3045">
                  <c:v>31.435695270907804</c:v>
                </c:pt>
                <c:pt idx="3046">
                  <c:v>29.95328213854571</c:v>
                </c:pt>
                <c:pt idx="3047">
                  <c:v>29.041415455145625</c:v>
                </c:pt>
                <c:pt idx="3048">
                  <c:v>26.060446238623275</c:v>
                </c:pt>
                <c:pt idx="3049">
                  <c:v>27.180060780729594</c:v>
                </c:pt>
                <c:pt idx="3050">
                  <c:v>31.712808844081277</c:v>
                </c:pt>
                <c:pt idx="3051">
                  <c:v>28.191900754725598</c:v>
                </c:pt>
                <c:pt idx="3052">
                  <c:v>29.970507413683848</c:v>
                </c:pt>
                <c:pt idx="3053">
                  <c:v>30.211105905607091</c:v>
                </c:pt>
                <c:pt idx="3054">
                  <c:v>26.255146665400986</c:v>
                </c:pt>
                <c:pt idx="3055">
                  <c:v>30.953927009186664</c:v>
                </c:pt>
                <c:pt idx="3056">
                  <c:v>30.21966712158989</c:v>
                </c:pt>
                <c:pt idx="3057">
                  <c:v>28.848783716851184</c:v>
                </c:pt>
                <c:pt idx="3058">
                  <c:v>36.269780391979495</c:v>
                </c:pt>
                <c:pt idx="3059">
                  <c:v>31.218532360046883</c:v>
                </c:pt>
                <c:pt idx="3060">
                  <c:v>30.472025421028075</c:v>
                </c:pt>
                <c:pt idx="3061">
                  <c:v>26.639123242956458</c:v>
                </c:pt>
                <c:pt idx="3062">
                  <c:v>29.997971108604247</c:v>
                </c:pt>
                <c:pt idx="3063">
                  <c:v>34.324741506184047</c:v>
                </c:pt>
                <c:pt idx="3064">
                  <c:v>29.08706023417745</c:v>
                </c:pt>
                <c:pt idx="3065">
                  <c:v>32.294327324833318</c:v>
                </c:pt>
                <c:pt idx="3066">
                  <c:v>36.295385813785686</c:v>
                </c:pt>
                <c:pt idx="3067">
                  <c:v>37.735564717875384</c:v>
                </c:pt>
                <c:pt idx="3068">
                  <c:v>30.738963287030447</c:v>
                </c:pt>
                <c:pt idx="3069">
                  <c:v>33.43810142615358</c:v>
                </c:pt>
                <c:pt idx="3070">
                  <c:v>33.440839917519249</c:v>
                </c:pt>
                <c:pt idx="3071">
                  <c:v>27.627779429743569</c:v>
                </c:pt>
                <c:pt idx="3072">
                  <c:v>29.330688350990158</c:v>
                </c:pt>
                <c:pt idx="3073">
                  <c:v>28.247104393361454</c:v>
                </c:pt>
                <c:pt idx="3074">
                  <c:v>33.4532563110293</c:v>
                </c:pt>
                <c:pt idx="3075">
                  <c:v>30.031644515340609</c:v>
                </c:pt>
                <c:pt idx="3076">
                  <c:v>29.799760143351641</c:v>
                </c:pt>
                <c:pt idx="3077">
                  <c:v>30.763781121252261</c:v>
                </c:pt>
                <c:pt idx="3078">
                  <c:v>30.520408733757385</c:v>
                </c:pt>
                <c:pt idx="3079">
                  <c:v>31.794830289237801</c:v>
                </c:pt>
                <c:pt idx="3080">
                  <c:v>29.127773185733183</c:v>
                </c:pt>
                <c:pt idx="3081">
                  <c:v>26.137931554865965</c:v>
                </c:pt>
                <c:pt idx="3082">
                  <c:v>25.614401944259782</c:v>
                </c:pt>
                <c:pt idx="3083">
                  <c:v>33.190093413349807</c:v>
                </c:pt>
                <c:pt idx="3084">
                  <c:v>23.85811781728998</c:v>
                </c:pt>
                <c:pt idx="3085">
                  <c:v>29.825385224318175</c:v>
                </c:pt>
                <c:pt idx="3086">
                  <c:v>25.624545230584328</c:v>
                </c:pt>
                <c:pt idx="3087">
                  <c:v>28.284643369872356</c:v>
                </c:pt>
                <c:pt idx="3088">
                  <c:v>27.277215370263221</c:v>
                </c:pt>
                <c:pt idx="3089">
                  <c:v>21.824509806591401</c:v>
                </c:pt>
                <c:pt idx="3090">
                  <c:v>21.70324476075017</c:v>
                </c:pt>
                <c:pt idx="3091">
                  <c:v>25.13281109277041</c:v>
                </c:pt>
                <c:pt idx="3092">
                  <c:v>24.029072638244333</c:v>
                </c:pt>
                <c:pt idx="3093">
                  <c:v>24.33791332518744</c:v>
                </c:pt>
                <c:pt idx="3094">
                  <c:v>21.962809345116703</c:v>
                </c:pt>
                <c:pt idx="3095">
                  <c:v>22.886144067033836</c:v>
                </c:pt>
                <c:pt idx="3096">
                  <c:v>27.698288656958876</c:v>
                </c:pt>
                <c:pt idx="3097">
                  <c:v>21.720714115373031</c:v>
                </c:pt>
                <c:pt idx="3098">
                  <c:v>24.666258742245404</c:v>
                </c:pt>
                <c:pt idx="3099">
                  <c:v>25.662268395563501</c:v>
                </c:pt>
                <c:pt idx="3100">
                  <c:v>25.325109017945099</c:v>
                </c:pt>
                <c:pt idx="3101">
                  <c:v>24.67429565906075</c:v>
                </c:pt>
                <c:pt idx="3102">
                  <c:v>25.670629322814008</c:v>
                </c:pt>
                <c:pt idx="3103">
                  <c:v>23.468527501272835</c:v>
                </c:pt>
                <c:pt idx="3104">
                  <c:v>27.133021416088354</c:v>
                </c:pt>
                <c:pt idx="3105">
                  <c:v>27.135759687132197</c:v>
                </c:pt>
                <c:pt idx="3106">
                  <c:v>22.642631969527098</c:v>
                </c:pt>
                <c:pt idx="3107">
                  <c:v>23.335694088893256</c:v>
                </c:pt>
                <c:pt idx="3108">
                  <c:v>24.53513409756971</c:v>
                </c:pt>
                <c:pt idx="3109">
                  <c:v>25.864095432660335</c:v>
                </c:pt>
                <c:pt idx="3110">
                  <c:v>27.741042688096979</c:v>
                </c:pt>
                <c:pt idx="3111">
                  <c:v>27.946269901570947</c:v>
                </c:pt>
                <c:pt idx="3112">
                  <c:v>25.698301828183997</c:v>
                </c:pt>
                <c:pt idx="3113">
                  <c:v>29.010669514696371</c:v>
                </c:pt>
                <c:pt idx="3114">
                  <c:v>28.795282027139741</c:v>
                </c:pt>
                <c:pt idx="3115">
                  <c:v>30.158426926224916</c:v>
                </c:pt>
                <c:pt idx="3116">
                  <c:v>27.757232157952803</c:v>
                </c:pt>
                <c:pt idx="3117">
                  <c:v>28.803474521236641</c:v>
                </c:pt>
                <c:pt idx="3118">
                  <c:v>24.40313346431881</c:v>
                </c:pt>
                <c:pt idx="3119">
                  <c:v>25.544684210107487</c:v>
                </c:pt>
                <c:pt idx="3120">
                  <c:v>29.477373477834231</c:v>
                </c:pt>
                <c:pt idx="3121">
                  <c:v>26.249714235160081</c:v>
                </c:pt>
                <c:pt idx="3122">
                  <c:v>23.659887726269023</c:v>
                </c:pt>
                <c:pt idx="3123">
                  <c:v>27.777388649053158</c:v>
                </c:pt>
                <c:pt idx="3124">
                  <c:v>25.557935407916041</c:v>
                </c:pt>
                <c:pt idx="3125">
                  <c:v>27.985878808359438</c:v>
                </c:pt>
                <c:pt idx="3126">
                  <c:v>26.444568173168118</c:v>
                </c:pt>
                <c:pt idx="3127">
                  <c:v>26.266179132467514</c:v>
                </c:pt>
                <c:pt idx="3128">
                  <c:v>28.200253375198294</c:v>
                </c:pt>
                <c:pt idx="3129">
                  <c:v>24.746185973541763</c:v>
                </c:pt>
                <c:pt idx="3130">
                  <c:v>24.279059533692024</c:v>
                </c:pt>
                <c:pt idx="3131">
                  <c:v>26.642261505810328</c:v>
                </c:pt>
                <c:pt idx="3132">
                  <c:v>27.80335855250226</c:v>
                </c:pt>
                <c:pt idx="3133">
                  <c:v>26.103849961299453</c:v>
                </c:pt>
                <c:pt idx="3134">
                  <c:v>26.106587812086588</c:v>
                </c:pt>
                <c:pt idx="3135">
                  <c:v>23.403154975035473</c:v>
                </c:pt>
                <c:pt idx="3136">
                  <c:v>22.060883919211374</c:v>
                </c:pt>
                <c:pt idx="3137">
                  <c:v>23.552393140551988</c:v>
                </c:pt>
                <c:pt idx="3138">
                  <c:v>25.59633832825298</c:v>
                </c:pt>
                <c:pt idx="3139">
                  <c:v>27.427386059629608</c:v>
                </c:pt>
                <c:pt idx="3140">
                  <c:v>26.484351977326067</c:v>
                </c:pt>
                <c:pt idx="3141">
                  <c:v>30.004542927507085</c:v>
                </c:pt>
                <c:pt idx="3142">
                  <c:v>25.104577671515397</c:v>
                </c:pt>
                <c:pt idx="3143">
                  <c:v>27.243875330807047</c:v>
                </c:pt>
                <c:pt idx="3144">
                  <c:v>30.249875039416406</c:v>
                </c:pt>
                <c:pt idx="3145">
                  <c:v>25.614298629384731</c:v>
                </c:pt>
                <c:pt idx="3146">
                  <c:v>24.167170520018015</c:v>
                </c:pt>
                <c:pt idx="3147">
                  <c:v>24.793577357281674</c:v>
                </c:pt>
                <c:pt idx="3148">
                  <c:v>24.637382019483372</c:v>
                </c:pt>
                <c:pt idx="3149">
                  <c:v>29.567596290727312</c:v>
                </c:pt>
                <c:pt idx="3150">
                  <c:v>32.303473304392732</c:v>
                </c:pt>
                <c:pt idx="3151">
                  <c:v>23.731832415516593</c:v>
                </c:pt>
                <c:pt idx="3152">
                  <c:v>26.887750724529745</c:v>
                </c:pt>
                <c:pt idx="3153">
                  <c:v>28.06805430047876</c:v>
                </c:pt>
                <c:pt idx="3154">
                  <c:v>26.893111633402874</c:v>
                </c:pt>
                <c:pt idx="3155">
                  <c:v>23.889166187780226</c:v>
                </c:pt>
                <c:pt idx="3156">
                  <c:v>27.280438271738809</c:v>
                </c:pt>
                <c:pt idx="3157">
                  <c:v>25.646349810559578</c:v>
                </c:pt>
                <c:pt idx="3158">
                  <c:v>23.749358040626209</c:v>
                </c:pt>
                <c:pt idx="3159">
                  <c:v>29.149677185675728</c:v>
                </c:pt>
                <c:pt idx="3160">
                  <c:v>26.357240511809024</c:v>
                </c:pt>
                <c:pt idx="3161">
                  <c:v>28.09147600398282</c:v>
                </c:pt>
                <c:pt idx="3162">
                  <c:v>25.831813096193496</c:v>
                </c:pt>
                <c:pt idx="3163">
                  <c:v>30.072582694903144</c:v>
                </c:pt>
                <c:pt idx="3164">
                  <c:v>27.110418109822056</c:v>
                </c:pt>
                <c:pt idx="3165">
                  <c:v>26.370404698445991</c:v>
                </c:pt>
                <c:pt idx="3166">
                  <c:v>27.90186201543591</c:v>
                </c:pt>
                <c:pt idx="3167">
                  <c:v>28.314921007970529</c:v>
                </c:pt>
                <c:pt idx="3168">
                  <c:v>27.121253829182557</c:v>
                </c:pt>
                <c:pt idx="3169">
                  <c:v>26.934332479420572</c:v>
                </c:pt>
                <c:pt idx="3170">
                  <c:v>28.533179013851285</c:v>
                </c:pt>
                <c:pt idx="3171">
                  <c:v>24.85421634347102</c:v>
                </c:pt>
                <c:pt idx="3172">
                  <c:v>25.181845904879953</c:v>
                </c:pt>
                <c:pt idx="3173">
                  <c:v>23.639685166444295</c:v>
                </c:pt>
                <c:pt idx="3174">
                  <c:v>26.394989098255763</c:v>
                </c:pt>
                <c:pt idx="3175">
                  <c:v>23.938566545561713</c:v>
                </c:pt>
                <c:pt idx="3176">
                  <c:v>22.152790793267521</c:v>
                </c:pt>
                <c:pt idx="3177">
                  <c:v>23.944263309275556</c:v>
                </c:pt>
                <c:pt idx="3178">
                  <c:v>26.960964383026035</c:v>
                </c:pt>
                <c:pt idx="3179">
                  <c:v>23.949434289561339</c:v>
                </c:pt>
                <c:pt idx="3180">
                  <c:v>26.594866740053757</c:v>
                </c:pt>
                <c:pt idx="3181">
                  <c:v>25.711109032839094</c:v>
                </c:pt>
                <c:pt idx="3182">
                  <c:v>26.061294379914997</c:v>
                </c:pt>
                <c:pt idx="3183">
                  <c:v>28.786854134251829</c:v>
                </c:pt>
                <c:pt idx="3184">
                  <c:v>25.89158644243248</c:v>
                </c:pt>
                <c:pt idx="3185">
                  <c:v>26.42634348384918</c:v>
                </c:pt>
                <c:pt idx="3186">
                  <c:v>26.24931014521821</c:v>
                </c:pt>
                <c:pt idx="3187">
                  <c:v>27.762799425477887</c:v>
                </c:pt>
                <c:pt idx="3188">
                  <c:v>27.765537293825009</c:v>
                </c:pt>
                <c:pt idx="3189">
                  <c:v>28.380750305191619</c:v>
                </c:pt>
                <c:pt idx="3190">
                  <c:v>24.587336830660934</c:v>
                </c:pt>
                <c:pt idx="3191">
                  <c:v>27.187328580053642</c:v>
                </c:pt>
                <c:pt idx="3192">
                  <c:v>27.5784567542829</c:v>
                </c:pt>
                <c:pt idx="3193">
                  <c:v>24.439345236515884</c:v>
                </c:pt>
                <c:pt idx="3194">
                  <c:v>27.782712858136666</c:v>
                </c:pt>
                <c:pt idx="3195">
                  <c:v>27.391369675475055</c:v>
                </c:pt>
                <c:pt idx="3196">
                  <c:v>26.098569848377032</c:v>
                </c:pt>
                <c:pt idx="3197">
                  <c:v>29.264770721559234</c:v>
                </c:pt>
                <c:pt idx="3198">
                  <c:v>26.103777783374156</c:v>
                </c:pt>
                <c:pt idx="3199">
                  <c:v>24.610094122686693</c:v>
                </c:pt>
                <c:pt idx="3200">
                  <c:v>25.590716510979615</c:v>
                </c:pt>
                <c:pt idx="3201">
                  <c:v>28.626428087655842</c:v>
                </c:pt>
                <c:pt idx="3202">
                  <c:v>31.679523029750566</c:v>
                </c:pt>
                <c:pt idx="3203">
                  <c:v>26.657233169870167</c:v>
                </c:pt>
                <c:pt idx="3204">
                  <c:v>26.659971020711954</c:v>
                </c:pt>
                <c:pt idx="3205">
                  <c:v>28.015026255289108</c:v>
                </c:pt>
                <c:pt idx="3206">
                  <c:v>25.94954060087262</c:v>
                </c:pt>
                <c:pt idx="3207">
                  <c:v>25.440116539232438</c:v>
                </c:pt>
                <c:pt idx="3208">
                  <c:v>29.521040925966382</c:v>
                </c:pt>
                <c:pt idx="3209">
                  <c:v>23.87469069832785</c:v>
                </c:pt>
                <c:pt idx="3210">
                  <c:v>28.866169889064086</c:v>
                </c:pt>
                <c:pt idx="3211">
                  <c:v>33.348141124091143</c:v>
                </c:pt>
                <c:pt idx="3212">
                  <c:v>23.73515727524352</c:v>
                </c:pt>
                <c:pt idx="3213">
                  <c:v>27.057497469680907</c:v>
                </c:pt>
                <c:pt idx="3214">
                  <c:v>25.626725594890065</c:v>
                </c:pt>
                <c:pt idx="3215">
                  <c:v>28.248252840801886</c:v>
                </c:pt>
                <c:pt idx="3216">
                  <c:v>23.745134410234115</c:v>
                </c:pt>
                <c:pt idx="3217">
                  <c:v>23.747872324667252</c:v>
                </c:pt>
                <c:pt idx="3218">
                  <c:v>27.65204635519494</c:v>
                </c:pt>
                <c:pt idx="3219">
                  <c:v>22.641840059291663</c:v>
                </c:pt>
                <c:pt idx="3220">
                  <c:v>21.044882738462295</c:v>
                </c:pt>
                <c:pt idx="3221">
                  <c:v>25.47812370598016</c:v>
                </c:pt>
                <c:pt idx="3222">
                  <c:v>29.341181547581613</c:v>
                </c:pt>
                <c:pt idx="3223">
                  <c:v>30.026272457614827</c:v>
                </c:pt>
                <c:pt idx="3224">
                  <c:v>25.654321680188076</c:v>
                </c:pt>
                <c:pt idx="3225">
                  <c:v>30.50512033761013</c:v>
                </c:pt>
                <c:pt idx="3226">
                  <c:v>25.490568644713761</c:v>
                </c:pt>
                <c:pt idx="3227">
                  <c:v>25.83318074513754</c:v>
                </c:pt>
                <c:pt idx="3228">
                  <c:v>31.002554654659548</c:v>
                </c:pt>
                <c:pt idx="3229">
                  <c:v>29.812886557190545</c:v>
                </c:pt>
                <c:pt idx="3230">
                  <c:v>24.532328131349097</c:v>
                </c:pt>
                <c:pt idx="3231">
                  <c:v>23.212964455526716</c:v>
                </c:pt>
                <c:pt idx="3232">
                  <c:v>25.506455384212767</c:v>
                </c:pt>
                <c:pt idx="3233">
                  <c:v>26.022745953179811</c:v>
                </c:pt>
                <c:pt idx="3234">
                  <c:v>26.560197761908992</c:v>
                </c:pt>
                <c:pt idx="3235">
                  <c:v>25.683458866981645</c:v>
                </c:pt>
                <c:pt idx="3236">
                  <c:v>25.350465301626727</c:v>
                </c:pt>
                <c:pt idx="3237">
                  <c:v>23.797959813221333</c:v>
                </c:pt>
                <c:pt idx="3238">
                  <c:v>24.096324560572732</c:v>
                </c:pt>
                <c:pt idx="3239">
                  <c:v>25.359000880398757</c:v>
                </c:pt>
                <c:pt idx="3240">
                  <c:v>23.235834587285773</c:v>
                </c:pt>
                <c:pt idx="3241">
                  <c:v>24.562132575534754</c:v>
                </c:pt>
                <c:pt idx="3242">
                  <c:v>25.36755449971</c:v>
                </c:pt>
                <c:pt idx="3243">
                  <c:v>27.725850903447736</c:v>
                </c:pt>
                <c:pt idx="3244">
                  <c:v>23.527702253712484</c:v>
                </c:pt>
                <c:pt idx="3245">
                  <c:v>23.248671276007713</c:v>
                </c:pt>
                <c:pt idx="3246">
                  <c:v>23.676689700092169</c:v>
                </c:pt>
                <c:pt idx="3247">
                  <c:v>22.318698255347606</c:v>
                </c:pt>
                <c:pt idx="3248">
                  <c:v>24.27432214145243</c:v>
                </c:pt>
                <c:pt idx="3249">
                  <c:v>33.198392061320369</c:v>
                </c:pt>
                <c:pt idx="3250">
                  <c:v>25.725995351581886</c:v>
                </c:pt>
                <c:pt idx="3251">
                  <c:v>29.656366091992233</c:v>
                </c:pt>
                <c:pt idx="3252">
                  <c:v>32.64966176126628</c:v>
                </c:pt>
                <c:pt idx="3253">
                  <c:v>25.232021937395519</c:v>
                </c:pt>
                <c:pt idx="3254">
                  <c:v>24.288559031846102</c:v>
                </c:pt>
                <c:pt idx="3255">
                  <c:v>24.755409409276535</c:v>
                </c:pt>
                <c:pt idx="3256">
                  <c:v>24.601467452415012</c:v>
                </c:pt>
                <c:pt idx="3257">
                  <c:v>31.349768959509483</c:v>
                </c:pt>
                <c:pt idx="3258">
                  <c:v>26.447440918672683</c:v>
                </c:pt>
                <c:pt idx="3259">
                  <c:v>24.765628392474294</c:v>
                </c:pt>
                <c:pt idx="3260">
                  <c:v>27.192973218748417</c:v>
                </c:pt>
                <c:pt idx="3261">
                  <c:v>29.686670448352199</c:v>
                </c:pt>
                <c:pt idx="3262">
                  <c:v>25.757398968231755</c:v>
                </c:pt>
                <c:pt idx="3263">
                  <c:v>23.016745212935032</c:v>
                </c:pt>
                <c:pt idx="3264">
                  <c:v>26.645408679458505</c:v>
                </c:pt>
                <c:pt idx="3265">
                  <c:v>29.927581444640531</c:v>
                </c:pt>
                <c:pt idx="3266">
                  <c:v>29.255261067353064</c:v>
                </c:pt>
                <c:pt idx="3267">
                  <c:v>23.87359504189174</c:v>
                </c:pt>
                <c:pt idx="3268">
                  <c:v>21.98802594012701</c:v>
                </c:pt>
                <c:pt idx="3269">
                  <c:v>27.029686400964483</c:v>
                </c:pt>
                <c:pt idx="3270">
                  <c:v>29.267962224763711</c:v>
                </c:pt>
                <c:pt idx="3271">
                  <c:v>27.610106474145812</c:v>
                </c:pt>
                <c:pt idx="3272">
                  <c:v>21.511163337092231</c:v>
                </c:pt>
                <c:pt idx="3273">
                  <c:v>22.000029171956673</c:v>
                </c:pt>
                <c:pt idx="3274">
                  <c:v>26.674006093501724</c:v>
                </c:pt>
                <c:pt idx="3275">
                  <c:v>23.605191727461388</c:v>
                </c:pt>
                <c:pt idx="3276">
                  <c:v>27.431305703119026</c:v>
                </c:pt>
                <c:pt idx="3277">
                  <c:v>23.899948954117818</c:v>
                </c:pt>
                <c:pt idx="3278">
                  <c:v>22.391770491713594</c:v>
                </c:pt>
                <c:pt idx="3279">
                  <c:v>25.635422493974218</c:v>
                </c:pt>
                <c:pt idx="3280">
                  <c:v>27.251578543773597</c:v>
                </c:pt>
                <c:pt idx="3281">
                  <c:v>24.66714121496641</c:v>
                </c:pt>
                <c:pt idx="3282">
                  <c:v>22.662088501744648</c:v>
                </c:pt>
                <c:pt idx="3283">
                  <c:v>23.343333644836374</c:v>
                </c:pt>
                <c:pt idx="3284">
                  <c:v>20.628857695055562</c:v>
                </c:pt>
                <c:pt idx="3285">
                  <c:v>21.906411430115803</c:v>
                </c:pt>
                <c:pt idx="3286">
                  <c:v>25.48862834552865</c:v>
                </c:pt>
                <c:pt idx="3287">
                  <c:v>21.911502602078368</c:v>
                </c:pt>
                <c:pt idx="3288">
                  <c:v>25.329021156688373</c:v>
                </c:pt>
                <c:pt idx="3289">
                  <c:v>30.240482853765322</c:v>
                </c:pt>
                <c:pt idx="3290">
                  <c:v>30.243226336234351</c:v>
                </c:pt>
                <c:pt idx="3291">
                  <c:v>23.79161278238039</c:v>
                </c:pt>
                <c:pt idx="3292">
                  <c:v>27.675253845340244</c:v>
                </c:pt>
                <c:pt idx="3293">
                  <c:v>26.914534416759118</c:v>
                </c:pt>
                <c:pt idx="3294">
                  <c:v>26.732926141404064</c:v>
                </c:pt>
                <c:pt idx="3295">
                  <c:v>24.095374991767823</c:v>
                </c:pt>
                <c:pt idx="3296">
                  <c:v>29.351994008400194</c:v>
                </c:pt>
                <c:pt idx="3297">
                  <c:v>32.265671696605267</c:v>
                </c:pt>
                <c:pt idx="3298">
                  <c:v>33.088723626229772</c:v>
                </c:pt>
                <c:pt idx="3299">
                  <c:v>22.061886037737441</c:v>
                </c:pt>
                <c:pt idx="3300">
                  <c:v>26.210481666236728</c:v>
                </c:pt>
                <c:pt idx="3301">
                  <c:v>24.720217396795189</c:v>
                </c:pt>
                <c:pt idx="3302">
                  <c:v>27.315986713316143</c:v>
                </c:pt>
                <c:pt idx="3303">
                  <c:v>28.104794407134325</c:v>
                </c:pt>
                <c:pt idx="3304">
                  <c:v>26.046515518180108</c:v>
                </c:pt>
                <c:pt idx="3305">
                  <c:v>23.538744665347448</c:v>
                </c:pt>
                <c:pt idx="3306">
                  <c:v>25.709524584069122</c:v>
                </c:pt>
                <c:pt idx="3307">
                  <c:v>22.333296346401518</c:v>
                </c:pt>
                <c:pt idx="3308">
                  <c:v>23.266589542295222</c:v>
                </c:pt>
                <c:pt idx="3309">
                  <c:v>27.529405593929376</c:v>
                </c:pt>
                <c:pt idx="3310">
                  <c:v>22.863413841067668</c:v>
                </c:pt>
                <c:pt idx="3311">
                  <c:v>27.535440434044673</c:v>
                </c:pt>
                <c:pt idx="3312">
                  <c:v>23.139025079392717</c:v>
                </c:pt>
                <c:pt idx="3313">
                  <c:v>22.606758053827988</c:v>
                </c:pt>
                <c:pt idx="3314">
                  <c:v>23.421713219484513</c:v>
                </c:pt>
                <c:pt idx="3315">
                  <c:v>27.355367974241076</c:v>
                </c:pt>
                <c:pt idx="3316">
                  <c:v>24.29974170381934</c:v>
                </c:pt>
                <c:pt idx="3317">
                  <c:v>25.573054284075891</c:v>
                </c:pt>
                <c:pt idx="3318">
                  <c:v>27.556803382221016</c:v>
                </c:pt>
                <c:pt idx="3319">
                  <c:v>26.622236974399609</c:v>
                </c:pt>
                <c:pt idx="3320">
                  <c:v>25.919748078013445</c:v>
                </c:pt>
                <c:pt idx="3321">
                  <c:v>25.583666643258294</c:v>
                </c:pt>
                <c:pt idx="3322">
                  <c:v>29.433571414857482</c:v>
                </c:pt>
                <c:pt idx="3323">
                  <c:v>24.936909731608932</c:v>
                </c:pt>
                <c:pt idx="3324">
                  <c:v>25.759940664352467</c:v>
                </c:pt>
                <c:pt idx="3325">
                  <c:v>24.942298239204803</c:v>
                </c:pt>
                <c:pt idx="3326">
                  <c:v>26.641791072250765</c:v>
                </c:pt>
                <c:pt idx="3327">
                  <c:v>30.599171873521033</c:v>
                </c:pt>
                <c:pt idx="3328">
                  <c:v>31.087608743626003</c:v>
                </c:pt>
                <c:pt idx="3329">
                  <c:v>24.033650131136071</c:v>
                </c:pt>
                <c:pt idx="3330">
                  <c:v>25.607214787879805</c:v>
                </c:pt>
                <c:pt idx="3331">
                  <c:v>28.810854487151911</c:v>
                </c:pt>
                <c:pt idx="3332">
                  <c:v>27.791930917409942</c:v>
                </c:pt>
                <c:pt idx="3333">
                  <c:v>25.614909401195241</c:v>
                </c:pt>
                <c:pt idx="3334">
                  <c:v>24.496994965680081</c:v>
                </c:pt>
                <c:pt idx="3335">
                  <c:v>25.28995976564185</c:v>
                </c:pt>
                <c:pt idx="3336">
                  <c:v>28.615464576034693</c:v>
                </c:pt>
                <c:pt idx="3337">
                  <c:v>29.042135235355676</c:v>
                </c:pt>
                <c:pt idx="3338">
                  <c:v>25.967560743323659</c:v>
                </c:pt>
                <c:pt idx="3339">
                  <c:v>23.766990409828786</c:v>
                </c:pt>
                <c:pt idx="3340">
                  <c:v>24.512447703553931</c:v>
                </c:pt>
                <c:pt idx="3341">
                  <c:v>23.629193071334509</c:v>
                </c:pt>
                <c:pt idx="3342">
                  <c:v>27.432429857429501</c:v>
                </c:pt>
                <c:pt idx="3343">
                  <c:v>26.330506103219474</c:v>
                </c:pt>
                <c:pt idx="3344">
                  <c:v>23.924965956760921</c:v>
                </c:pt>
                <c:pt idx="3345">
                  <c:v>28.853432185446845</c:v>
                </c:pt>
                <c:pt idx="3346">
                  <c:v>23.784960918481506</c:v>
                </c:pt>
                <c:pt idx="3347">
                  <c:v>24.84146259755763</c:v>
                </c:pt>
                <c:pt idx="3348">
                  <c:v>26.169078682138498</c:v>
                </c:pt>
                <c:pt idx="3349">
                  <c:v>22.179922980892126</c:v>
                </c:pt>
                <c:pt idx="3350">
                  <c:v>26.892096533101554</c:v>
                </c:pt>
                <c:pt idx="3351">
                  <c:v>21.575518586132336</c:v>
                </c:pt>
                <c:pt idx="3352">
                  <c:v>21.34374039445667</c:v>
                </c:pt>
                <c:pt idx="3353">
                  <c:v>24.858738782495777</c:v>
                </c:pt>
                <c:pt idx="3354">
                  <c:v>26.187276035016019</c:v>
                </c:pt>
                <c:pt idx="3355">
                  <c:v>25.345263045963925</c:v>
                </c:pt>
                <c:pt idx="3356">
                  <c:v>26.727334940068818</c:v>
                </c:pt>
                <c:pt idx="3357">
                  <c:v>24.106530710849199</c:v>
                </c:pt>
                <c:pt idx="3358">
                  <c:v>26.552498025573747</c:v>
                </c:pt>
                <c:pt idx="3359">
                  <c:v>22.587621228861355</c:v>
                </c:pt>
                <c:pt idx="3360">
                  <c:v>26.55845484451395</c:v>
                </c:pt>
                <c:pt idx="3361">
                  <c:v>26.03354128439149</c:v>
                </c:pt>
                <c:pt idx="3362">
                  <c:v>23.683850568875382</c:v>
                </c:pt>
                <c:pt idx="3363">
                  <c:v>23.686588419662517</c:v>
                </c:pt>
                <c:pt idx="3364">
                  <c:v>34.49373502327817</c:v>
                </c:pt>
                <c:pt idx="3365">
                  <c:v>25.04914431277383</c:v>
                </c:pt>
                <c:pt idx="3366">
                  <c:v>25.212453461203182</c:v>
                </c:pt>
                <c:pt idx="3367">
                  <c:v>23.003572646090099</c:v>
                </c:pt>
                <c:pt idx="3368">
                  <c:v>29.802820520719639</c:v>
                </c:pt>
                <c:pt idx="3369">
                  <c:v>24.744702056667585</c:v>
                </c:pt>
                <c:pt idx="3370">
                  <c:v>28.932205696449977</c:v>
                </c:pt>
                <c:pt idx="3371">
                  <c:v>30.270276117842485</c:v>
                </c:pt>
                <c:pt idx="3372">
                  <c:v>27.521170685189396</c:v>
                </c:pt>
                <c:pt idx="3373">
                  <c:v>26.594139716034459</c:v>
                </c:pt>
                <c:pt idx="3374">
                  <c:v>26.777789618756998</c:v>
                </c:pt>
                <c:pt idx="3375">
                  <c:v>26.780527549131165</c:v>
                </c:pt>
                <c:pt idx="3376">
                  <c:v>24.918798286864771</c:v>
                </c:pt>
                <c:pt idx="3377">
                  <c:v>26.426698377263417</c:v>
                </c:pt>
                <c:pt idx="3378">
                  <c:v>25.406467258608092</c:v>
                </c:pt>
              </c:numCache>
            </c:numRef>
          </c:xVal>
          <c:yVal>
            <c:numRef>
              <c:f>BTC!$D$2:$D$3380</c:f>
              <c:numCache>
                <c:formatCode>General</c:formatCode>
                <c:ptCount val="3379"/>
                <c:pt idx="0">
                  <c:v>923.79679144385068</c:v>
                </c:pt>
                <c:pt idx="1">
                  <c:v>2625.4</c:v>
                </c:pt>
                <c:pt idx="2">
                  <c:v>2851.9</c:v>
                </c:pt>
                <c:pt idx="3">
                  <c:v>3262.6</c:v>
                </c:pt>
                <c:pt idx="4">
                  <c:v>3768.2000000000003</c:v>
                </c:pt>
                <c:pt idx="5">
                  <c:v>6494.4000000000005</c:v>
                </c:pt>
                <c:pt idx="6">
                  <c:v>8482.25</c:v>
                </c:pt>
                <c:pt idx="7">
                  <c:v>11082.915000000001</c:v>
                </c:pt>
                <c:pt idx="8">
                  <c:v>117910</c:v>
                </c:pt>
                <c:pt idx="9">
                  <c:v>223219.50000000003</c:v>
                </c:pt>
                <c:pt idx="10">
                  <c:v>295959.152</c:v>
                </c:pt>
                <c:pt idx="11">
                  <c:v>279285.2</c:v>
                </c:pt>
                <c:pt idx="12">
                  <c:v>259000.40498983001</c:v>
                </c:pt>
                <c:pt idx="13">
                  <c:v>275266.47129701899</c:v>
                </c:pt>
                <c:pt idx="14">
                  <c:v>203749.57397545301</c:v>
                </c:pt>
                <c:pt idx="15">
                  <c:v>211735.72376388</c:v>
                </c:pt>
                <c:pt idx="16">
                  <c:v>191099.97899999999</c:v>
                </c:pt>
                <c:pt idx="17">
                  <c:v>177670.48975406101</c:v>
                </c:pt>
                <c:pt idx="18">
                  <c:v>197542.8</c:v>
                </c:pt>
                <c:pt idx="19">
                  <c:v>207278.65656311999</c:v>
                </c:pt>
                <c:pt idx="20">
                  <c:v>208769.151830508</c:v>
                </c:pt>
                <c:pt idx="21">
                  <c:v>248340.72</c:v>
                </c:pt>
                <c:pt idx="22">
                  <c:v>230303.12769257699</c:v>
                </c:pt>
                <c:pt idx="23">
                  <c:v>241276.97113214401</c:v>
                </c:pt>
                <c:pt idx="24">
                  <c:v>218982.39999999999</c:v>
                </c:pt>
                <c:pt idx="25">
                  <c:v>215766</c:v>
                </c:pt>
                <c:pt idx="26">
                  <c:v>216490.83336382199</c:v>
                </c:pt>
                <c:pt idx="27">
                  <c:v>206374.31817650501</c:v>
                </c:pt>
                <c:pt idx="28">
                  <c:v>221460.5</c:v>
                </c:pt>
                <c:pt idx="29">
                  <c:v>224350.993347165</c:v>
                </c:pt>
                <c:pt idx="30">
                  <c:v>215104.782115721</c:v>
                </c:pt>
                <c:pt idx="31">
                  <c:v>222622.995</c:v>
                </c:pt>
                <c:pt idx="32">
                  <c:v>258019.52</c:v>
                </c:pt>
                <c:pt idx="33">
                  <c:v>254792.09289830501</c:v>
                </c:pt>
                <c:pt idx="34">
                  <c:v>246978.75</c:v>
                </c:pt>
                <c:pt idx="35">
                  <c:v>258797</c:v>
                </c:pt>
                <c:pt idx="36">
                  <c:v>239156.32500000001</c:v>
                </c:pt>
                <c:pt idx="37">
                  <c:v>249354.02645599001</c:v>
                </c:pt>
                <c:pt idx="38">
                  <c:v>243036.40246610099</c:v>
                </c:pt>
                <c:pt idx="39">
                  <c:v>244943.8</c:v>
                </c:pt>
                <c:pt idx="40">
                  <c:v>262223.5</c:v>
                </c:pt>
                <c:pt idx="41">
                  <c:v>255183.6</c:v>
                </c:pt>
                <c:pt idx="42">
                  <c:v>250755.315</c:v>
                </c:pt>
                <c:pt idx="43">
                  <c:v>246876.05</c:v>
                </c:pt>
                <c:pt idx="44">
                  <c:v>250842.6</c:v>
                </c:pt>
                <c:pt idx="45">
                  <c:v>249762.085081823</c:v>
                </c:pt>
                <c:pt idx="46">
                  <c:v>246593.09</c:v>
                </c:pt>
                <c:pt idx="47">
                  <c:v>247633.75</c:v>
                </c:pt>
                <c:pt idx="48">
                  <c:v>247571.64</c:v>
                </c:pt>
                <c:pt idx="49">
                  <c:v>245474.96536879</c:v>
                </c:pt>
                <c:pt idx="50">
                  <c:v>249574</c:v>
                </c:pt>
                <c:pt idx="51">
                  <c:v>248587.26</c:v>
                </c:pt>
                <c:pt idx="52">
                  <c:v>246796.79999999999</c:v>
                </c:pt>
                <c:pt idx="53">
                  <c:v>251021.34049999999</c:v>
                </c:pt>
                <c:pt idx="54">
                  <c:v>232371</c:v>
                </c:pt>
                <c:pt idx="55">
                  <c:v>240699.74841379299</c:v>
                </c:pt>
                <c:pt idx="56">
                  <c:v>246530.9</c:v>
                </c:pt>
                <c:pt idx="57">
                  <c:v>237114.19500000001</c:v>
                </c:pt>
                <c:pt idx="58">
                  <c:v>242852.80094827601</c:v>
                </c:pt>
                <c:pt idx="59">
                  <c:v>241298.1</c:v>
                </c:pt>
                <c:pt idx="60">
                  <c:v>241589.04</c:v>
                </c:pt>
                <c:pt idx="61">
                  <c:v>240663.610062477</c:v>
                </c:pt>
                <c:pt idx="62">
                  <c:v>240227.15</c:v>
                </c:pt>
                <c:pt idx="63">
                  <c:v>241092.44821946201</c:v>
                </c:pt>
                <c:pt idx="64">
                  <c:v>241224.314022501</c:v>
                </c:pt>
                <c:pt idx="65">
                  <c:v>252049.961879018</c:v>
                </c:pt>
                <c:pt idx="66">
                  <c:v>244191.9</c:v>
                </c:pt>
                <c:pt idx="67">
                  <c:v>247423.54699999999</c:v>
                </c:pt>
                <c:pt idx="68">
                  <c:v>247296.70699999999</c:v>
                </c:pt>
                <c:pt idx="69">
                  <c:v>241464.1</c:v>
                </c:pt>
                <c:pt idx="70">
                  <c:v>248138.53</c:v>
                </c:pt>
                <c:pt idx="71">
                  <c:v>241148.11407948501</c:v>
                </c:pt>
                <c:pt idx="72">
                  <c:v>245887.95</c:v>
                </c:pt>
                <c:pt idx="73">
                  <c:v>253395.78</c:v>
                </c:pt>
                <c:pt idx="74">
                  <c:v>251608.287789889</c:v>
                </c:pt>
                <c:pt idx="75">
                  <c:v>254368.39749999999</c:v>
                </c:pt>
                <c:pt idx="76">
                  <c:v>251788.047772063</c:v>
                </c:pt>
                <c:pt idx="77">
                  <c:v>253620.51570017499</c:v>
                </c:pt>
                <c:pt idx="78">
                  <c:v>254519.29</c:v>
                </c:pt>
                <c:pt idx="79">
                  <c:v>254424.64600000001</c:v>
                </c:pt>
                <c:pt idx="80">
                  <c:v>254978.1</c:v>
                </c:pt>
                <c:pt idx="81">
                  <c:v>256514.62217650501</c:v>
                </c:pt>
                <c:pt idx="82">
                  <c:v>255947.85551572099</c:v>
                </c:pt>
                <c:pt idx="83">
                  <c:v>256480.74799999999</c:v>
                </c:pt>
                <c:pt idx="84">
                  <c:v>256891.19</c:v>
                </c:pt>
                <c:pt idx="85">
                  <c:v>257672.644331969</c:v>
                </c:pt>
                <c:pt idx="86">
                  <c:v>255595.92</c:v>
                </c:pt>
                <c:pt idx="87">
                  <c:v>254573.33028112201</c:v>
                </c:pt>
                <c:pt idx="88">
                  <c:v>255999.447555522</c:v>
                </c:pt>
                <c:pt idx="89">
                  <c:v>256826.99</c:v>
                </c:pt>
                <c:pt idx="90">
                  <c:v>263261.83399999997</c:v>
                </c:pt>
                <c:pt idx="91">
                  <c:v>281359.8</c:v>
                </c:pt>
                <c:pt idx="92">
                  <c:v>355302.67118807603</c:v>
                </c:pt>
                <c:pt idx="93">
                  <c:v>395367</c:v>
                </c:pt>
                <c:pt idx="94">
                  <c:v>410335.83862361201</c:v>
                </c:pt>
                <c:pt idx="95">
                  <c:v>402025.75</c:v>
                </c:pt>
                <c:pt idx="96">
                  <c:v>402338.04</c:v>
                </c:pt>
                <c:pt idx="97">
                  <c:v>445510.96885633998</c:v>
                </c:pt>
                <c:pt idx="98">
                  <c:v>434382.3</c:v>
                </c:pt>
                <c:pt idx="99">
                  <c:v>448087.5</c:v>
                </c:pt>
                <c:pt idx="100">
                  <c:v>432320.4</c:v>
                </c:pt>
                <c:pt idx="101">
                  <c:v>437977.8</c:v>
                </c:pt>
                <c:pt idx="102">
                  <c:v>440970.23999999999</c:v>
                </c:pt>
                <c:pt idx="103">
                  <c:v>421311.01974663901</c:v>
                </c:pt>
                <c:pt idx="104">
                  <c:v>428902.65</c:v>
                </c:pt>
                <c:pt idx="105">
                  <c:v>464556.55</c:v>
                </c:pt>
                <c:pt idx="106">
                  <c:v>445808.375</c:v>
                </c:pt>
                <c:pt idx="107">
                  <c:v>455667.35279964801</c:v>
                </c:pt>
                <c:pt idx="108">
                  <c:v>502403.93349999998</c:v>
                </c:pt>
                <c:pt idx="109">
                  <c:v>609130.58384219697</c:v>
                </c:pt>
                <c:pt idx="110">
                  <c:v>662973.05000000005</c:v>
                </c:pt>
                <c:pt idx="111">
                  <c:v>826105.24</c:v>
                </c:pt>
                <c:pt idx="112">
                  <c:v>763743.16500000004</c:v>
                </c:pt>
                <c:pt idx="113">
                  <c:v>840427</c:v>
                </c:pt>
                <c:pt idx="114">
                  <c:v>876580.61009702098</c:v>
                </c:pt>
                <c:pt idx="115">
                  <c:v>855633.625</c:v>
                </c:pt>
                <c:pt idx="116">
                  <c:v>866356.26581297303</c:v>
                </c:pt>
                <c:pt idx="117">
                  <c:v>864832.5</c:v>
                </c:pt>
                <c:pt idx="118">
                  <c:v>863543.2</c:v>
                </c:pt>
                <c:pt idx="119">
                  <c:v>1027622.73412624</c:v>
                </c:pt>
                <c:pt idx="120">
                  <c:v>1164192.0751724101</c:v>
                </c:pt>
                <c:pt idx="121">
                  <c:v>1805984.1933418999</c:v>
                </c:pt>
                <c:pt idx="122">
                  <c:v>1535423</c:v>
                </c:pt>
                <c:pt idx="123">
                  <c:v>1101553.4134015201</c:v>
                </c:pt>
                <c:pt idx="124">
                  <c:v>986537.53224371804</c:v>
                </c:pt>
                <c:pt idx="125">
                  <c:v>1044611.96155055</c:v>
                </c:pt>
                <c:pt idx="126">
                  <c:v>1017704.115</c:v>
                </c:pt>
                <c:pt idx="127">
                  <c:v>1225700.82</c:v>
                </c:pt>
                <c:pt idx="128">
                  <c:v>1264425</c:v>
                </c:pt>
                <c:pt idx="129">
                  <c:v>1281895.808</c:v>
                </c:pt>
                <c:pt idx="130">
                  <c:v>1235997.39174591</c:v>
                </c:pt>
                <c:pt idx="131">
                  <c:v>1038105</c:v>
                </c:pt>
                <c:pt idx="132">
                  <c:v>1119247.6487025099</c:v>
                </c:pt>
                <c:pt idx="133">
                  <c:v>1248159.0913617699</c:v>
                </c:pt>
                <c:pt idx="134">
                  <c:v>1293074.4850000001</c:v>
                </c:pt>
                <c:pt idx="135">
                  <c:v>1316675.1736568001</c:v>
                </c:pt>
                <c:pt idx="136">
                  <c:v>1289461.2749999999</c:v>
                </c:pt>
                <c:pt idx="137">
                  <c:v>1330223.25</c:v>
                </c:pt>
                <c:pt idx="138">
                  <c:v>1322635.6274999999</c:v>
                </c:pt>
                <c:pt idx="139">
                  <c:v>1324932.43533576</c:v>
                </c:pt>
                <c:pt idx="140">
                  <c:v>1313858</c:v>
                </c:pt>
                <c:pt idx="141">
                  <c:v>1337263.02</c:v>
                </c:pt>
                <c:pt idx="142">
                  <c:v>1333227.1499999999</c:v>
                </c:pt>
                <c:pt idx="143">
                  <c:v>1280717.98997954</c:v>
                </c:pt>
                <c:pt idx="144">
                  <c:v>1090569.2849929801</c:v>
                </c:pt>
                <c:pt idx="145">
                  <c:v>986909.64</c:v>
                </c:pt>
                <c:pt idx="146">
                  <c:v>1080534</c:v>
                </c:pt>
                <c:pt idx="147">
                  <c:v>1213545</c:v>
                </c:pt>
                <c:pt idx="148">
                  <c:v>1197167.45553205</c:v>
                </c:pt>
                <c:pt idx="149">
                  <c:v>979882.01426650898</c:v>
                </c:pt>
                <c:pt idx="150">
                  <c:v>972026.85651840898</c:v>
                </c:pt>
                <c:pt idx="151">
                  <c:v>979995.6</c:v>
                </c:pt>
                <c:pt idx="152">
                  <c:v>1124117.5646627699</c:v>
                </c:pt>
                <c:pt idx="153">
                  <c:v>1152866.7</c:v>
                </c:pt>
                <c:pt idx="154">
                  <c:v>967739.809697313</c:v>
                </c:pt>
                <c:pt idx="155">
                  <c:v>988635</c:v>
                </c:pt>
                <c:pt idx="156">
                  <c:v>1106940</c:v>
                </c:pt>
                <c:pt idx="157">
                  <c:v>1069269.0342673799</c:v>
                </c:pt>
                <c:pt idx="158">
                  <c:v>1108574.0658889499</c:v>
                </c:pt>
                <c:pt idx="159">
                  <c:v>1203637.5134999999</c:v>
                </c:pt>
                <c:pt idx="160">
                  <c:v>1173348</c:v>
                </c:pt>
                <c:pt idx="161">
                  <c:v>1224204.0959999999</c:v>
                </c:pt>
                <c:pt idx="162">
                  <c:v>1190445.16434249</c:v>
                </c:pt>
                <c:pt idx="163">
                  <c:v>1184261.95</c:v>
                </c:pt>
                <c:pt idx="164">
                  <c:v>1182048.3149999999</c:v>
                </c:pt>
                <c:pt idx="165">
                  <c:v>1316603.7</c:v>
                </c:pt>
                <c:pt idx="166">
                  <c:v>1192911.1439509001</c:v>
                </c:pt>
                <c:pt idx="167">
                  <c:v>1237187.5</c:v>
                </c:pt>
                <c:pt idx="168">
                  <c:v>1238851.95434482</c:v>
                </c:pt>
                <c:pt idx="169">
                  <c:v>1230923.2</c:v>
                </c:pt>
                <c:pt idx="170">
                  <c:v>1242452.82</c:v>
                </c:pt>
                <c:pt idx="171">
                  <c:v>1319259.68048509</c:v>
                </c:pt>
                <c:pt idx="172">
                  <c:v>1320577.40814143</c:v>
                </c:pt>
                <c:pt idx="173">
                  <c:v>1403819.8</c:v>
                </c:pt>
                <c:pt idx="174">
                  <c:v>1501215</c:v>
                </c:pt>
                <c:pt idx="175">
                  <c:v>1503750</c:v>
                </c:pt>
                <c:pt idx="176">
                  <c:v>1506180</c:v>
                </c:pt>
                <c:pt idx="177">
                  <c:v>1508895</c:v>
                </c:pt>
                <c:pt idx="178">
                  <c:v>1511368.848</c:v>
                </c:pt>
                <c:pt idx="179">
                  <c:v>1488629</c:v>
                </c:pt>
                <c:pt idx="180">
                  <c:v>1510669.0874999999</c:v>
                </c:pt>
                <c:pt idx="181">
                  <c:v>1512800.45942919</c:v>
                </c:pt>
                <c:pt idx="182">
                  <c:v>1510264</c:v>
                </c:pt>
                <c:pt idx="183">
                  <c:v>1624384</c:v>
                </c:pt>
                <c:pt idx="184">
                  <c:v>1641849.63</c:v>
                </c:pt>
                <c:pt idx="185">
                  <c:v>1644990.55</c:v>
                </c:pt>
                <c:pt idx="186">
                  <c:v>1665919.2605000001</c:v>
                </c:pt>
                <c:pt idx="187">
                  <c:v>1668727.9345</c:v>
                </c:pt>
                <c:pt idx="188">
                  <c:v>1631584.5817187601</c:v>
                </c:pt>
                <c:pt idx="189">
                  <c:v>1628430.48</c:v>
                </c:pt>
                <c:pt idx="190">
                  <c:v>2054488.6665195699</c:v>
                </c:pt>
                <c:pt idx="191">
                  <c:v>1985661.2</c:v>
                </c:pt>
                <c:pt idx="192">
                  <c:v>1993090.1910000001</c:v>
                </c:pt>
                <c:pt idx="193">
                  <c:v>1804101.5249999999</c:v>
                </c:pt>
                <c:pt idx="194">
                  <c:v>1617845.31</c:v>
                </c:pt>
                <c:pt idx="195">
                  <c:v>1620490.0755</c:v>
                </c:pt>
                <c:pt idx="196">
                  <c:v>2022832.5</c:v>
                </c:pt>
                <c:pt idx="197">
                  <c:v>2181621.4095000001</c:v>
                </c:pt>
                <c:pt idx="198">
                  <c:v>2289812.8818953801</c:v>
                </c:pt>
                <c:pt idx="199">
                  <c:v>2305877.2799999998</c:v>
                </c:pt>
                <c:pt idx="200">
                  <c:v>2192549.84</c:v>
                </c:pt>
                <c:pt idx="201">
                  <c:v>2144054</c:v>
                </c:pt>
                <c:pt idx="202">
                  <c:v>2174381.9436755101</c:v>
                </c:pt>
                <c:pt idx="203">
                  <c:v>2209783.6800000002</c:v>
                </c:pt>
                <c:pt idx="204">
                  <c:v>2335452.5145879602</c:v>
                </c:pt>
                <c:pt idx="205">
                  <c:v>2310171.65</c:v>
                </c:pt>
                <c:pt idx="206">
                  <c:v>2514610.0899491501</c:v>
                </c:pt>
                <c:pt idx="207">
                  <c:v>2772013.7401521001</c:v>
                </c:pt>
                <c:pt idx="208">
                  <c:v>3740499.8614836298</c:v>
                </c:pt>
                <c:pt idx="209">
                  <c:v>3840996.0224167099</c:v>
                </c:pt>
                <c:pt idx="210">
                  <c:v>3679569.5689037102</c:v>
                </c:pt>
                <c:pt idx="211">
                  <c:v>4308178.9874108704</c:v>
                </c:pt>
                <c:pt idx="212">
                  <c:v>4851368.6003607204</c:v>
                </c:pt>
                <c:pt idx="213">
                  <c:v>4786564.5</c:v>
                </c:pt>
                <c:pt idx="214">
                  <c:v>4749865.8841295103</c:v>
                </c:pt>
                <c:pt idx="215">
                  <c:v>4910198.4000000004</c:v>
                </c:pt>
                <c:pt idx="216">
                  <c:v>5444403.6353290696</c:v>
                </c:pt>
                <c:pt idx="217">
                  <c:v>5258483.2104582097</c:v>
                </c:pt>
                <c:pt idx="218">
                  <c:v>5667731.4516627397</c:v>
                </c:pt>
                <c:pt idx="219">
                  <c:v>5810758.8504904797</c:v>
                </c:pt>
                <c:pt idx="220">
                  <c:v>5666535</c:v>
                </c:pt>
                <c:pt idx="221">
                  <c:v>5785023.2527177203</c:v>
                </c:pt>
                <c:pt idx="222">
                  <c:v>5688637.5</c:v>
                </c:pt>
                <c:pt idx="223">
                  <c:v>5601393.2278161896</c:v>
                </c:pt>
                <c:pt idx="224">
                  <c:v>5658118.1255242201</c:v>
                </c:pt>
                <c:pt idx="225">
                  <c:v>4900658.1688223202</c:v>
                </c:pt>
                <c:pt idx="226">
                  <c:v>5153968.7055706596</c:v>
                </c:pt>
                <c:pt idx="227">
                  <c:v>4731074.25</c:v>
                </c:pt>
                <c:pt idx="228">
                  <c:v>4579185.5223421901</c:v>
                </c:pt>
                <c:pt idx="229">
                  <c:v>4814696.2578050802</c:v>
                </c:pt>
                <c:pt idx="230">
                  <c:v>4951665</c:v>
                </c:pt>
                <c:pt idx="231">
                  <c:v>5452090.9248392703</c:v>
                </c:pt>
                <c:pt idx="232">
                  <c:v>5052034.5990845999</c:v>
                </c:pt>
                <c:pt idx="233">
                  <c:v>5304685.5</c:v>
                </c:pt>
                <c:pt idx="234">
                  <c:v>4966941.5175555497</c:v>
                </c:pt>
                <c:pt idx="235">
                  <c:v>4780204.6604909403</c:v>
                </c:pt>
                <c:pt idx="236">
                  <c:v>5124476.50310806</c:v>
                </c:pt>
                <c:pt idx="237">
                  <c:v>5236981.8150000004</c:v>
                </c:pt>
                <c:pt idx="238">
                  <c:v>5241109.4137713797</c:v>
                </c:pt>
                <c:pt idx="239">
                  <c:v>5039131.42</c:v>
                </c:pt>
                <c:pt idx="240">
                  <c:v>5089399.8329818202</c:v>
                </c:pt>
                <c:pt idx="241">
                  <c:v>4972191.6761637898</c:v>
                </c:pt>
                <c:pt idx="242">
                  <c:v>4941060.43176948</c:v>
                </c:pt>
                <c:pt idx="243">
                  <c:v>4884340.6508167395</c:v>
                </c:pt>
                <c:pt idx="244">
                  <c:v>4856979</c:v>
                </c:pt>
                <c:pt idx="245">
                  <c:v>5204687.3616218502</c:v>
                </c:pt>
                <c:pt idx="246">
                  <c:v>4980492</c:v>
                </c:pt>
                <c:pt idx="247">
                  <c:v>5200939.2775926003</c:v>
                </c:pt>
                <c:pt idx="248">
                  <c:v>5062649.5250000004</c:v>
                </c:pt>
                <c:pt idx="249">
                  <c:v>5075795.1044466896</c:v>
                </c:pt>
                <c:pt idx="250">
                  <c:v>4957550.4879999999</c:v>
                </c:pt>
                <c:pt idx="251">
                  <c:v>4843819.9836236099</c:v>
                </c:pt>
                <c:pt idx="252">
                  <c:v>4702871.7209999999</c:v>
                </c:pt>
                <c:pt idx="253">
                  <c:v>4574014.4411617396</c:v>
                </c:pt>
                <c:pt idx="254">
                  <c:v>4367614.5</c:v>
                </c:pt>
                <c:pt idx="255">
                  <c:v>4238525.2249999996</c:v>
                </c:pt>
                <c:pt idx="256">
                  <c:v>4344002.7434999999</c:v>
                </c:pt>
                <c:pt idx="257">
                  <c:v>4635912.0126618901</c:v>
                </c:pt>
                <c:pt idx="258">
                  <c:v>4875083.6684999997</c:v>
                </c:pt>
                <c:pt idx="259">
                  <c:v>5011747.1131928703</c:v>
                </c:pt>
                <c:pt idx="260">
                  <c:v>5084859.0719999997</c:v>
                </c:pt>
                <c:pt idx="261">
                  <c:v>4926379.5999999996</c:v>
                </c:pt>
                <c:pt idx="262">
                  <c:v>4741008.3</c:v>
                </c:pt>
                <c:pt idx="263">
                  <c:v>4590460.8667129101</c:v>
                </c:pt>
                <c:pt idx="264">
                  <c:v>4584036.0039403802</c:v>
                </c:pt>
                <c:pt idx="265">
                  <c:v>4573978.9596727099</c:v>
                </c:pt>
                <c:pt idx="266">
                  <c:v>4552346.4505000003</c:v>
                </c:pt>
                <c:pt idx="267">
                  <c:v>4498237.0935000004</c:v>
                </c:pt>
                <c:pt idx="268">
                  <c:v>4551064.5015000002</c:v>
                </c:pt>
                <c:pt idx="269">
                  <c:v>4540479.4000000004</c:v>
                </c:pt>
                <c:pt idx="270">
                  <c:v>3969500</c:v>
                </c:pt>
                <c:pt idx="271">
                  <c:v>4184793.29527106</c:v>
                </c:pt>
                <c:pt idx="272">
                  <c:v>4332404</c:v>
                </c:pt>
                <c:pt idx="273">
                  <c:v>4418737.91</c:v>
                </c:pt>
                <c:pt idx="274">
                  <c:v>4402628.7975000003</c:v>
                </c:pt>
                <c:pt idx="275">
                  <c:v>4314844.4233706798</c:v>
                </c:pt>
                <c:pt idx="276">
                  <c:v>4315874.2556656897</c:v>
                </c:pt>
                <c:pt idx="277">
                  <c:v>4539706.1201396799</c:v>
                </c:pt>
                <c:pt idx="278">
                  <c:v>5084735.6310303798</c:v>
                </c:pt>
                <c:pt idx="279">
                  <c:v>5500703.4095698297</c:v>
                </c:pt>
                <c:pt idx="280">
                  <c:v>5912587.2568503805</c:v>
                </c:pt>
                <c:pt idx="281">
                  <c:v>5830722.5181574998</c:v>
                </c:pt>
                <c:pt idx="282">
                  <c:v>6212969.63988485</c:v>
                </c:pt>
                <c:pt idx="283">
                  <c:v>6528500.5903062196</c:v>
                </c:pt>
                <c:pt idx="284">
                  <c:v>6842059.2584510501</c:v>
                </c:pt>
                <c:pt idx="285">
                  <c:v>7063863.1272589304</c:v>
                </c:pt>
                <c:pt idx="286">
                  <c:v>6815579.7080198796</c:v>
                </c:pt>
                <c:pt idx="287">
                  <c:v>7213608.29245356</c:v>
                </c:pt>
                <c:pt idx="288">
                  <c:v>8403996.6075990293</c:v>
                </c:pt>
                <c:pt idx="289">
                  <c:v>10958848.7580136</c:v>
                </c:pt>
                <c:pt idx="290">
                  <c:v>9792394.9137931</c:v>
                </c:pt>
                <c:pt idx="291">
                  <c:v>9402390.1997954194</c:v>
                </c:pt>
                <c:pt idx="292">
                  <c:v>10659842.364227301</c:v>
                </c:pt>
                <c:pt idx="293">
                  <c:v>11473867.218627701</c:v>
                </c:pt>
                <c:pt idx="294">
                  <c:v>13799039.3400917</c:v>
                </c:pt>
                <c:pt idx="295">
                  <c:v>17237608.979265299</c:v>
                </c:pt>
                <c:pt idx="296">
                  <c:v>21197575</c:v>
                </c:pt>
                <c:pt idx="297">
                  <c:v>18767727.802862398</c:v>
                </c:pt>
                <c:pt idx="298">
                  <c:v>19440800</c:v>
                </c:pt>
                <c:pt idx="299">
                  <c:v>20449332.036190499</c:v>
                </c:pt>
                <c:pt idx="300">
                  <c:v>20775521.356237002</c:v>
                </c:pt>
                <c:pt idx="301">
                  <c:v>20416354.634413701</c:v>
                </c:pt>
                <c:pt idx="302">
                  <c:v>21133833.581206098</c:v>
                </c:pt>
                <c:pt idx="303">
                  <c:v>22311656.833264001</c:v>
                </c:pt>
                <c:pt idx="304">
                  <c:v>23624665.965208098</c:v>
                </c:pt>
                <c:pt idx="305">
                  <c:v>23396482.3613654</c:v>
                </c:pt>
                <c:pt idx="306">
                  <c:v>34811442.900899701</c:v>
                </c:pt>
                <c:pt idx="307">
                  <c:v>33558096.176964201</c:v>
                </c:pt>
                <c:pt idx="308">
                  <c:v>39133713.134228498</c:v>
                </c:pt>
                <c:pt idx="309">
                  <c:v>50363126.903802</c:v>
                </c:pt>
                <c:pt idx="310">
                  <c:v>43444561.379713804</c:v>
                </c:pt>
                <c:pt idx="311">
                  <c:v>43010361.963166803</c:v>
                </c:pt>
                <c:pt idx="312">
                  <c:v>49071596.399467804</c:v>
                </c:pt>
                <c:pt idx="313">
                  <c:v>45256984.842662297</c:v>
                </c:pt>
                <c:pt idx="314">
                  <c:v>42273490.686975002</c:v>
                </c:pt>
                <c:pt idx="315">
                  <c:v>43126097.940520197</c:v>
                </c:pt>
                <c:pt idx="316">
                  <c:v>35226025.043972597</c:v>
                </c:pt>
                <c:pt idx="317">
                  <c:v>38219241.411446601</c:v>
                </c:pt>
                <c:pt idx="318">
                  <c:v>42243037.660209797</c:v>
                </c:pt>
                <c:pt idx="319">
                  <c:v>44567639.7212561</c:v>
                </c:pt>
                <c:pt idx="320">
                  <c:v>46806652.653661899</c:v>
                </c:pt>
                <c:pt idx="321">
                  <c:v>54314728.420848601</c:v>
                </c:pt>
                <c:pt idx="322">
                  <c:v>55793911.601505503</c:v>
                </c:pt>
                <c:pt idx="323">
                  <c:v>54254634.326908797</c:v>
                </c:pt>
                <c:pt idx="324">
                  <c:v>53178164.794419996</c:v>
                </c:pt>
                <c:pt idx="325">
                  <c:v>53582961.352621697</c:v>
                </c:pt>
                <c:pt idx="326">
                  <c:v>56064002.957154602</c:v>
                </c:pt>
                <c:pt idx="327">
                  <c:v>55760526.609041899</c:v>
                </c:pt>
                <c:pt idx="328">
                  <c:v>61619120.764991298</c:v>
                </c:pt>
                <c:pt idx="329">
                  <c:v>68629309.302571997</c:v>
                </c:pt>
                <c:pt idx="330">
                  <c:v>91613267.297512397</c:v>
                </c:pt>
                <c:pt idx="331">
                  <c:v>117816835.68376601</c:v>
                </c:pt>
                <c:pt idx="332">
                  <c:v>106605298.23606201</c:v>
                </c:pt>
                <c:pt idx="333">
                  <c:v>118797507.92755499</c:v>
                </c:pt>
                <c:pt idx="334">
                  <c:v>150213131.83349299</c:v>
                </c:pt>
                <c:pt idx="335">
                  <c:v>187922292.42602101</c:v>
                </c:pt>
                <c:pt idx="336">
                  <c:v>186692282.39758101</c:v>
                </c:pt>
                <c:pt idx="337">
                  <c:v>156216479.85824999</c:v>
                </c:pt>
                <c:pt idx="338">
                  <c:v>95995038.342251003</c:v>
                </c:pt>
                <c:pt idx="339">
                  <c:v>122901058.444132</c:v>
                </c:pt>
                <c:pt idx="340">
                  <c:v>127635836.83400001</c:v>
                </c:pt>
                <c:pt idx="341">
                  <c:v>126014917.861554</c:v>
                </c:pt>
                <c:pt idx="342">
                  <c:v>127637088.270657</c:v>
                </c:pt>
                <c:pt idx="343">
                  <c:v>117734055.423324</c:v>
                </c:pt>
                <c:pt idx="344">
                  <c:v>101507246.361637</c:v>
                </c:pt>
                <c:pt idx="345">
                  <c:v>111136351.479762</c:v>
                </c:pt>
                <c:pt idx="346">
                  <c:v>115515571.88991</c:v>
                </c:pt>
                <c:pt idx="347">
                  <c:v>115720447.27636901</c:v>
                </c:pt>
                <c:pt idx="348">
                  <c:v>115941957.843779</c:v>
                </c:pt>
                <c:pt idx="349">
                  <c:v>116169597.162067</c:v>
                </c:pt>
                <c:pt idx="350">
                  <c:v>116379725.76356301</c:v>
                </c:pt>
                <c:pt idx="351">
                  <c:v>116568841.50491001</c:v>
                </c:pt>
                <c:pt idx="352">
                  <c:v>116694043.129968</c:v>
                </c:pt>
                <c:pt idx="353">
                  <c:v>109156329.228865</c:v>
                </c:pt>
                <c:pt idx="354">
                  <c:v>111906106.679391</c:v>
                </c:pt>
                <c:pt idx="355">
                  <c:v>113441602.45623399</c:v>
                </c:pt>
                <c:pt idx="356">
                  <c:v>112869144.757805</c:v>
                </c:pt>
                <c:pt idx="357">
                  <c:v>108541609.098948</c:v>
                </c:pt>
                <c:pt idx="358">
                  <c:v>103545386.72769199</c:v>
                </c:pt>
                <c:pt idx="359">
                  <c:v>103423475.378976</c:v>
                </c:pt>
                <c:pt idx="360">
                  <c:v>104053274.320896</c:v>
                </c:pt>
                <c:pt idx="361">
                  <c:v>93368543.016823798</c:v>
                </c:pt>
                <c:pt idx="362">
                  <c:v>87473624.992017493</c:v>
                </c:pt>
                <c:pt idx="363">
                  <c:v>99396155.740401998</c:v>
                </c:pt>
                <c:pt idx="364">
                  <c:v>100050390.787302</c:v>
                </c:pt>
                <c:pt idx="365">
                  <c:v>96799480.402240098</c:v>
                </c:pt>
                <c:pt idx="366">
                  <c:v>97464868.045376599</c:v>
                </c:pt>
                <c:pt idx="367">
                  <c:v>99201277.053824604</c:v>
                </c:pt>
                <c:pt idx="368">
                  <c:v>97191713.5272917</c:v>
                </c:pt>
                <c:pt idx="369">
                  <c:v>95328529.2229231</c:v>
                </c:pt>
                <c:pt idx="370">
                  <c:v>95123250.831284493</c:v>
                </c:pt>
                <c:pt idx="371">
                  <c:v>95404595.186867595</c:v>
                </c:pt>
                <c:pt idx="372">
                  <c:v>94210666.072702304</c:v>
                </c:pt>
                <c:pt idx="373">
                  <c:v>93681586.749593407</c:v>
                </c:pt>
                <c:pt idx="374">
                  <c:v>90686308.300940394</c:v>
                </c:pt>
                <c:pt idx="375">
                  <c:v>93349306.173383802</c:v>
                </c:pt>
                <c:pt idx="376">
                  <c:v>94777954.597622499</c:v>
                </c:pt>
                <c:pt idx="377">
                  <c:v>93875750.549524501</c:v>
                </c:pt>
                <c:pt idx="378">
                  <c:v>93522652.125279203</c:v>
                </c:pt>
                <c:pt idx="379">
                  <c:v>94222033.043104097</c:v>
                </c:pt>
                <c:pt idx="380">
                  <c:v>94206155.596313298</c:v>
                </c:pt>
                <c:pt idx="381">
                  <c:v>96462300.6096237</c:v>
                </c:pt>
                <c:pt idx="382">
                  <c:v>96860105.166169599</c:v>
                </c:pt>
                <c:pt idx="383">
                  <c:v>95909693.443641707</c:v>
                </c:pt>
                <c:pt idx="384">
                  <c:v>96031763.876704395</c:v>
                </c:pt>
                <c:pt idx="385">
                  <c:v>93460973.303242207</c:v>
                </c:pt>
                <c:pt idx="386">
                  <c:v>93715345.804392099</c:v>
                </c:pt>
                <c:pt idx="387">
                  <c:v>94012199.625411496</c:v>
                </c:pt>
                <c:pt idx="388">
                  <c:v>92967105.798706904</c:v>
                </c:pt>
                <c:pt idx="389">
                  <c:v>90614985.111123204</c:v>
                </c:pt>
                <c:pt idx="390">
                  <c:v>85106409.820819095</c:v>
                </c:pt>
                <c:pt idx="391">
                  <c:v>64778839.828644402</c:v>
                </c:pt>
                <c:pt idx="392">
                  <c:v>75187308.337114707</c:v>
                </c:pt>
                <c:pt idx="393">
                  <c:v>68005505.449944794</c:v>
                </c:pt>
                <c:pt idx="394">
                  <c:v>48716108.274902001</c:v>
                </c:pt>
                <c:pt idx="395">
                  <c:v>59525730.740172297</c:v>
                </c:pt>
                <c:pt idx="396">
                  <c:v>54492287.457040504</c:v>
                </c:pt>
                <c:pt idx="397">
                  <c:v>68770905.385889396</c:v>
                </c:pt>
                <c:pt idx="398">
                  <c:v>70592463.426575899</c:v>
                </c:pt>
                <c:pt idx="399">
                  <c:v>66352987.099936798</c:v>
                </c:pt>
                <c:pt idx="400">
                  <c:v>66517405.105866298</c:v>
                </c:pt>
                <c:pt idx="401">
                  <c:v>70459846.779845402</c:v>
                </c:pt>
                <c:pt idx="402">
                  <c:v>76185384.590641201</c:v>
                </c:pt>
                <c:pt idx="403">
                  <c:v>78540420.884596795</c:v>
                </c:pt>
                <c:pt idx="404">
                  <c:v>77642298.270297199</c:v>
                </c:pt>
                <c:pt idx="405">
                  <c:v>77519063.154459894</c:v>
                </c:pt>
                <c:pt idx="406">
                  <c:v>76851374.543934703</c:v>
                </c:pt>
                <c:pt idx="407">
                  <c:v>82674797.968979597</c:v>
                </c:pt>
                <c:pt idx="408">
                  <c:v>81268979.4612353</c:v>
                </c:pt>
                <c:pt idx="409">
                  <c:v>80613411.061281294</c:v>
                </c:pt>
                <c:pt idx="410">
                  <c:v>77627365.546875596</c:v>
                </c:pt>
                <c:pt idx="411">
                  <c:v>77686023.973106399</c:v>
                </c:pt>
                <c:pt idx="412">
                  <c:v>77425826.390458807</c:v>
                </c:pt>
                <c:pt idx="413">
                  <c:v>68057442.836295694</c:v>
                </c:pt>
                <c:pt idx="414">
                  <c:v>57999391.046459101</c:v>
                </c:pt>
                <c:pt idx="415">
                  <c:v>61403063.018905699</c:v>
                </c:pt>
                <c:pt idx="416">
                  <c:v>64558051.455059998</c:v>
                </c:pt>
                <c:pt idx="417">
                  <c:v>64121560.760180801</c:v>
                </c:pt>
                <c:pt idx="418">
                  <c:v>63103900.733627297</c:v>
                </c:pt>
                <c:pt idx="419">
                  <c:v>58792427.602694497</c:v>
                </c:pt>
                <c:pt idx="420">
                  <c:v>59097439.4281381</c:v>
                </c:pt>
                <c:pt idx="421">
                  <c:v>61943210.214172803</c:v>
                </c:pt>
                <c:pt idx="422">
                  <c:v>60770329.943531297</c:v>
                </c:pt>
                <c:pt idx="423">
                  <c:v>59054733.9161238</c:v>
                </c:pt>
                <c:pt idx="424">
                  <c:v>54750556.633013003</c:v>
                </c:pt>
                <c:pt idx="425">
                  <c:v>49391552.213241696</c:v>
                </c:pt>
                <c:pt idx="426">
                  <c:v>51723091.9764615</c:v>
                </c:pt>
                <c:pt idx="427">
                  <c:v>48265544.158330098</c:v>
                </c:pt>
                <c:pt idx="428">
                  <c:v>36079581.186323501</c:v>
                </c:pt>
                <c:pt idx="429">
                  <c:v>34346272.575333603</c:v>
                </c:pt>
                <c:pt idx="430">
                  <c:v>42421555.289174601</c:v>
                </c:pt>
                <c:pt idx="431">
                  <c:v>44185080.508394703</c:v>
                </c:pt>
                <c:pt idx="432">
                  <c:v>42136183.222790502</c:v>
                </c:pt>
                <c:pt idx="433">
                  <c:v>40687737.587347597</c:v>
                </c:pt>
                <c:pt idx="434">
                  <c:v>35421680.879254997</c:v>
                </c:pt>
                <c:pt idx="435">
                  <c:v>35184189.435794003</c:v>
                </c:pt>
                <c:pt idx="436">
                  <c:v>34809205.8264919</c:v>
                </c:pt>
                <c:pt idx="437">
                  <c:v>38214268.237954497</c:v>
                </c:pt>
                <c:pt idx="438">
                  <c:v>40319175.190105297</c:v>
                </c:pt>
                <c:pt idx="439">
                  <c:v>44936427.787522897</c:v>
                </c:pt>
                <c:pt idx="440">
                  <c:v>40959339.894059598</c:v>
                </c:pt>
                <c:pt idx="441">
                  <c:v>40106922.254371397</c:v>
                </c:pt>
                <c:pt idx="442">
                  <c:v>40791283.964219801</c:v>
                </c:pt>
                <c:pt idx="443">
                  <c:v>40052723.415799499</c:v>
                </c:pt>
                <c:pt idx="444">
                  <c:v>39232651.954356097</c:v>
                </c:pt>
                <c:pt idx="445">
                  <c:v>35832612.991835102</c:v>
                </c:pt>
                <c:pt idx="446">
                  <c:v>36139736.798697799</c:v>
                </c:pt>
                <c:pt idx="447">
                  <c:v>35087555.380928501</c:v>
                </c:pt>
                <c:pt idx="448">
                  <c:v>35222349.983098902</c:v>
                </c:pt>
                <c:pt idx="449">
                  <c:v>37952172.066863999</c:v>
                </c:pt>
                <c:pt idx="450">
                  <c:v>37179379.6611472</c:v>
                </c:pt>
                <c:pt idx="451">
                  <c:v>37010203.839896999</c:v>
                </c:pt>
                <c:pt idx="452">
                  <c:v>37163275.644517601</c:v>
                </c:pt>
                <c:pt idx="453">
                  <c:v>36702419.328547403</c:v>
                </c:pt>
                <c:pt idx="454">
                  <c:v>36206652.005371101</c:v>
                </c:pt>
                <c:pt idx="455">
                  <c:v>35088846.551078796</c:v>
                </c:pt>
                <c:pt idx="456">
                  <c:v>31749565.451979499</c:v>
                </c:pt>
                <c:pt idx="457">
                  <c:v>29584491.897106901</c:v>
                </c:pt>
                <c:pt idx="458">
                  <c:v>30579460.292862199</c:v>
                </c:pt>
                <c:pt idx="459">
                  <c:v>30331779.460240699</c:v>
                </c:pt>
                <c:pt idx="460">
                  <c:v>29858870.497889198</c:v>
                </c:pt>
                <c:pt idx="461">
                  <c:v>31055534.824790601</c:v>
                </c:pt>
                <c:pt idx="462">
                  <c:v>30111640.060929202</c:v>
                </c:pt>
                <c:pt idx="463">
                  <c:v>29761174.4227967</c:v>
                </c:pt>
                <c:pt idx="464">
                  <c:v>28674896.0887511</c:v>
                </c:pt>
                <c:pt idx="465">
                  <c:v>26995633.878132898</c:v>
                </c:pt>
                <c:pt idx="466">
                  <c:v>19319212.001164399</c:v>
                </c:pt>
                <c:pt idx="467">
                  <c:v>18143927.788263898</c:v>
                </c:pt>
                <c:pt idx="468">
                  <c:v>16622980.2869094</c:v>
                </c:pt>
                <c:pt idx="469">
                  <c:v>17677641.241997201</c:v>
                </c:pt>
                <c:pt idx="470">
                  <c:v>19298566.083949901</c:v>
                </c:pt>
                <c:pt idx="471">
                  <c:v>23709691.7160227</c:v>
                </c:pt>
                <c:pt idx="472">
                  <c:v>23668568.760367699</c:v>
                </c:pt>
                <c:pt idx="473">
                  <c:v>18986480.971977301</c:v>
                </c:pt>
                <c:pt idx="474">
                  <c:v>21104090.2677726</c:v>
                </c:pt>
                <c:pt idx="475">
                  <c:v>20936417.8383338</c:v>
                </c:pt>
                <c:pt idx="476">
                  <c:v>22971054.4018545</c:v>
                </c:pt>
                <c:pt idx="477">
                  <c:v>24000236.3995043</c:v>
                </c:pt>
                <c:pt idx="478">
                  <c:v>26960761.1368654</c:v>
                </c:pt>
                <c:pt idx="479">
                  <c:v>24623691.930465601</c:v>
                </c:pt>
                <c:pt idx="480">
                  <c:v>24703243.280216102</c:v>
                </c:pt>
                <c:pt idx="481">
                  <c:v>24015151.457530499</c:v>
                </c:pt>
                <c:pt idx="482">
                  <c:v>24682386.8530748</c:v>
                </c:pt>
                <c:pt idx="483">
                  <c:v>24038966.877402399</c:v>
                </c:pt>
                <c:pt idx="484">
                  <c:v>23696205.442482401</c:v>
                </c:pt>
                <c:pt idx="485">
                  <c:v>22637220.458547</c:v>
                </c:pt>
                <c:pt idx="486">
                  <c:v>22543785.247753799</c:v>
                </c:pt>
                <c:pt idx="487">
                  <c:v>22982488.077009499</c:v>
                </c:pt>
                <c:pt idx="488">
                  <c:v>23300822.370361399</c:v>
                </c:pt>
                <c:pt idx="489">
                  <c:v>22279947.3477767</c:v>
                </c:pt>
                <c:pt idx="490">
                  <c:v>21820347.509810701</c:v>
                </c:pt>
                <c:pt idx="491">
                  <c:v>23451502.025545999</c:v>
                </c:pt>
                <c:pt idx="492">
                  <c:v>23149486.6206415</c:v>
                </c:pt>
                <c:pt idx="493">
                  <c:v>22871438.551029999</c:v>
                </c:pt>
                <c:pt idx="494">
                  <c:v>17050348.665335901</c:v>
                </c:pt>
                <c:pt idx="495">
                  <c:v>17821975.6808252</c:v>
                </c:pt>
                <c:pt idx="496">
                  <c:v>19561187.608330701</c:v>
                </c:pt>
                <c:pt idx="497">
                  <c:v>17521005.0338469</c:v>
                </c:pt>
                <c:pt idx="498">
                  <c:v>16197114.5807827</c:v>
                </c:pt>
                <c:pt idx="499">
                  <c:v>16967718.464187201</c:v>
                </c:pt>
                <c:pt idx="500">
                  <c:v>16972164.4219836</c:v>
                </c:pt>
                <c:pt idx="501">
                  <c:v>17585961.913474999</c:v>
                </c:pt>
                <c:pt idx="502">
                  <c:v>17930657.691224199</c:v>
                </c:pt>
                <c:pt idx="503">
                  <c:v>18006992.763694901</c:v>
                </c:pt>
                <c:pt idx="504">
                  <c:v>18859607.396970902</c:v>
                </c:pt>
                <c:pt idx="505">
                  <c:v>19319412.4813057</c:v>
                </c:pt>
                <c:pt idx="506">
                  <c:v>19145697.405352399</c:v>
                </c:pt>
                <c:pt idx="507">
                  <c:v>19204473.059693899</c:v>
                </c:pt>
                <c:pt idx="508">
                  <c:v>19714179.479015101</c:v>
                </c:pt>
                <c:pt idx="509">
                  <c:v>21412425.6116505</c:v>
                </c:pt>
                <c:pt idx="510">
                  <c:v>23054151.093997899</c:v>
                </c:pt>
                <c:pt idx="511">
                  <c:v>23988094.551411401</c:v>
                </c:pt>
                <c:pt idx="512">
                  <c:v>24149343.7820451</c:v>
                </c:pt>
                <c:pt idx="513">
                  <c:v>21860825.4916698</c:v>
                </c:pt>
                <c:pt idx="514">
                  <c:v>22003481.913810901</c:v>
                </c:pt>
                <c:pt idx="515">
                  <c:v>22456183.221592698</c:v>
                </c:pt>
                <c:pt idx="516">
                  <c:v>23658167.4323784</c:v>
                </c:pt>
                <c:pt idx="517">
                  <c:v>23367079.594721802</c:v>
                </c:pt>
                <c:pt idx="518">
                  <c:v>23441533.148808699</c:v>
                </c:pt>
                <c:pt idx="519">
                  <c:v>23180502.775393501</c:v>
                </c:pt>
                <c:pt idx="520">
                  <c:v>24090228.225901201</c:v>
                </c:pt>
                <c:pt idx="521">
                  <c:v>25530155.153455202</c:v>
                </c:pt>
                <c:pt idx="522">
                  <c:v>25063770.910863101</c:v>
                </c:pt>
                <c:pt idx="523">
                  <c:v>25507851.9060052</c:v>
                </c:pt>
                <c:pt idx="524">
                  <c:v>24855140.432680599</c:v>
                </c:pt>
                <c:pt idx="525">
                  <c:v>25251622.3390885</c:v>
                </c:pt>
                <c:pt idx="526">
                  <c:v>25317850.634544499</c:v>
                </c:pt>
                <c:pt idx="527">
                  <c:v>25210863.298326299</c:v>
                </c:pt>
                <c:pt idx="528">
                  <c:v>25245461.401476499</c:v>
                </c:pt>
                <c:pt idx="529">
                  <c:v>27895746.925907101</c:v>
                </c:pt>
                <c:pt idx="530">
                  <c:v>31298866.5690259</c:v>
                </c:pt>
                <c:pt idx="531">
                  <c:v>30824549.365725599</c:v>
                </c:pt>
                <c:pt idx="532">
                  <c:v>30964929.807119701</c:v>
                </c:pt>
                <c:pt idx="533">
                  <c:v>31269805.442938801</c:v>
                </c:pt>
                <c:pt idx="534">
                  <c:v>31309912.202721</c:v>
                </c:pt>
                <c:pt idx="535">
                  <c:v>33686973.464612402</c:v>
                </c:pt>
                <c:pt idx="536">
                  <c:v>31854606.052501202</c:v>
                </c:pt>
                <c:pt idx="537">
                  <c:v>32652135.893851701</c:v>
                </c:pt>
                <c:pt idx="538">
                  <c:v>33575903.967522301</c:v>
                </c:pt>
                <c:pt idx="539">
                  <c:v>33333816.1991302</c:v>
                </c:pt>
                <c:pt idx="540">
                  <c:v>34460941.120436199</c:v>
                </c:pt>
                <c:pt idx="541">
                  <c:v>37723643.501284197</c:v>
                </c:pt>
                <c:pt idx="542">
                  <c:v>42409572.656299397</c:v>
                </c:pt>
                <c:pt idx="543">
                  <c:v>41728286.7388056</c:v>
                </c:pt>
                <c:pt idx="544">
                  <c:v>39086320.352937497</c:v>
                </c:pt>
                <c:pt idx="545">
                  <c:v>44867464.819898903</c:v>
                </c:pt>
                <c:pt idx="546">
                  <c:v>55266279.584380798</c:v>
                </c:pt>
                <c:pt idx="547">
                  <c:v>53790339.744186498</c:v>
                </c:pt>
                <c:pt idx="548">
                  <c:v>54761626.320829898</c:v>
                </c:pt>
                <c:pt idx="549">
                  <c:v>57240164.066982098</c:v>
                </c:pt>
                <c:pt idx="550">
                  <c:v>50773658.514376901</c:v>
                </c:pt>
                <c:pt idx="551">
                  <c:v>52756929.239263497</c:v>
                </c:pt>
                <c:pt idx="552">
                  <c:v>55724087.3297057</c:v>
                </c:pt>
                <c:pt idx="553">
                  <c:v>54841823.765283898</c:v>
                </c:pt>
                <c:pt idx="554">
                  <c:v>52302655.518121198</c:v>
                </c:pt>
                <c:pt idx="555">
                  <c:v>54844030.699708097</c:v>
                </c:pt>
                <c:pt idx="556">
                  <c:v>57206212.5643619</c:v>
                </c:pt>
                <c:pt idx="557">
                  <c:v>54575392.976368897</c:v>
                </c:pt>
                <c:pt idx="558">
                  <c:v>45550124.698893502</c:v>
                </c:pt>
                <c:pt idx="559">
                  <c:v>48033192.734276801</c:v>
                </c:pt>
                <c:pt idx="560">
                  <c:v>51462900.7778292</c:v>
                </c:pt>
                <c:pt idx="561">
                  <c:v>53023889.7015815</c:v>
                </c:pt>
                <c:pt idx="562">
                  <c:v>50457226.837127097</c:v>
                </c:pt>
                <c:pt idx="563">
                  <c:v>51499331.872814402</c:v>
                </c:pt>
                <c:pt idx="564">
                  <c:v>52141059.210999697</c:v>
                </c:pt>
                <c:pt idx="565">
                  <c:v>51363476.588777401</c:v>
                </c:pt>
                <c:pt idx="566">
                  <c:v>47608030.139560297</c:v>
                </c:pt>
                <c:pt idx="567">
                  <c:v>44013389.2315659</c:v>
                </c:pt>
                <c:pt idx="568">
                  <c:v>43525207.674566403</c:v>
                </c:pt>
                <c:pt idx="569">
                  <c:v>46493492.387917504</c:v>
                </c:pt>
                <c:pt idx="570">
                  <c:v>44333949.525459602</c:v>
                </c:pt>
                <c:pt idx="571">
                  <c:v>45302689.833119899</c:v>
                </c:pt>
                <c:pt idx="572">
                  <c:v>45630179.8131558</c:v>
                </c:pt>
                <c:pt idx="573">
                  <c:v>50097529.465823002</c:v>
                </c:pt>
                <c:pt idx="574">
                  <c:v>50346734.516259</c:v>
                </c:pt>
                <c:pt idx="575">
                  <c:v>49172452.2176672</c:v>
                </c:pt>
                <c:pt idx="576">
                  <c:v>48754423.463084102</c:v>
                </c:pt>
                <c:pt idx="577">
                  <c:v>46997711.316329397</c:v>
                </c:pt>
                <c:pt idx="578">
                  <c:v>45419983.191335402</c:v>
                </c:pt>
                <c:pt idx="579">
                  <c:v>46944668.626521103</c:v>
                </c:pt>
                <c:pt idx="580">
                  <c:v>46624742.393781297</c:v>
                </c:pt>
                <c:pt idx="581">
                  <c:v>48469226.548647299</c:v>
                </c:pt>
                <c:pt idx="582">
                  <c:v>49358488.226060398</c:v>
                </c:pt>
                <c:pt idx="583">
                  <c:v>46693173.2952981</c:v>
                </c:pt>
                <c:pt idx="584">
                  <c:v>45962713.337378196</c:v>
                </c:pt>
                <c:pt idx="585">
                  <c:v>44577415.1775776</c:v>
                </c:pt>
                <c:pt idx="586">
                  <c:v>37401255.082796901</c:v>
                </c:pt>
                <c:pt idx="587">
                  <c:v>36111133.058548398</c:v>
                </c:pt>
                <c:pt idx="588">
                  <c:v>35553758.094558798</c:v>
                </c:pt>
                <c:pt idx="589">
                  <c:v>36725954.175571598</c:v>
                </c:pt>
                <c:pt idx="590">
                  <c:v>35746730.992388301</c:v>
                </c:pt>
                <c:pt idx="591">
                  <c:v>36781545.947407298</c:v>
                </c:pt>
                <c:pt idx="592">
                  <c:v>36607515.951410398</c:v>
                </c:pt>
                <c:pt idx="593">
                  <c:v>36215860.873699799</c:v>
                </c:pt>
                <c:pt idx="594">
                  <c:v>37125478.5490162</c:v>
                </c:pt>
                <c:pt idx="595">
                  <c:v>42377486.3111246</c:v>
                </c:pt>
                <c:pt idx="596">
                  <c:v>42297987.960257098</c:v>
                </c:pt>
                <c:pt idx="597">
                  <c:v>40207641.309314303</c:v>
                </c:pt>
                <c:pt idx="598">
                  <c:v>41540764.984809697</c:v>
                </c:pt>
                <c:pt idx="599">
                  <c:v>41798937.866346501</c:v>
                </c:pt>
                <c:pt idx="600">
                  <c:v>41033824.2476843</c:v>
                </c:pt>
                <c:pt idx="601">
                  <c:v>41208302.226078197</c:v>
                </c:pt>
                <c:pt idx="602">
                  <c:v>41662586.187745303</c:v>
                </c:pt>
                <c:pt idx="603">
                  <c:v>39939932.618118703</c:v>
                </c:pt>
                <c:pt idx="604">
                  <c:v>39232224.082264803</c:v>
                </c:pt>
                <c:pt idx="605">
                  <c:v>41011143.327511899</c:v>
                </c:pt>
                <c:pt idx="606">
                  <c:v>42304951.977508999</c:v>
                </c:pt>
                <c:pt idx="607">
                  <c:v>42385380.610938899</c:v>
                </c:pt>
                <c:pt idx="608">
                  <c:v>42094384.317010701</c:v>
                </c:pt>
                <c:pt idx="609">
                  <c:v>42012666.455719396</c:v>
                </c:pt>
                <c:pt idx="610">
                  <c:v>41519969.827671699</c:v>
                </c:pt>
                <c:pt idx="611">
                  <c:v>41296814.086993001</c:v>
                </c:pt>
                <c:pt idx="612">
                  <c:v>41761245.326020397</c:v>
                </c:pt>
                <c:pt idx="613">
                  <c:v>41962583.915385596</c:v>
                </c:pt>
                <c:pt idx="614">
                  <c:v>45252318.763834</c:v>
                </c:pt>
                <c:pt idx="615">
                  <c:v>46141650.809132203</c:v>
                </c:pt>
                <c:pt idx="616">
                  <c:v>45748352.000109397</c:v>
                </c:pt>
                <c:pt idx="617">
                  <c:v>45778525.851354003</c:v>
                </c:pt>
                <c:pt idx="618">
                  <c:v>44935070.058960602</c:v>
                </c:pt>
                <c:pt idx="619">
                  <c:v>45270265.304968603</c:v>
                </c:pt>
                <c:pt idx="620">
                  <c:v>40222970.553075299</c:v>
                </c:pt>
                <c:pt idx="621">
                  <c:v>41569730.370786898</c:v>
                </c:pt>
                <c:pt idx="622">
                  <c:v>41490751.305937402</c:v>
                </c:pt>
                <c:pt idx="623">
                  <c:v>40773436.216431104</c:v>
                </c:pt>
                <c:pt idx="624">
                  <c:v>40475698.635492198</c:v>
                </c:pt>
                <c:pt idx="625">
                  <c:v>40176369.193750501</c:v>
                </c:pt>
                <c:pt idx="626">
                  <c:v>39350918.187062897</c:v>
                </c:pt>
                <c:pt idx="627">
                  <c:v>40081342.504943602</c:v>
                </c:pt>
                <c:pt idx="628">
                  <c:v>41664239.696358502</c:v>
                </c:pt>
                <c:pt idx="629">
                  <c:v>41520470.981952503</c:v>
                </c:pt>
                <c:pt idx="630">
                  <c:v>41584406.189600401</c:v>
                </c:pt>
                <c:pt idx="631">
                  <c:v>42205979.803070299</c:v>
                </c:pt>
                <c:pt idx="632">
                  <c:v>42493825.156613901</c:v>
                </c:pt>
                <c:pt idx="633">
                  <c:v>41689664.052434102</c:v>
                </c:pt>
                <c:pt idx="634">
                  <c:v>43368642.366962798</c:v>
                </c:pt>
                <c:pt idx="635">
                  <c:v>43168247.550650097</c:v>
                </c:pt>
                <c:pt idx="636">
                  <c:v>42867553.237625301</c:v>
                </c:pt>
                <c:pt idx="637">
                  <c:v>42922552.029745601</c:v>
                </c:pt>
                <c:pt idx="638">
                  <c:v>43202690.551670097</c:v>
                </c:pt>
                <c:pt idx="639">
                  <c:v>41143291.239865802</c:v>
                </c:pt>
                <c:pt idx="640">
                  <c:v>41782839.5652477</c:v>
                </c:pt>
                <c:pt idx="641">
                  <c:v>42462896.807012998</c:v>
                </c:pt>
                <c:pt idx="642">
                  <c:v>42401088.461095802</c:v>
                </c:pt>
                <c:pt idx="643">
                  <c:v>43082370.758582801</c:v>
                </c:pt>
                <c:pt idx="644">
                  <c:v>42989971.169823803</c:v>
                </c:pt>
                <c:pt idx="645">
                  <c:v>43311954.098714799</c:v>
                </c:pt>
                <c:pt idx="646">
                  <c:v>43539137.427506402</c:v>
                </c:pt>
                <c:pt idx="647">
                  <c:v>43611674.7466373</c:v>
                </c:pt>
                <c:pt idx="648">
                  <c:v>43553560.800325803</c:v>
                </c:pt>
                <c:pt idx="649">
                  <c:v>43745275.462409697</c:v>
                </c:pt>
                <c:pt idx="650">
                  <c:v>45148790.337244101</c:v>
                </c:pt>
                <c:pt idx="651">
                  <c:v>45246592.900088601</c:v>
                </c:pt>
                <c:pt idx="652">
                  <c:v>47365623.008145802</c:v>
                </c:pt>
                <c:pt idx="653">
                  <c:v>46665206.220010698</c:v>
                </c:pt>
                <c:pt idx="654">
                  <c:v>45933549.530015104</c:v>
                </c:pt>
                <c:pt idx="655">
                  <c:v>45219044.933166899</c:v>
                </c:pt>
                <c:pt idx="656">
                  <c:v>45050471.466024801</c:v>
                </c:pt>
                <c:pt idx="657">
                  <c:v>45622838.630117998</c:v>
                </c:pt>
                <c:pt idx="658">
                  <c:v>45206923.376570597</c:v>
                </c:pt>
                <c:pt idx="659">
                  <c:v>45227734.415185198</c:v>
                </c:pt>
                <c:pt idx="660">
                  <c:v>44154757.074096501</c:v>
                </c:pt>
                <c:pt idx="661">
                  <c:v>43593436.4540051</c:v>
                </c:pt>
                <c:pt idx="662">
                  <c:v>43988992.609362699</c:v>
                </c:pt>
                <c:pt idx="663">
                  <c:v>44432102.8216879</c:v>
                </c:pt>
                <c:pt idx="664">
                  <c:v>45060693.992934801</c:v>
                </c:pt>
                <c:pt idx="665">
                  <c:v>45684356.166368902</c:v>
                </c:pt>
                <c:pt idx="666">
                  <c:v>45427514.256344698</c:v>
                </c:pt>
                <c:pt idx="667">
                  <c:v>45211871.103844799</c:v>
                </c:pt>
                <c:pt idx="668">
                  <c:v>45174234.635717198</c:v>
                </c:pt>
                <c:pt idx="669">
                  <c:v>45394102.933121197</c:v>
                </c:pt>
                <c:pt idx="670">
                  <c:v>45043365.440950997</c:v>
                </c:pt>
                <c:pt idx="671">
                  <c:v>45245170.574562304</c:v>
                </c:pt>
                <c:pt idx="672">
                  <c:v>44255453.155254103</c:v>
                </c:pt>
                <c:pt idx="673">
                  <c:v>44616259.1245059</c:v>
                </c:pt>
                <c:pt idx="674">
                  <c:v>44493514.958055399</c:v>
                </c:pt>
                <c:pt idx="675">
                  <c:v>44512502.769232199</c:v>
                </c:pt>
                <c:pt idx="676">
                  <c:v>45147226.035850801</c:v>
                </c:pt>
                <c:pt idx="677">
                  <c:v>45379981.298705399</c:v>
                </c:pt>
                <c:pt idx="678">
                  <c:v>45898889.9592117</c:v>
                </c:pt>
                <c:pt idx="679">
                  <c:v>45945344.734142996</c:v>
                </c:pt>
                <c:pt idx="680">
                  <c:v>46240989.250709102</c:v>
                </c:pt>
                <c:pt idx="681">
                  <c:v>46227078.438369699</c:v>
                </c:pt>
                <c:pt idx="682">
                  <c:v>46096356.363610998</c:v>
                </c:pt>
                <c:pt idx="683">
                  <c:v>46128634.017214499</c:v>
                </c:pt>
                <c:pt idx="684">
                  <c:v>46111877.497906402</c:v>
                </c:pt>
                <c:pt idx="685">
                  <c:v>46505109.036555097</c:v>
                </c:pt>
                <c:pt idx="686">
                  <c:v>46449140.2297059</c:v>
                </c:pt>
                <c:pt idx="687">
                  <c:v>46644625.559023</c:v>
                </c:pt>
                <c:pt idx="688">
                  <c:v>46378529.921980001</c:v>
                </c:pt>
                <c:pt idx="689">
                  <c:v>46697743.552762903</c:v>
                </c:pt>
                <c:pt idx="690">
                  <c:v>46749756.861982599</c:v>
                </c:pt>
                <c:pt idx="691">
                  <c:v>46892736.000251397</c:v>
                </c:pt>
                <c:pt idx="692">
                  <c:v>46833433.2899376</c:v>
                </c:pt>
                <c:pt idx="693">
                  <c:v>47264535.5087476</c:v>
                </c:pt>
                <c:pt idx="694">
                  <c:v>48082668.485185698</c:v>
                </c:pt>
                <c:pt idx="695">
                  <c:v>47911865.728501298</c:v>
                </c:pt>
                <c:pt idx="696">
                  <c:v>47669093.9167381</c:v>
                </c:pt>
                <c:pt idx="697">
                  <c:v>48131066.361903101</c:v>
                </c:pt>
                <c:pt idx="698">
                  <c:v>49701695.620405801</c:v>
                </c:pt>
                <c:pt idx="699">
                  <c:v>49927977.5641049</c:v>
                </c:pt>
                <c:pt idx="700">
                  <c:v>51259435.123635098</c:v>
                </c:pt>
                <c:pt idx="701">
                  <c:v>51623477.428412102</c:v>
                </c:pt>
                <c:pt idx="702">
                  <c:v>51069353.146523997</c:v>
                </c:pt>
                <c:pt idx="703">
                  <c:v>50203835.137734599</c:v>
                </c:pt>
                <c:pt idx="704">
                  <c:v>51430487.685913302</c:v>
                </c:pt>
                <c:pt idx="705">
                  <c:v>52768467.132456899</c:v>
                </c:pt>
                <c:pt idx="706">
                  <c:v>54487837.224172503</c:v>
                </c:pt>
                <c:pt idx="707">
                  <c:v>55020472.865025401</c:v>
                </c:pt>
                <c:pt idx="708">
                  <c:v>60252816.285750099</c:v>
                </c:pt>
                <c:pt idx="709">
                  <c:v>59571347.402223103</c:v>
                </c:pt>
                <c:pt idx="710">
                  <c:v>57364819.488091603</c:v>
                </c:pt>
                <c:pt idx="711">
                  <c:v>58445933.088484198</c:v>
                </c:pt>
                <c:pt idx="712">
                  <c:v>60197562.784370698</c:v>
                </c:pt>
                <c:pt idx="713">
                  <c:v>62087975.5612593</c:v>
                </c:pt>
                <c:pt idx="714">
                  <c:v>61935878.795939997</c:v>
                </c:pt>
                <c:pt idx="715">
                  <c:v>60974000.209522903</c:v>
                </c:pt>
                <c:pt idx="716">
                  <c:v>59947245.395256899</c:v>
                </c:pt>
                <c:pt idx="717">
                  <c:v>59086522.1230845</c:v>
                </c:pt>
                <c:pt idx="718">
                  <c:v>58827936.836920798</c:v>
                </c:pt>
                <c:pt idx="719">
                  <c:v>59950340.3347691</c:v>
                </c:pt>
                <c:pt idx="720">
                  <c:v>61708332.8354678</c:v>
                </c:pt>
                <c:pt idx="721">
                  <c:v>61514234.8414298</c:v>
                </c:pt>
                <c:pt idx="722">
                  <c:v>62204229.661702499</c:v>
                </c:pt>
                <c:pt idx="723">
                  <c:v>62450576.142410196</c:v>
                </c:pt>
                <c:pt idx="724">
                  <c:v>61996862.0231236</c:v>
                </c:pt>
                <c:pt idx="725">
                  <c:v>63139118.933123298</c:v>
                </c:pt>
                <c:pt idx="726">
                  <c:v>60442815.612876102</c:v>
                </c:pt>
                <c:pt idx="727">
                  <c:v>61099319.273153901</c:v>
                </c:pt>
                <c:pt idx="728">
                  <c:v>62343495.417478599</c:v>
                </c:pt>
                <c:pt idx="729">
                  <c:v>62674734.907889798</c:v>
                </c:pt>
                <c:pt idx="730">
                  <c:v>64009620.529060103</c:v>
                </c:pt>
                <c:pt idx="731">
                  <c:v>63949204.918268099</c:v>
                </c:pt>
                <c:pt idx="732">
                  <c:v>66227870.771383703</c:v>
                </c:pt>
                <c:pt idx="733">
                  <c:v>67658405.194686607</c:v>
                </c:pt>
                <c:pt idx="734">
                  <c:v>67768447.009748593</c:v>
                </c:pt>
                <c:pt idx="735">
                  <c:v>71322291.279752702</c:v>
                </c:pt>
                <c:pt idx="736">
                  <c:v>72092290.425404802</c:v>
                </c:pt>
                <c:pt idx="737">
                  <c:v>71673457.797627702</c:v>
                </c:pt>
                <c:pt idx="738">
                  <c:v>72172253.374613896</c:v>
                </c:pt>
                <c:pt idx="739">
                  <c:v>80432043.408813804</c:v>
                </c:pt>
                <c:pt idx="740">
                  <c:v>82956039.792513803</c:v>
                </c:pt>
                <c:pt idx="741">
                  <c:v>86279636.686174095</c:v>
                </c:pt>
                <c:pt idx="742">
                  <c:v>84293767.060929403</c:v>
                </c:pt>
                <c:pt idx="743">
                  <c:v>81062036.847437903</c:v>
                </c:pt>
                <c:pt idx="744">
                  <c:v>84385115.186166704</c:v>
                </c:pt>
                <c:pt idx="745">
                  <c:v>80941985.219779</c:v>
                </c:pt>
                <c:pt idx="746">
                  <c:v>81236668.773629501</c:v>
                </c:pt>
                <c:pt idx="747">
                  <c:v>81718713.038181901</c:v>
                </c:pt>
                <c:pt idx="748">
                  <c:v>83645016.875441998</c:v>
                </c:pt>
                <c:pt idx="749">
                  <c:v>84735065.965504393</c:v>
                </c:pt>
                <c:pt idx="750">
                  <c:v>84964035.351961702</c:v>
                </c:pt>
                <c:pt idx="751">
                  <c:v>84564417.212446496</c:v>
                </c:pt>
                <c:pt idx="752">
                  <c:v>83729650.979797304</c:v>
                </c:pt>
                <c:pt idx="753">
                  <c:v>87070078.9902547</c:v>
                </c:pt>
                <c:pt idx="754">
                  <c:v>89359853.319879502</c:v>
                </c:pt>
                <c:pt idx="755">
                  <c:v>91792148.981930703</c:v>
                </c:pt>
                <c:pt idx="756">
                  <c:v>101309923.54375499</c:v>
                </c:pt>
                <c:pt idx="757">
                  <c:v>104901352.049123</c:v>
                </c:pt>
                <c:pt idx="758">
                  <c:v>105023525.554212</c:v>
                </c:pt>
                <c:pt idx="759">
                  <c:v>103996446.38395099</c:v>
                </c:pt>
                <c:pt idx="760">
                  <c:v>104691683.561057</c:v>
                </c:pt>
                <c:pt idx="761">
                  <c:v>105473278.22214</c:v>
                </c:pt>
                <c:pt idx="762">
                  <c:v>106809795.88965701</c:v>
                </c:pt>
                <c:pt idx="763">
                  <c:v>107225783.724115</c:v>
                </c:pt>
                <c:pt idx="764">
                  <c:v>110635487.427981</c:v>
                </c:pt>
                <c:pt idx="765">
                  <c:v>111650254.365429</c:v>
                </c:pt>
                <c:pt idx="766">
                  <c:v>112226225.219503</c:v>
                </c:pt>
                <c:pt idx="767">
                  <c:v>116120988.80013999</c:v>
                </c:pt>
                <c:pt idx="768">
                  <c:v>118175116.36672799</c:v>
                </c:pt>
                <c:pt idx="769">
                  <c:v>127816786.76551799</c:v>
                </c:pt>
                <c:pt idx="770">
                  <c:v>130644707.355276</c:v>
                </c:pt>
                <c:pt idx="771">
                  <c:v>117384750.65373699</c:v>
                </c:pt>
                <c:pt idx="772">
                  <c:v>112617191.420442</c:v>
                </c:pt>
                <c:pt idx="773">
                  <c:v>76241597.060591996</c:v>
                </c:pt>
                <c:pt idx="774">
                  <c:v>97254297.627268806</c:v>
                </c:pt>
                <c:pt idx="775">
                  <c:v>96590617.151864603</c:v>
                </c:pt>
                <c:pt idx="776">
                  <c:v>95394694.253527001</c:v>
                </c:pt>
                <c:pt idx="777">
                  <c:v>98563560.451377794</c:v>
                </c:pt>
                <c:pt idx="778">
                  <c:v>103579438.08346801</c:v>
                </c:pt>
                <c:pt idx="779">
                  <c:v>103551116.36779401</c:v>
                </c:pt>
                <c:pt idx="780">
                  <c:v>103272277.547241</c:v>
                </c:pt>
                <c:pt idx="781">
                  <c:v>106826341.312402</c:v>
                </c:pt>
                <c:pt idx="782">
                  <c:v>107228161.79197299</c:v>
                </c:pt>
                <c:pt idx="783">
                  <c:v>106680232.039701</c:v>
                </c:pt>
                <c:pt idx="784">
                  <c:v>105388224.841996</c:v>
                </c:pt>
                <c:pt idx="785">
                  <c:v>99315679.958975703</c:v>
                </c:pt>
                <c:pt idx="786">
                  <c:v>98453677.430077106</c:v>
                </c:pt>
                <c:pt idx="787">
                  <c:v>100697998.078043</c:v>
                </c:pt>
                <c:pt idx="788">
                  <c:v>103449153.79694</c:v>
                </c:pt>
                <c:pt idx="789">
                  <c:v>102216419.78102</c:v>
                </c:pt>
                <c:pt idx="790">
                  <c:v>108839992.77701899</c:v>
                </c:pt>
                <c:pt idx="791">
                  <c:v>110270518.503703</c:v>
                </c:pt>
                <c:pt idx="792">
                  <c:v>109527232.63583601</c:v>
                </c:pt>
                <c:pt idx="793">
                  <c:v>109282433.32888301</c:v>
                </c:pt>
                <c:pt idx="794">
                  <c:v>109556670.67691199</c:v>
                </c:pt>
                <c:pt idx="795">
                  <c:v>110265963.612544</c:v>
                </c:pt>
                <c:pt idx="796">
                  <c:v>111763030.61187001</c:v>
                </c:pt>
                <c:pt idx="797">
                  <c:v>112318809.251881</c:v>
                </c:pt>
                <c:pt idx="798">
                  <c:v>113038122.859474</c:v>
                </c:pt>
                <c:pt idx="799">
                  <c:v>116607709.446878</c:v>
                </c:pt>
                <c:pt idx="800">
                  <c:v>116575632.23739</c:v>
                </c:pt>
                <c:pt idx="801">
                  <c:v>118347752.158978</c:v>
                </c:pt>
                <c:pt idx="802">
                  <c:v>118660902.4804</c:v>
                </c:pt>
                <c:pt idx="803">
                  <c:v>122264149.064017</c:v>
                </c:pt>
                <c:pt idx="804">
                  <c:v>124797693.40999299</c:v>
                </c:pt>
                <c:pt idx="805">
                  <c:v>123517671.275736</c:v>
                </c:pt>
                <c:pt idx="806">
                  <c:v>123287120.19380499</c:v>
                </c:pt>
                <c:pt idx="807">
                  <c:v>122184176.752436</c:v>
                </c:pt>
                <c:pt idx="808">
                  <c:v>121797452.58739699</c:v>
                </c:pt>
                <c:pt idx="809">
                  <c:v>121370769.43998</c:v>
                </c:pt>
                <c:pt idx="810">
                  <c:v>122144938.29132199</c:v>
                </c:pt>
                <c:pt idx="811">
                  <c:v>123608911.077196</c:v>
                </c:pt>
                <c:pt idx="812">
                  <c:v>123697386.924438</c:v>
                </c:pt>
                <c:pt idx="813">
                  <c:v>124424855.711886</c:v>
                </c:pt>
                <c:pt idx="814">
                  <c:v>124763144.954182</c:v>
                </c:pt>
                <c:pt idx="815">
                  <c:v>124729610.61187699</c:v>
                </c:pt>
                <c:pt idx="816">
                  <c:v>124788341.822584</c:v>
                </c:pt>
                <c:pt idx="817">
                  <c:v>129090428.092048</c:v>
                </c:pt>
                <c:pt idx="818">
                  <c:v>130670285.50199699</c:v>
                </c:pt>
                <c:pt idx="819">
                  <c:v>129816072.09317701</c:v>
                </c:pt>
                <c:pt idx="820">
                  <c:v>128790912.278795</c:v>
                </c:pt>
                <c:pt idx="821">
                  <c:v>126392347.02922501</c:v>
                </c:pt>
                <c:pt idx="822">
                  <c:v>120087550.576049</c:v>
                </c:pt>
                <c:pt idx="823">
                  <c:v>118769339.49312</c:v>
                </c:pt>
                <c:pt idx="824">
                  <c:v>119818327.74718</c:v>
                </c:pt>
                <c:pt idx="825">
                  <c:v>122750116.81018899</c:v>
                </c:pt>
                <c:pt idx="826">
                  <c:v>122411314.489062</c:v>
                </c:pt>
                <c:pt idx="827">
                  <c:v>122100407.829569</c:v>
                </c:pt>
                <c:pt idx="828">
                  <c:v>121160702.537981</c:v>
                </c:pt>
                <c:pt idx="829">
                  <c:v>118428590.740063</c:v>
                </c:pt>
                <c:pt idx="830">
                  <c:v>121149067.610154</c:v>
                </c:pt>
                <c:pt idx="831">
                  <c:v>120627515.201446</c:v>
                </c:pt>
                <c:pt idx="832">
                  <c:v>121438778.882745</c:v>
                </c:pt>
                <c:pt idx="833">
                  <c:v>121599076.91927101</c:v>
                </c:pt>
                <c:pt idx="834">
                  <c:v>119960921.85288499</c:v>
                </c:pt>
                <c:pt idx="835">
                  <c:v>119409417.79504199</c:v>
                </c:pt>
                <c:pt idx="836">
                  <c:v>119125804.49907801</c:v>
                </c:pt>
                <c:pt idx="837">
                  <c:v>120072950.748996</c:v>
                </c:pt>
                <c:pt idx="838">
                  <c:v>119808539.91377001</c:v>
                </c:pt>
                <c:pt idx="839">
                  <c:v>119151358.079871</c:v>
                </c:pt>
                <c:pt idx="840">
                  <c:v>110208467.300596</c:v>
                </c:pt>
                <c:pt idx="841">
                  <c:v>103907129.819906</c:v>
                </c:pt>
                <c:pt idx="842">
                  <c:v>107358406.444931</c:v>
                </c:pt>
                <c:pt idx="843">
                  <c:v>110031900.950781</c:v>
                </c:pt>
                <c:pt idx="844">
                  <c:v>109301962.213376</c:v>
                </c:pt>
                <c:pt idx="845">
                  <c:v>111729837.03327</c:v>
                </c:pt>
                <c:pt idx="846">
                  <c:v>114760401.036732</c:v>
                </c:pt>
                <c:pt idx="847">
                  <c:v>109350090.90821201</c:v>
                </c:pt>
                <c:pt idx="848">
                  <c:v>108569913.2783</c:v>
                </c:pt>
                <c:pt idx="849">
                  <c:v>109887377.783463</c:v>
                </c:pt>
                <c:pt idx="850">
                  <c:v>111479866.79207</c:v>
                </c:pt>
                <c:pt idx="851">
                  <c:v>110986940.92462</c:v>
                </c:pt>
                <c:pt idx="852">
                  <c:v>112376509.543842</c:v>
                </c:pt>
                <c:pt idx="853">
                  <c:v>113350715.007432</c:v>
                </c:pt>
                <c:pt idx="854">
                  <c:v>112799238.90434</c:v>
                </c:pt>
                <c:pt idx="855">
                  <c:v>112085804.899978</c:v>
                </c:pt>
                <c:pt idx="856">
                  <c:v>112655160.618294</c:v>
                </c:pt>
                <c:pt idx="857">
                  <c:v>112512718.561215</c:v>
                </c:pt>
                <c:pt idx="858">
                  <c:v>114552107.04302301</c:v>
                </c:pt>
                <c:pt idx="859">
                  <c:v>114282885.84278201</c:v>
                </c:pt>
                <c:pt idx="860">
                  <c:v>113955460.67442399</c:v>
                </c:pt>
                <c:pt idx="861">
                  <c:v>116279140.76823901</c:v>
                </c:pt>
                <c:pt idx="862">
                  <c:v>121878076.38036899</c:v>
                </c:pt>
                <c:pt idx="863">
                  <c:v>122428861.153117</c:v>
                </c:pt>
                <c:pt idx="864">
                  <c:v>121634501.089966</c:v>
                </c:pt>
                <c:pt idx="865">
                  <c:v>122605492.631697</c:v>
                </c:pt>
                <c:pt idx="866">
                  <c:v>122155599.304693</c:v>
                </c:pt>
                <c:pt idx="867">
                  <c:v>122557615.511013</c:v>
                </c:pt>
                <c:pt idx="868">
                  <c:v>128527465.320242</c:v>
                </c:pt>
                <c:pt idx="869">
                  <c:v>128505104.260904</c:v>
                </c:pt>
                <c:pt idx="870">
                  <c:v>129989710.320668</c:v>
                </c:pt>
                <c:pt idx="871">
                  <c:v>131300996.096545</c:v>
                </c:pt>
                <c:pt idx="872">
                  <c:v>127780662.074784</c:v>
                </c:pt>
                <c:pt idx="873">
                  <c:v>127604785.27999499</c:v>
                </c:pt>
                <c:pt idx="874">
                  <c:v>129500185.077076</c:v>
                </c:pt>
                <c:pt idx="875">
                  <c:v>131295308.577324</c:v>
                </c:pt>
                <c:pt idx="876">
                  <c:v>132264146.216241</c:v>
                </c:pt>
                <c:pt idx="877">
                  <c:v>132382377.274186</c:v>
                </c:pt>
                <c:pt idx="878">
                  <c:v>131434197.879722</c:v>
                </c:pt>
                <c:pt idx="879">
                  <c:v>133152967.672068</c:v>
                </c:pt>
                <c:pt idx="880">
                  <c:v>140687388.18906099</c:v>
                </c:pt>
                <c:pt idx="881">
                  <c:v>140129874.88500801</c:v>
                </c:pt>
                <c:pt idx="882">
                  <c:v>141914659.98157901</c:v>
                </c:pt>
                <c:pt idx="883">
                  <c:v>141951363.362672</c:v>
                </c:pt>
                <c:pt idx="884">
                  <c:v>142237049.86246899</c:v>
                </c:pt>
                <c:pt idx="885">
                  <c:v>140662080.57908401</c:v>
                </c:pt>
                <c:pt idx="886">
                  <c:v>142246364.181871</c:v>
                </c:pt>
                <c:pt idx="887">
                  <c:v>143593823.10198599</c:v>
                </c:pt>
                <c:pt idx="888">
                  <c:v>144195074.162321</c:v>
                </c:pt>
                <c:pt idx="889">
                  <c:v>145158343.06192401</c:v>
                </c:pt>
                <c:pt idx="890">
                  <c:v>143565757.99748001</c:v>
                </c:pt>
                <c:pt idx="891">
                  <c:v>142866381.26349199</c:v>
                </c:pt>
                <c:pt idx="892">
                  <c:v>140811878.104628</c:v>
                </c:pt>
                <c:pt idx="893">
                  <c:v>140721431.00088701</c:v>
                </c:pt>
                <c:pt idx="894">
                  <c:v>140255402.264135</c:v>
                </c:pt>
                <c:pt idx="895">
                  <c:v>143119865.17911801</c:v>
                </c:pt>
                <c:pt idx="896">
                  <c:v>143488650.60438201</c:v>
                </c:pt>
                <c:pt idx="897">
                  <c:v>142039402.187691</c:v>
                </c:pt>
                <c:pt idx="898">
                  <c:v>142072208.10593</c:v>
                </c:pt>
                <c:pt idx="899">
                  <c:v>140958364.20493999</c:v>
                </c:pt>
                <c:pt idx="900">
                  <c:v>142151634.76233</c:v>
                </c:pt>
                <c:pt idx="901">
                  <c:v>141546232.009211</c:v>
                </c:pt>
                <c:pt idx="902">
                  <c:v>142541973.13636899</c:v>
                </c:pt>
                <c:pt idx="903">
                  <c:v>142007355.02252799</c:v>
                </c:pt>
                <c:pt idx="904">
                  <c:v>142659861.398967</c:v>
                </c:pt>
                <c:pt idx="905">
                  <c:v>141843881.445887</c:v>
                </c:pt>
                <c:pt idx="906">
                  <c:v>142652805.32885799</c:v>
                </c:pt>
                <c:pt idx="907">
                  <c:v>143773034.30048499</c:v>
                </c:pt>
                <c:pt idx="908">
                  <c:v>141553700.38896301</c:v>
                </c:pt>
                <c:pt idx="909">
                  <c:v>141065475.51410201</c:v>
                </c:pt>
                <c:pt idx="910">
                  <c:v>142218776.59604099</c:v>
                </c:pt>
                <c:pt idx="911">
                  <c:v>142988969.66108799</c:v>
                </c:pt>
                <c:pt idx="912">
                  <c:v>143118110.53222501</c:v>
                </c:pt>
                <c:pt idx="913">
                  <c:v>143646517.734346</c:v>
                </c:pt>
                <c:pt idx="914">
                  <c:v>144251948.58030599</c:v>
                </c:pt>
                <c:pt idx="915">
                  <c:v>146684458.57620701</c:v>
                </c:pt>
                <c:pt idx="916">
                  <c:v>147161591.176368</c:v>
                </c:pt>
                <c:pt idx="917">
                  <c:v>150431420.63300699</c:v>
                </c:pt>
                <c:pt idx="918">
                  <c:v>151585555.620087</c:v>
                </c:pt>
                <c:pt idx="919">
                  <c:v>151486828.93001899</c:v>
                </c:pt>
                <c:pt idx="920">
                  <c:v>150963772.34194201</c:v>
                </c:pt>
                <c:pt idx="921">
                  <c:v>152695639.47240999</c:v>
                </c:pt>
                <c:pt idx="922">
                  <c:v>152692733.03591001</c:v>
                </c:pt>
                <c:pt idx="923">
                  <c:v>156945831.87205201</c:v>
                </c:pt>
                <c:pt idx="924">
                  <c:v>166494616.26119399</c:v>
                </c:pt>
                <c:pt idx="925">
                  <c:v>167793020.99875101</c:v>
                </c:pt>
                <c:pt idx="926">
                  <c:v>166489995.40949801</c:v>
                </c:pt>
                <c:pt idx="927">
                  <c:v>167945212.40042001</c:v>
                </c:pt>
                <c:pt idx="928">
                  <c:v>179340683.405175</c:v>
                </c:pt>
                <c:pt idx="929">
                  <c:v>184951279.27710599</c:v>
                </c:pt>
                <c:pt idx="930">
                  <c:v>187531843.029219</c:v>
                </c:pt>
                <c:pt idx="931">
                  <c:v>180803844.88181499</c:v>
                </c:pt>
                <c:pt idx="932">
                  <c:v>186277774.020367</c:v>
                </c:pt>
                <c:pt idx="933">
                  <c:v>187913177.821931</c:v>
                </c:pt>
                <c:pt idx="934">
                  <c:v>191309887.265497</c:v>
                </c:pt>
                <c:pt idx="935">
                  <c:v>201334311.65299901</c:v>
                </c:pt>
                <c:pt idx="936">
                  <c:v>209129236.71640301</c:v>
                </c:pt>
                <c:pt idx="937">
                  <c:v>211591642.94226</c:v>
                </c:pt>
                <c:pt idx="938">
                  <c:v>219990240.12939501</c:v>
                </c:pt>
                <c:pt idx="939">
                  <c:v>219330148.610578</c:v>
                </c:pt>
                <c:pt idx="940">
                  <c:v>210745061.134671</c:v>
                </c:pt>
                <c:pt idx="941">
                  <c:v>220962040.16413099</c:v>
                </c:pt>
                <c:pt idx="942">
                  <c:v>219559249.87727001</c:v>
                </c:pt>
                <c:pt idx="943">
                  <c:v>221996328.467677</c:v>
                </c:pt>
                <c:pt idx="944">
                  <c:v>227975427.46700099</c:v>
                </c:pt>
                <c:pt idx="945">
                  <c:v>237833763.173603</c:v>
                </c:pt>
                <c:pt idx="946">
                  <c:v>245120036.30912799</c:v>
                </c:pt>
                <c:pt idx="947">
                  <c:v>255386181.091829</c:v>
                </c:pt>
                <c:pt idx="948">
                  <c:v>257273226.99118999</c:v>
                </c:pt>
                <c:pt idx="949">
                  <c:v>263796794.86448801</c:v>
                </c:pt>
                <c:pt idx="950">
                  <c:v>269078968.80016899</c:v>
                </c:pt>
                <c:pt idx="951">
                  <c:v>265542492.304726</c:v>
                </c:pt>
                <c:pt idx="952">
                  <c:v>294102520.84549701</c:v>
                </c:pt>
                <c:pt idx="953">
                  <c:v>293026238.91971201</c:v>
                </c:pt>
                <c:pt idx="954">
                  <c:v>295041582.57998699</c:v>
                </c:pt>
                <c:pt idx="955">
                  <c:v>290648438.39227098</c:v>
                </c:pt>
                <c:pt idx="956">
                  <c:v>290774272.72979999</c:v>
                </c:pt>
                <c:pt idx="957">
                  <c:v>317721259.24886298</c:v>
                </c:pt>
                <c:pt idx="958">
                  <c:v>322252661.82580101</c:v>
                </c:pt>
                <c:pt idx="959">
                  <c:v>322365075.93125701</c:v>
                </c:pt>
                <c:pt idx="960">
                  <c:v>329571373.87658</c:v>
                </c:pt>
                <c:pt idx="961">
                  <c:v>322488396.10531098</c:v>
                </c:pt>
                <c:pt idx="962">
                  <c:v>323431477.01174903</c:v>
                </c:pt>
                <c:pt idx="963">
                  <c:v>328664404.99827802</c:v>
                </c:pt>
                <c:pt idx="964">
                  <c:v>337494377.83787698</c:v>
                </c:pt>
                <c:pt idx="965">
                  <c:v>338562887.38847297</c:v>
                </c:pt>
                <c:pt idx="966">
                  <c:v>361841246.91605097</c:v>
                </c:pt>
                <c:pt idx="967">
                  <c:v>375318347.57353002</c:v>
                </c:pt>
                <c:pt idx="968">
                  <c:v>370423510.07922399</c:v>
                </c:pt>
                <c:pt idx="969">
                  <c:v>373906111.157637</c:v>
                </c:pt>
                <c:pt idx="970">
                  <c:v>394955838.76547801</c:v>
                </c:pt>
                <c:pt idx="971">
                  <c:v>441748538.912799</c:v>
                </c:pt>
                <c:pt idx="972">
                  <c:v>470285631.94079</c:v>
                </c:pt>
                <c:pt idx="973">
                  <c:v>455921062.308384</c:v>
                </c:pt>
                <c:pt idx="974">
                  <c:v>477350610.89984399</c:v>
                </c:pt>
                <c:pt idx="975">
                  <c:v>510011367.69348699</c:v>
                </c:pt>
                <c:pt idx="976">
                  <c:v>501275189.68221402</c:v>
                </c:pt>
                <c:pt idx="977">
                  <c:v>525511108.08165097</c:v>
                </c:pt>
                <c:pt idx="978">
                  <c:v>483625303.77495402</c:v>
                </c:pt>
                <c:pt idx="979">
                  <c:v>512150414.042647</c:v>
                </c:pt>
                <c:pt idx="980">
                  <c:v>511373186.010997</c:v>
                </c:pt>
                <c:pt idx="981">
                  <c:v>511323729.651721</c:v>
                </c:pt>
                <c:pt idx="982">
                  <c:v>514304542.94810301</c:v>
                </c:pt>
                <c:pt idx="983">
                  <c:v>516476633.81661898</c:v>
                </c:pt>
                <c:pt idx="984">
                  <c:v>560714853.24401104</c:v>
                </c:pt>
                <c:pt idx="985">
                  <c:v>649750892.12796998</c:v>
                </c:pt>
                <c:pt idx="986">
                  <c:v>695831303.42445505</c:v>
                </c:pt>
                <c:pt idx="987">
                  <c:v>775211153.64492798</c:v>
                </c:pt>
                <c:pt idx="988">
                  <c:v>763898930.11969495</c:v>
                </c:pt>
                <c:pt idx="989">
                  <c:v>704500327.61515498</c:v>
                </c:pt>
                <c:pt idx="990">
                  <c:v>784797927.60570002</c:v>
                </c:pt>
                <c:pt idx="991">
                  <c:v>813786823.99523699</c:v>
                </c:pt>
                <c:pt idx="992">
                  <c:v>861172528.42985499</c:v>
                </c:pt>
                <c:pt idx="993">
                  <c:v>973613530.44791698</c:v>
                </c:pt>
                <c:pt idx="994">
                  <c:v>961096549.47379601</c:v>
                </c:pt>
                <c:pt idx="995">
                  <c:v>990238153.54674399</c:v>
                </c:pt>
                <c:pt idx="996">
                  <c:v>1011410501.79649</c:v>
                </c:pt>
                <c:pt idx="997">
                  <c:v>1030559616.89995</c:v>
                </c:pt>
                <c:pt idx="998">
                  <c:v>1137324100.7828901</c:v>
                </c:pt>
                <c:pt idx="999">
                  <c:v>1281687160.01648</c:v>
                </c:pt>
                <c:pt idx="1000">
                  <c:v>1443789615.4101901</c:v>
                </c:pt>
                <c:pt idx="1001">
                  <c:v>1462129293.4937799</c:v>
                </c:pt>
                <c:pt idx="1002">
                  <c:v>1568432428.5392301</c:v>
                </c:pt>
                <c:pt idx="1003">
                  <c:v>1574027367.53743</c:v>
                </c:pt>
                <c:pt idx="1004">
                  <c:v>1792186961.14189</c:v>
                </c:pt>
                <c:pt idx="1005">
                  <c:v>2051514747.04197</c:v>
                </c:pt>
                <c:pt idx="1006">
                  <c:v>2540572928.61798</c:v>
                </c:pt>
                <c:pt idx="1007">
                  <c:v>1776029674.5699601</c:v>
                </c:pt>
                <c:pt idx="1008">
                  <c:v>913744570.18729305</c:v>
                </c:pt>
                <c:pt idx="1009">
                  <c:v>1229179118.9603801</c:v>
                </c:pt>
                <c:pt idx="1010">
                  <c:v>1076680752.5950601</c:v>
                </c:pt>
                <c:pt idx="1011">
                  <c:v>980530113.22244203</c:v>
                </c:pt>
                <c:pt idx="1012">
                  <c:v>892732454.12885404</c:v>
                </c:pt>
                <c:pt idx="1013">
                  <c:v>754043176.50326097</c:v>
                </c:pt>
                <c:pt idx="1014">
                  <c:v>1025884320.2421401</c:v>
                </c:pt>
                <c:pt idx="1015">
                  <c:v>1200434439.89903</c:v>
                </c:pt>
                <c:pt idx="1016">
                  <c:v>1315593293.9734399</c:v>
                </c:pt>
                <c:pt idx="1017">
                  <c:v>1417741977.5334101</c:v>
                </c:pt>
                <c:pt idx="1018">
                  <c:v>1310722638.1997001</c:v>
                </c:pt>
                <c:pt idx="1019">
                  <c:v>1397836653.5164399</c:v>
                </c:pt>
                <c:pt idx="1020">
                  <c:v>1573425024.83338</c:v>
                </c:pt>
                <c:pt idx="1021">
                  <c:v>1706962826.9867699</c:v>
                </c:pt>
                <c:pt idx="1022">
                  <c:v>1562219397.6988699</c:v>
                </c:pt>
                <c:pt idx="1023">
                  <c:v>1520716614.2806599</c:v>
                </c:pt>
                <c:pt idx="1024">
                  <c:v>1421628544.64305</c:v>
                </c:pt>
                <c:pt idx="1025">
                  <c:v>1493145659.0043001</c:v>
                </c:pt>
                <c:pt idx="1026">
                  <c:v>1595664561.2153299</c:v>
                </c:pt>
                <c:pt idx="1027">
                  <c:v>1544247234.8898001</c:v>
                </c:pt>
                <c:pt idx="1028">
                  <c:v>1289224863.25771</c:v>
                </c:pt>
                <c:pt idx="1029">
                  <c:v>1181072403.7427299</c:v>
                </c:pt>
                <c:pt idx="1030">
                  <c:v>1070069481.69669</c:v>
                </c:pt>
                <c:pt idx="1031">
                  <c:v>1250283521.3543601</c:v>
                </c:pt>
                <c:pt idx="1032">
                  <c:v>1295120354.82374</c:v>
                </c:pt>
                <c:pt idx="1033">
                  <c:v>1246998701.4902101</c:v>
                </c:pt>
                <c:pt idx="1034">
                  <c:v>1241802027.6661501</c:v>
                </c:pt>
                <c:pt idx="1035">
                  <c:v>1259256954.51631</c:v>
                </c:pt>
                <c:pt idx="1036">
                  <c:v>1246787690.8437901</c:v>
                </c:pt>
                <c:pt idx="1037">
                  <c:v>1310944548.46789</c:v>
                </c:pt>
                <c:pt idx="1038">
                  <c:v>1287061932.2442801</c:v>
                </c:pt>
                <c:pt idx="1039">
                  <c:v>1280701257.61427</c:v>
                </c:pt>
                <c:pt idx="1040">
                  <c:v>1309290368.3281</c:v>
                </c:pt>
                <c:pt idx="1041">
                  <c:v>1203328284.3548701</c:v>
                </c:pt>
                <c:pt idx="1042">
                  <c:v>1216221320.30935</c:v>
                </c:pt>
                <c:pt idx="1043">
                  <c:v>1260506722.52843</c:v>
                </c:pt>
                <c:pt idx="1044">
                  <c:v>1309724907.46018</c:v>
                </c:pt>
                <c:pt idx="1045">
                  <c:v>1320050853.47895</c:v>
                </c:pt>
                <c:pt idx="1046">
                  <c:v>1307817307.56796</c:v>
                </c:pt>
                <c:pt idx="1047">
                  <c:v>1316966680.70292</c:v>
                </c:pt>
                <c:pt idx="1048">
                  <c:v>1311075950.28039</c:v>
                </c:pt>
                <c:pt idx="1049">
                  <c:v>1330841045.24331</c:v>
                </c:pt>
                <c:pt idx="1050">
                  <c:v>1384488238.2845199</c:v>
                </c:pt>
                <c:pt idx="1051">
                  <c:v>1443723531.7086799</c:v>
                </c:pt>
                <c:pt idx="1052">
                  <c:v>1442842700.7000899</c:v>
                </c:pt>
                <c:pt idx="1053">
                  <c:v>1458084131.9281399</c:v>
                </c:pt>
                <c:pt idx="1054">
                  <c:v>1416455569.2618301</c:v>
                </c:pt>
                <c:pt idx="1055">
                  <c:v>1411480509.9526999</c:v>
                </c:pt>
                <c:pt idx="1056">
                  <c:v>1453058332.46558</c:v>
                </c:pt>
                <c:pt idx="1057">
                  <c:v>1419399429.3801999</c:v>
                </c:pt>
                <c:pt idx="1058">
                  <c:v>1434582209.34689</c:v>
                </c:pt>
                <c:pt idx="1059">
                  <c:v>1446207401.3631301</c:v>
                </c:pt>
                <c:pt idx="1060">
                  <c:v>1377596394.8728399</c:v>
                </c:pt>
                <c:pt idx="1061">
                  <c:v>1381873848.8290901</c:v>
                </c:pt>
                <c:pt idx="1062">
                  <c:v>1351501920.6073301</c:v>
                </c:pt>
                <c:pt idx="1063">
                  <c:v>1359703823.5926499</c:v>
                </c:pt>
                <c:pt idx="1064">
                  <c:v>1339814370.1351299</c:v>
                </c:pt>
                <c:pt idx="1065">
                  <c:v>1240591162.2237101</c:v>
                </c:pt>
                <c:pt idx="1066">
                  <c:v>1229611335.79251</c:v>
                </c:pt>
                <c:pt idx="1067">
                  <c:v>1125550441.6136701</c:v>
                </c:pt>
                <c:pt idx="1068">
                  <c:v>1176184371.02845</c:v>
                </c:pt>
                <c:pt idx="1069">
                  <c:v>1212170386.1114199</c:v>
                </c:pt>
                <c:pt idx="1070">
                  <c:v>1199975980.6649499</c:v>
                </c:pt>
                <c:pt idx="1071">
                  <c:v>1143434086.4142399</c:v>
                </c:pt>
                <c:pt idx="1072">
                  <c:v>1120061949.2339301</c:v>
                </c:pt>
                <c:pt idx="1073">
                  <c:v>1127965182.17433</c:v>
                </c:pt>
                <c:pt idx="1074">
                  <c:v>1118973897.9741001</c:v>
                </c:pt>
                <c:pt idx="1075">
                  <c:v>1131628982.2687099</c:v>
                </c:pt>
                <c:pt idx="1076">
                  <c:v>1179042827.41453</c:v>
                </c:pt>
                <c:pt idx="1077">
                  <c:v>1180844662.2774999</c:v>
                </c:pt>
                <c:pt idx="1078">
                  <c:v>1180187215.6524</c:v>
                </c:pt>
                <c:pt idx="1079">
                  <c:v>1147731005.58289</c:v>
                </c:pt>
                <c:pt idx="1080">
                  <c:v>1132583770.18468</c:v>
                </c:pt>
                <c:pt idx="1081">
                  <c:v>1136113617.01896</c:v>
                </c:pt>
                <c:pt idx="1082">
                  <c:v>1122112296.75229</c:v>
                </c:pt>
                <c:pt idx="1083">
                  <c:v>1108755117.7318699</c:v>
                </c:pt>
                <c:pt idx="1084">
                  <c:v>1118465117.7360001</c:v>
                </c:pt>
                <c:pt idx="1085">
                  <c:v>1097920368.0880201</c:v>
                </c:pt>
                <c:pt idx="1086">
                  <c:v>1014602834.58709</c:v>
                </c:pt>
                <c:pt idx="1087">
                  <c:v>1007861667.6620899</c:v>
                </c:pt>
                <c:pt idx="1088">
                  <c:v>1015963076.09849</c:v>
                </c:pt>
                <c:pt idx="1089">
                  <c:v>941200729.85500503</c:v>
                </c:pt>
                <c:pt idx="1090">
                  <c:v>997745649.52255201</c:v>
                </c:pt>
                <c:pt idx="1091">
                  <c:v>883064123.36900795</c:v>
                </c:pt>
                <c:pt idx="1092">
                  <c:v>899798285.18096304</c:v>
                </c:pt>
                <c:pt idx="1093">
                  <c:v>767222778.34466004</c:v>
                </c:pt>
                <c:pt idx="1094">
                  <c:v>754952725.16601098</c:v>
                </c:pt>
                <c:pt idx="1095">
                  <c:v>820924713.96157598</c:v>
                </c:pt>
                <c:pt idx="1096">
                  <c:v>842671531.86978805</c:v>
                </c:pt>
                <c:pt idx="1097">
                  <c:v>853306435.02620995</c:v>
                </c:pt>
                <c:pt idx="1098">
                  <c:v>969046682.84022605</c:v>
                </c:pt>
                <c:pt idx="1099">
                  <c:v>997740225.78322697</c:v>
                </c:pt>
                <c:pt idx="1100">
                  <c:v>1027155020.55239</c:v>
                </c:pt>
                <c:pt idx="1101">
                  <c:v>1045148461.76003</c:v>
                </c:pt>
                <c:pt idx="1102">
                  <c:v>1026132821.02091</c:v>
                </c:pt>
                <c:pt idx="1103">
                  <c:v>1071080758.50937</c:v>
                </c:pt>
                <c:pt idx="1104">
                  <c:v>1048445957.74885</c:v>
                </c:pt>
                <c:pt idx="1105">
                  <c:v>1040300802.37427</c:v>
                </c:pt>
                <c:pt idx="1106">
                  <c:v>971279496.89949</c:v>
                </c:pt>
                <c:pt idx="1107">
                  <c:v>986247535.39014196</c:v>
                </c:pt>
                <c:pt idx="1108">
                  <c:v>971455782.51699102</c:v>
                </c:pt>
                <c:pt idx="1109">
                  <c:v>980502571.47485101</c:v>
                </c:pt>
                <c:pt idx="1110">
                  <c:v>980680504.48556995</c:v>
                </c:pt>
                <c:pt idx="1111">
                  <c:v>996193006.28325701</c:v>
                </c:pt>
                <c:pt idx="1112">
                  <c:v>1009997554.02662</c:v>
                </c:pt>
                <c:pt idx="1113">
                  <c:v>1033406188.4391299</c:v>
                </c:pt>
                <c:pt idx="1114">
                  <c:v>1031687977.54962</c:v>
                </c:pt>
                <c:pt idx="1115">
                  <c:v>1011234977.86887</c:v>
                </c:pt>
                <c:pt idx="1116">
                  <c:v>1064162528.9354</c:v>
                </c:pt>
                <c:pt idx="1117">
                  <c:v>1070921147.58603</c:v>
                </c:pt>
                <c:pt idx="1118">
                  <c:v>1109974490.9137001</c:v>
                </c:pt>
                <c:pt idx="1119">
                  <c:v>1126113338.8757901</c:v>
                </c:pt>
                <c:pt idx="1120">
                  <c:v>1109809374.1967199</c:v>
                </c:pt>
                <c:pt idx="1121">
                  <c:v>1104599123.6600599</c:v>
                </c:pt>
                <c:pt idx="1122">
                  <c:v>1098476608.5801699</c:v>
                </c:pt>
                <c:pt idx="1123">
                  <c:v>1108785073.3685701</c:v>
                </c:pt>
                <c:pt idx="1124">
                  <c:v>1122611899.27915</c:v>
                </c:pt>
                <c:pt idx="1125">
                  <c:v>1124734225.1187401</c:v>
                </c:pt>
                <c:pt idx="1126">
                  <c:v>1118080457.8177199</c:v>
                </c:pt>
                <c:pt idx="1127">
                  <c:v>1086342372.6635301</c:v>
                </c:pt>
                <c:pt idx="1128">
                  <c:v>1066226355.0628</c:v>
                </c:pt>
                <c:pt idx="1129">
                  <c:v>1076179830.5362201</c:v>
                </c:pt>
                <c:pt idx="1130">
                  <c:v>1087967756.95017</c:v>
                </c:pt>
                <c:pt idx="1131">
                  <c:v>1102045453.0971501</c:v>
                </c:pt>
                <c:pt idx="1132">
                  <c:v>1129194526.9368801</c:v>
                </c:pt>
                <c:pt idx="1133">
                  <c:v>1145345466.2011399</c:v>
                </c:pt>
                <c:pt idx="1134">
                  <c:v>1134034630.2358999</c:v>
                </c:pt>
                <c:pt idx="1135">
                  <c:v>1136581601.4061899</c:v>
                </c:pt>
                <c:pt idx="1136">
                  <c:v>1152544584.1596501</c:v>
                </c:pt>
                <c:pt idx="1137">
                  <c:v>1147791400.8145001</c:v>
                </c:pt>
                <c:pt idx="1138">
                  <c:v>1189978283.6690099</c:v>
                </c:pt>
                <c:pt idx="1139">
                  <c:v>1210343889.8674901</c:v>
                </c:pt>
                <c:pt idx="1140">
                  <c:v>1283870902.1012599</c:v>
                </c:pt>
                <c:pt idx="1141">
                  <c:v>1269649511.6129</c:v>
                </c:pt>
                <c:pt idx="1142">
                  <c:v>1249013410.29532</c:v>
                </c:pt>
                <c:pt idx="1143">
                  <c:v>1263255684.7992499</c:v>
                </c:pt>
                <c:pt idx="1144">
                  <c:v>1312409633.48118</c:v>
                </c:pt>
                <c:pt idx="1145">
                  <c:v>1301681760.41888</c:v>
                </c:pt>
                <c:pt idx="1146">
                  <c:v>1367678672.2776201</c:v>
                </c:pt>
                <c:pt idx="1147">
                  <c:v>1374681503.35392</c:v>
                </c:pt>
                <c:pt idx="1148">
                  <c:v>1381264032.03017</c:v>
                </c:pt>
                <c:pt idx="1149">
                  <c:v>1452222118.0856099</c:v>
                </c:pt>
                <c:pt idx="1150">
                  <c:v>1493551306.67325</c:v>
                </c:pt>
                <c:pt idx="1151">
                  <c:v>1519383296.74932</c:v>
                </c:pt>
                <c:pt idx="1152">
                  <c:v>1508777714.07915</c:v>
                </c:pt>
                <c:pt idx="1153">
                  <c:v>1504949277.8786199</c:v>
                </c:pt>
                <c:pt idx="1154">
                  <c:v>1427936118.6867599</c:v>
                </c:pt>
                <c:pt idx="1155">
                  <c:v>1426628972.96313</c:v>
                </c:pt>
                <c:pt idx="1156">
                  <c:v>1374607454.7939999</c:v>
                </c:pt>
                <c:pt idx="1157">
                  <c:v>1397829338.27601</c:v>
                </c:pt>
                <c:pt idx="1158">
                  <c:v>1377787522.4119699</c:v>
                </c:pt>
                <c:pt idx="1159">
                  <c:v>1415770494.88977</c:v>
                </c:pt>
                <c:pt idx="1160">
                  <c:v>1427518920.9370501</c:v>
                </c:pt>
                <c:pt idx="1161">
                  <c:v>1485069117.2457099</c:v>
                </c:pt>
                <c:pt idx="1162">
                  <c:v>1482150941.6341901</c:v>
                </c:pt>
                <c:pt idx="1163">
                  <c:v>1490131020.7568901</c:v>
                </c:pt>
                <c:pt idx="1164">
                  <c:v>1455028244.73014</c:v>
                </c:pt>
                <c:pt idx="1165">
                  <c:v>1464112002.33307</c:v>
                </c:pt>
                <c:pt idx="1166">
                  <c:v>1477804868.9868801</c:v>
                </c:pt>
                <c:pt idx="1167">
                  <c:v>1486482610.60922</c:v>
                </c:pt>
                <c:pt idx="1168">
                  <c:v>1487083041.57513</c:v>
                </c:pt>
                <c:pt idx="1169">
                  <c:v>1455765886.61079</c:v>
                </c:pt>
                <c:pt idx="1170">
                  <c:v>1441617545.25493</c:v>
                </c:pt>
                <c:pt idx="1171">
                  <c:v>1449080977.32704</c:v>
                </c:pt>
                <c:pt idx="1172">
                  <c:v>1445208450.86887</c:v>
                </c:pt>
                <c:pt idx="1173">
                  <c:v>1442810649.6754899</c:v>
                </c:pt>
                <c:pt idx="1174">
                  <c:v>1454407234.03339</c:v>
                </c:pt>
                <c:pt idx="1175">
                  <c:v>1452890630.8332801</c:v>
                </c:pt>
                <c:pt idx="1176">
                  <c:v>1465990545.1276</c:v>
                </c:pt>
                <c:pt idx="1177">
                  <c:v>1489124478.0489399</c:v>
                </c:pt>
                <c:pt idx="1178">
                  <c:v>1491934482.4245501</c:v>
                </c:pt>
                <c:pt idx="1179">
                  <c:v>1496146693.9047101</c:v>
                </c:pt>
                <c:pt idx="1180">
                  <c:v>1484673719.36937</c:v>
                </c:pt>
                <c:pt idx="1181">
                  <c:v>1502757461.9536901</c:v>
                </c:pt>
                <c:pt idx="1182">
                  <c:v>1226788968.5104401</c:v>
                </c:pt>
                <c:pt idx="1183">
                  <c:v>1386111008.0966001</c:v>
                </c:pt>
                <c:pt idx="1184">
                  <c:v>1437999553.26896</c:v>
                </c:pt>
                <c:pt idx="1185">
                  <c:v>1432331658.9284501</c:v>
                </c:pt>
                <c:pt idx="1186">
                  <c:v>1445663053.3216701</c:v>
                </c:pt>
                <c:pt idx="1187">
                  <c:v>1463044622.0613799</c:v>
                </c:pt>
                <c:pt idx="1188">
                  <c:v>1473700417.4384799</c:v>
                </c:pt>
                <c:pt idx="1189">
                  <c:v>1488044932.6301701</c:v>
                </c:pt>
                <c:pt idx="1190">
                  <c:v>1497764877.7302699</c:v>
                </c:pt>
                <c:pt idx="1191">
                  <c:v>1504862605.36759</c:v>
                </c:pt>
                <c:pt idx="1192">
                  <c:v>1512594202.8311801</c:v>
                </c:pt>
                <c:pt idx="1193">
                  <c:v>1567326661.56039</c:v>
                </c:pt>
                <c:pt idx="1194">
                  <c:v>1602776719.0893199</c:v>
                </c:pt>
                <c:pt idx="1195">
                  <c:v>1676584639.783</c:v>
                </c:pt>
                <c:pt idx="1196">
                  <c:v>1639796564.2192099</c:v>
                </c:pt>
                <c:pt idx="1197">
                  <c:v>1704638294.5018101</c:v>
                </c:pt>
                <c:pt idx="1198">
                  <c:v>1812436164.01911</c:v>
                </c:pt>
                <c:pt idx="1199">
                  <c:v>1967550543.6234701</c:v>
                </c:pt>
                <c:pt idx="1200">
                  <c:v>1977012769.8989</c:v>
                </c:pt>
                <c:pt idx="1201">
                  <c:v>2137197000.91272</c:v>
                </c:pt>
                <c:pt idx="1202">
                  <c:v>2263001755.1394801</c:v>
                </c:pt>
                <c:pt idx="1203">
                  <c:v>2432875110.4517798</c:v>
                </c:pt>
                <c:pt idx="1204">
                  <c:v>2312748499.30442</c:v>
                </c:pt>
                <c:pt idx="1205">
                  <c:v>2209553671.4162302</c:v>
                </c:pt>
                <c:pt idx="1206">
                  <c:v>2140916179.2362101</c:v>
                </c:pt>
                <c:pt idx="1207">
                  <c:v>2317266189.9008598</c:v>
                </c:pt>
                <c:pt idx="1208">
                  <c:v>2338713940.7340598</c:v>
                </c:pt>
                <c:pt idx="1209">
                  <c:v>2436684646.4208698</c:v>
                </c:pt>
                <c:pt idx="1210">
                  <c:v>2359843888.0831099</c:v>
                </c:pt>
                <c:pt idx="1211">
                  <c:v>2425105801.6793299</c:v>
                </c:pt>
                <c:pt idx="1212">
                  <c:v>2423220454.3411598</c:v>
                </c:pt>
                <c:pt idx="1213">
                  <c:v>2445209553.9328699</c:v>
                </c:pt>
                <c:pt idx="1214">
                  <c:v>2511679473.6251998</c:v>
                </c:pt>
                <c:pt idx="1215">
                  <c:v>2733959063.1336899</c:v>
                </c:pt>
                <c:pt idx="1216">
                  <c:v>2912477841.5738802</c:v>
                </c:pt>
                <c:pt idx="1217">
                  <c:v>3147464099.4018602</c:v>
                </c:pt>
                <c:pt idx="1218">
                  <c:v>3470354236.19207</c:v>
                </c:pt>
                <c:pt idx="1219">
                  <c:v>3993314855.34443</c:v>
                </c:pt>
                <c:pt idx="1220">
                  <c:v>3962240225.68365</c:v>
                </c:pt>
                <c:pt idx="1221">
                  <c:v>3921840037.5560999</c:v>
                </c:pt>
                <c:pt idx="1222">
                  <c:v>4104700956.1950498</c:v>
                </c:pt>
                <c:pt idx="1223">
                  <c:v>4249589141.2140598</c:v>
                </c:pt>
                <c:pt idx="1224">
                  <c:v>4728862182.5094299</c:v>
                </c:pt>
                <c:pt idx="1225">
                  <c:v>4996898130.4325399</c:v>
                </c:pt>
                <c:pt idx="1226">
                  <c:v>4898974235.4722204</c:v>
                </c:pt>
                <c:pt idx="1227">
                  <c:v>5229762080.0545301</c:v>
                </c:pt>
                <c:pt idx="1228">
                  <c:v>5826497052.3470402</c:v>
                </c:pt>
                <c:pt idx="1229">
                  <c:v>7899238895.68641</c:v>
                </c:pt>
                <c:pt idx="1230">
                  <c:v>6569644605.7968597</c:v>
                </c:pt>
                <c:pt idx="1231">
                  <c:v>7154243418.72931</c:v>
                </c:pt>
                <c:pt idx="1232">
                  <c:v>8664193685.7068806</c:v>
                </c:pt>
                <c:pt idx="1233">
                  <c:v>9655188371.4235306</c:v>
                </c:pt>
                <c:pt idx="1234">
                  <c:v>10036063848.5574</c:v>
                </c:pt>
                <c:pt idx="1235">
                  <c:v>9713112909.5158005</c:v>
                </c:pt>
                <c:pt idx="1236">
                  <c:v>9825868339.7489395</c:v>
                </c:pt>
                <c:pt idx="1237">
                  <c:v>11031541043.565901</c:v>
                </c:pt>
                <c:pt idx="1238">
                  <c:v>11599427444.743</c:v>
                </c:pt>
                <c:pt idx="1239">
                  <c:v>12139760581.5418</c:v>
                </c:pt>
                <c:pt idx="1240">
                  <c:v>13606858893.395201</c:v>
                </c:pt>
                <c:pt idx="1241">
                  <c:v>13498119326.694401</c:v>
                </c:pt>
                <c:pt idx="1242">
                  <c:v>11635884342.1266</c:v>
                </c:pt>
                <c:pt idx="1243">
                  <c:v>12560801212.130301</c:v>
                </c:pt>
                <c:pt idx="1244">
                  <c:v>12720698338.605301</c:v>
                </c:pt>
                <c:pt idx="1245">
                  <c:v>13707245929.3533</c:v>
                </c:pt>
                <c:pt idx="1246">
                  <c:v>12413024442.393801</c:v>
                </c:pt>
                <c:pt idx="1247">
                  <c:v>9966751946.7621994</c:v>
                </c:pt>
                <c:pt idx="1248">
                  <c:v>8509665399.2889099</c:v>
                </c:pt>
                <c:pt idx="1249">
                  <c:v>9478722082.9475403</c:v>
                </c:pt>
                <c:pt idx="1250">
                  <c:v>10843625557.3808</c:v>
                </c:pt>
                <c:pt idx="1251">
                  <c:v>11829553963.8941</c:v>
                </c:pt>
                <c:pt idx="1252">
                  <c:v>10601969953.0193</c:v>
                </c:pt>
                <c:pt idx="1253">
                  <c:v>10579622451.506399</c:v>
                </c:pt>
                <c:pt idx="1254">
                  <c:v>10654088610.746901</c:v>
                </c:pt>
                <c:pt idx="1255">
                  <c:v>10339592472.9112</c:v>
                </c:pt>
                <c:pt idx="1256">
                  <c:v>10479266163.2626</c:v>
                </c:pt>
                <c:pt idx="1257">
                  <c:v>8224848384.4985905</c:v>
                </c:pt>
                <c:pt idx="1258">
                  <c:v>8285733865.8571196</c:v>
                </c:pt>
                <c:pt idx="1259">
                  <c:v>6388681645.9221897</c:v>
                </c:pt>
                <c:pt idx="1260">
                  <c:v>8328197861.4373198</c:v>
                </c:pt>
                <c:pt idx="1261">
                  <c:v>7294490540.9855499</c:v>
                </c:pt>
                <c:pt idx="1262">
                  <c:v>7258204826.3171797</c:v>
                </c:pt>
                <c:pt idx="1263">
                  <c:v>7479382499.6531696</c:v>
                </c:pt>
                <c:pt idx="1264">
                  <c:v>8004081993.8203802</c:v>
                </c:pt>
                <c:pt idx="1265">
                  <c:v>7918485708.3955698</c:v>
                </c:pt>
                <c:pt idx="1266">
                  <c:v>8257429632.9706497</c:v>
                </c:pt>
                <c:pt idx="1267">
                  <c:v>9133750877.5170403</c:v>
                </c:pt>
                <c:pt idx="1268">
                  <c:v>8803069849.1775608</c:v>
                </c:pt>
                <c:pt idx="1269">
                  <c:v>8723906479.7321491</c:v>
                </c:pt>
                <c:pt idx="1270">
                  <c:v>8866119604.0302296</c:v>
                </c:pt>
                <c:pt idx="1271">
                  <c:v>8972568474.3980293</c:v>
                </c:pt>
                <c:pt idx="1272">
                  <c:v>8900503870.9154892</c:v>
                </c:pt>
                <c:pt idx="1273">
                  <c:v>9183089853.0009403</c:v>
                </c:pt>
                <c:pt idx="1274">
                  <c:v>9582996402.3457909</c:v>
                </c:pt>
                <c:pt idx="1275">
                  <c:v>9858101001.4825001</c:v>
                </c:pt>
                <c:pt idx="1276">
                  <c:v>10122111479.9916</c:v>
                </c:pt>
                <c:pt idx="1277">
                  <c:v>11029040879.34</c:v>
                </c:pt>
                <c:pt idx="1278">
                  <c:v>11179606610.7568</c:v>
                </c:pt>
                <c:pt idx="1279">
                  <c:v>9824823598.1084499</c:v>
                </c:pt>
                <c:pt idx="1280">
                  <c:v>10040826131.521099</c:v>
                </c:pt>
                <c:pt idx="1281">
                  <c:v>10175362594.378201</c:v>
                </c:pt>
                <c:pt idx="1282">
                  <c:v>10448187786.8689</c:v>
                </c:pt>
                <c:pt idx="1283">
                  <c:v>10896805298.011999</c:v>
                </c:pt>
                <c:pt idx="1284">
                  <c:v>10357726631.175501</c:v>
                </c:pt>
                <c:pt idx="1285">
                  <c:v>10087743753.8384</c:v>
                </c:pt>
                <c:pt idx="1286">
                  <c:v>9998079805.5148907</c:v>
                </c:pt>
                <c:pt idx="1287">
                  <c:v>10318292540.7262</c:v>
                </c:pt>
                <c:pt idx="1288">
                  <c:v>10012488124.5292</c:v>
                </c:pt>
                <c:pt idx="1289">
                  <c:v>9732925495.7458897</c:v>
                </c:pt>
                <c:pt idx="1290">
                  <c:v>9944578844.4719009</c:v>
                </c:pt>
                <c:pt idx="1291">
                  <c:v>10299896608.6646</c:v>
                </c:pt>
                <c:pt idx="1292">
                  <c:v>10186700742.4599</c:v>
                </c:pt>
                <c:pt idx="1293">
                  <c:v>10127844874.999201</c:v>
                </c:pt>
                <c:pt idx="1294">
                  <c:v>10072254626.3339</c:v>
                </c:pt>
                <c:pt idx="1295">
                  <c:v>9976790593.9357109</c:v>
                </c:pt>
                <c:pt idx="1296">
                  <c:v>9612868029.72616</c:v>
                </c:pt>
                <c:pt idx="1297">
                  <c:v>9903703940.5594597</c:v>
                </c:pt>
                <c:pt idx="1298">
                  <c:v>10031101355.8813</c:v>
                </c:pt>
                <c:pt idx="1299">
                  <c:v>9150091927.1325397</c:v>
                </c:pt>
                <c:pt idx="1300">
                  <c:v>9738027140.0968208</c:v>
                </c:pt>
                <c:pt idx="1301">
                  <c:v>9780577243.0299397</c:v>
                </c:pt>
                <c:pt idx="1302">
                  <c:v>9859171086.4573593</c:v>
                </c:pt>
                <c:pt idx="1303">
                  <c:v>9909273006.1128693</c:v>
                </c:pt>
                <c:pt idx="1304">
                  <c:v>10036259444.9513</c:v>
                </c:pt>
                <c:pt idx="1305">
                  <c:v>10055736698.1024</c:v>
                </c:pt>
                <c:pt idx="1306">
                  <c:v>9966874027.6720009</c:v>
                </c:pt>
                <c:pt idx="1307">
                  <c:v>9884858379.6343403</c:v>
                </c:pt>
                <c:pt idx="1308">
                  <c:v>9695361198.1958103</c:v>
                </c:pt>
                <c:pt idx="1309">
                  <c:v>9440477710.3840904</c:v>
                </c:pt>
                <c:pt idx="1310">
                  <c:v>8800350461.6834602</c:v>
                </c:pt>
                <c:pt idx="1311">
                  <c:v>8384312394.9074097</c:v>
                </c:pt>
                <c:pt idx="1312">
                  <c:v>8506986612.7132196</c:v>
                </c:pt>
                <c:pt idx="1313">
                  <c:v>8485545565.2936096</c:v>
                </c:pt>
                <c:pt idx="1314">
                  <c:v>8320462974.6092596</c:v>
                </c:pt>
                <c:pt idx="1315">
                  <c:v>8098811133.2843103</c:v>
                </c:pt>
                <c:pt idx="1316">
                  <c:v>7595523910.1038198</c:v>
                </c:pt>
                <c:pt idx="1317">
                  <c:v>8291082519.4874401</c:v>
                </c:pt>
                <c:pt idx="1318">
                  <c:v>8115479465.4253197</c:v>
                </c:pt>
                <c:pt idx="1319">
                  <c:v>7732488989.6580601</c:v>
                </c:pt>
                <c:pt idx="1320">
                  <c:v>7835234697.4906597</c:v>
                </c:pt>
                <c:pt idx="1321">
                  <c:v>7787368652.6885004</c:v>
                </c:pt>
                <c:pt idx="1322">
                  <c:v>7744159486.45051</c:v>
                </c:pt>
                <c:pt idx="1323">
                  <c:v>7004311226.1013498</c:v>
                </c:pt>
                <c:pt idx="1324">
                  <c:v>7212206643.6676302</c:v>
                </c:pt>
                <c:pt idx="1325">
                  <c:v>7548010095.1619501</c:v>
                </c:pt>
                <c:pt idx="1326">
                  <c:v>7587343600.9776802</c:v>
                </c:pt>
                <c:pt idx="1327">
                  <c:v>6746537217.6273603</c:v>
                </c:pt>
                <c:pt idx="1328">
                  <c:v>6642199671.0208998</c:v>
                </c:pt>
                <c:pt idx="1329">
                  <c:v>7315347427.4734802</c:v>
                </c:pt>
                <c:pt idx="1330">
                  <c:v>7290899751.2384796</c:v>
                </c:pt>
                <c:pt idx="1331">
                  <c:v>6868699958.0747499</c:v>
                </c:pt>
                <c:pt idx="1332">
                  <c:v>7073074065.5347004</c:v>
                </c:pt>
                <c:pt idx="1333">
                  <c:v>6962782218.5618801</c:v>
                </c:pt>
                <c:pt idx="1334">
                  <c:v>8436036495.9885702</c:v>
                </c:pt>
                <c:pt idx="1335">
                  <c:v>8413679684.5863504</c:v>
                </c:pt>
                <c:pt idx="1336">
                  <c:v>8364246723.9150295</c:v>
                </c:pt>
                <c:pt idx="1337">
                  <c:v>8334368086.5053396</c:v>
                </c:pt>
                <c:pt idx="1338">
                  <c:v>7888356429.4459896</c:v>
                </c:pt>
                <c:pt idx="1339">
                  <c:v>7763031842.0932198</c:v>
                </c:pt>
                <c:pt idx="1340">
                  <c:v>8003898568.5255604</c:v>
                </c:pt>
                <c:pt idx="1341">
                  <c:v>7850957580.55581</c:v>
                </c:pt>
                <c:pt idx="1342">
                  <c:v>7923393434.7315598</c:v>
                </c:pt>
                <c:pt idx="1343">
                  <c:v>7937695874.8741302</c:v>
                </c:pt>
                <c:pt idx="1344">
                  <c:v>8050181562.3510504</c:v>
                </c:pt>
                <c:pt idx="1345">
                  <c:v>7863055683.33815</c:v>
                </c:pt>
                <c:pt idx="1346">
                  <c:v>7964671637.6126699</c:v>
                </c:pt>
                <c:pt idx="1347">
                  <c:v>7941722382.9141598</c:v>
                </c:pt>
                <c:pt idx="1348">
                  <c:v>7801357484.8219204</c:v>
                </c:pt>
                <c:pt idx="1349">
                  <c:v>7697737311.5704603</c:v>
                </c:pt>
                <c:pt idx="1350">
                  <c:v>7652583814.0362196</c:v>
                </c:pt>
                <c:pt idx="1351">
                  <c:v>7355554646.7743397</c:v>
                </c:pt>
                <c:pt idx="1352">
                  <c:v>7146128280.4721603</c:v>
                </c:pt>
                <c:pt idx="1353">
                  <c:v>7085878406.6958199</c:v>
                </c:pt>
                <c:pt idx="1354">
                  <c:v>7016828469.4007902</c:v>
                </c:pt>
                <c:pt idx="1355">
                  <c:v>7346774511.3629599</c:v>
                </c:pt>
                <c:pt idx="1356">
                  <c:v>7333342313.4791698</c:v>
                </c:pt>
                <c:pt idx="1357">
                  <c:v>7278772312.1461096</c:v>
                </c:pt>
                <c:pt idx="1358">
                  <c:v>6073523735.4795103</c:v>
                </c:pt>
                <c:pt idx="1359">
                  <c:v>6270499057.06812</c:v>
                </c:pt>
                <c:pt idx="1360">
                  <c:v>6157654118.8516998</c:v>
                </c:pt>
                <c:pt idx="1361">
                  <c:v>5774962089.4548197</c:v>
                </c:pt>
                <c:pt idx="1362">
                  <c:v>5731575961.7343502</c:v>
                </c:pt>
                <c:pt idx="1363">
                  <c:v>6031346382.5436602</c:v>
                </c:pt>
                <c:pt idx="1364">
                  <c:v>5529894031.9903603</c:v>
                </c:pt>
                <c:pt idx="1365">
                  <c:v>5663560667.0769196</c:v>
                </c:pt>
                <c:pt idx="1366">
                  <c:v>5669265274.4059496</c:v>
                </c:pt>
                <c:pt idx="1367">
                  <c:v>5821952055.1525002</c:v>
                </c:pt>
                <c:pt idx="1368">
                  <c:v>5785324166.3418398</c:v>
                </c:pt>
                <c:pt idx="1369">
                  <c:v>5661150113.9489403</c:v>
                </c:pt>
                <c:pt idx="1370">
                  <c:v>5715004409.2031097</c:v>
                </c:pt>
                <c:pt idx="1371">
                  <c:v>5591013245.6894798</c:v>
                </c:pt>
                <c:pt idx="1372">
                  <c:v>4633836284.8595304</c:v>
                </c:pt>
                <c:pt idx="1373">
                  <c:v>5330629803.5318499</c:v>
                </c:pt>
                <c:pt idx="1374">
                  <c:v>5361782245.30898</c:v>
                </c:pt>
                <c:pt idx="1375">
                  <c:v>5263741901.8967199</c:v>
                </c:pt>
                <c:pt idx="1376">
                  <c:v>5831654343.2786798</c:v>
                </c:pt>
                <c:pt idx="1377">
                  <c:v>6599262800.1617403</c:v>
                </c:pt>
                <c:pt idx="1378">
                  <c:v>6726202947.4090405</c:v>
                </c:pt>
                <c:pt idx="1379">
                  <c:v>6327838333.0054703</c:v>
                </c:pt>
                <c:pt idx="1380">
                  <c:v>6116863917.0097799</c:v>
                </c:pt>
                <c:pt idx="1381">
                  <c:v>6389184729.20224</c:v>
                </c:pt>
                <c:pt idx="1382">
                  <c:v>6355840372.1128902</c:v>
                </c:pt>
                <c:pt idx="1383">
                  <c:v>6313963464.2139397</c:v>
                </c:pt>
                <c:pt idx="1384">
                  <c:v>6207070836.84233</c:v>
                </c:pt>
                <c:pt idx="1385">
                  <c:v>6223416602.8935003</c:v>
                </c:pt>
                <c:pt idx="1386">
                  <c:v>6385887057.1023302</c:v>
                </c:pt>
                <c:pt idx="1387">
                  <c:v>5920249346.6410398</c:v>
                </c:pt>
                <c:pt idx="1388">
                  <c:v>5830739443.7214298</c:v>
                </c:pt>
                <c:pt idx="1389">
                  <c:v>5572174763.2777205</c:v>
                </c:pt>
                <c:pt idx="1390">
                  <c:v>5609904516.1746998</c:v>
                </c:pt>
                <c:pt idx="1391">
                  <c:v>5690108831.4284697</c:v>
                </c:pt>
                <c:pt idx="1392">
                  <c:v>5706462614.3092899</c:v>
                </c:pt>
                <c:pt idx="1393">
                  <c:v>5852383319.2459202</c:v>
                </c:pt>
                <c:pt idx="1394">
                  <c:v>5753039376.0833197</c:v>
                </c:pt>
                <c:pt idx="1395">
                  <c:v>5585899281.3393097</c:v>
                </c:pt>
                <c:pt idx="1396">
                  <c:v>5558240188.0760002</c:v>
                </c:pt>
                <c:pt idx="1397">
                  <c:v>5504384772.4993496</c:v>
                </c:pt>
                <c:pt idx="1398">
                  <c:v>5478334250.6993599</c:v>
                </c:pt>
                <c:pt idx="1399">
                  <c:v>5633626419.33881</c:v>
                </c:pt>
                <c:pt idx="1400">
                  <c:v>5612785584.4748802</c:v>
                </c:pt>
                <c:pt idx="1401">
                  <c:v>5771408225.2326097</c:v>
                </c:pt>
                <c:pt idx="1402">
                  <c:v>5825185347.6996298</c:v>
                </c:pt>
                <c:pt idx="1403">
                  <c:v>5601866711.4206495</c:v>
                </c:pt>
                <c:pt idx="1404">
                  <c:v>5631314154.0644102</c:v>
                </c:pt>
                <c:pt idx="1405">
                  <c:v>5604057888.5355701</c:v>
                </c:pt>
                <c:pt idx="1406">
                  <c:v>5680306682.9457998</c:v>
                </c:pt>
                <c:pt idx="1407">
                  <c:v>5709203037.7123604</c:v>
                </c:pt>
                <c:pt idx="1408">
                  <c:v>5733977785.1035995</c:v>
                </c:pt>
                <c:pt idx="1409">
                  <c:v>5742055791.2001801</c:v>
                </c:pt>
                <c:pt idx="1410">
                  <c:v>5715094426.1715698</c:v>
                </c:pt>
                <c:pt idx="1411">
                  <c:v>5722627919.5634499</c:v>
                </c:pt>
                <c:pt idx="1412">
                  <c:v>6273913162.7186804</c:v>
                </c:pt>
                <c:pt idx="1413">
                  <c:v>6322109034.3044596</c:v>
                </c:pt>
                <c:pt idx="1414">
                  <c:v>6745232578.2973604</c:v>
                </c:pt>
                <c:pt idx="1415">
                  <c:v>6707509362.7557001</c:v>
                </c:pt>
                <c:pt idx="1416">
                  <c:v>6760669281.5823097</c:v>
                </c:pt>
                <c:pt idx="1417">
                  <c:v>7347466289.3190498</c:v>
                </c:pt>
                <c:pt idx="1418">
                  <c:v>7497613476.3235102</c:v>
                </c:pt>
                <c:pt idx="1419">
                  <c:v>7359576774.7644701</c:v>
                </c:pt>
                <c:pt idx="1420">
                  <c:v>7429487155.2967901</c:v>
                </c:pt>
                <c:pt idx="1421">
                  <c:v>7318103409.6554403</c:v>
                </c:pt>
                <c:pt idx="1422">
                  <c:v>7968618784.8347998</c:v>
                </c:pt>
                <c:pt idx="1423">
                  <c:v>8061363103.3040199</c:v>
                </c:pt>
                <c:pt idx="1424">
                  <c:v>8092140707.0879402</c:v>
                </c:pt>
                <c:pt idx="1425">
                  <c:v>8524698178.61551</c:v>
                </c:pt>
                <c:pt idx="1426">
                  <c:v>8641808154.4615898</c:v>
                </c:pt>
                <c:pt idx="1427">
                  <c:v>8278421132.7391396</c:v>
                </c:pt>
                <c:pt idx="1428">
                  <c:v>8507425132.2468796</c:v>
                </c:pt>
                <c:pt idx="1429">
                  <c:v>8363454618.5043602</c:v>
                </c:pt>
                <c:pt idx="1430">
                  <c:v>8451764871.9198103</c:v>
                </c:pt>
                <c:pt idx="1431">
                  <c:v>8467123090.8545198</c:v>
                </c:pt>
                <c:pt idx="1432">
                  <c:v>8347582865.6307697</c:v>
                </c:pt>
                <c:pt idx="1433">
                  <c:v>8383780238.0029402</c:v>
                </c:pt>
                <c:pt idx="1434">
                  <c:v>8135608711.2981596</c:v>
                </c:pt>
                <c:pt idx="1435">
                  <c:v>7629087562.6633902</c:v>
                </c:pt>
                <c:pt idx="1436">
                  <c:v>7696859223.0173597</c:v>
                </c:pt>
                <c:pt idx="1437">
                  <c:v>7422437719.8465099</c:v>
                </c:pt>
                <c:pt idx="1438">
                  <c:v>7607913697.2776899</c:v>
                </c:pt>
                <c:pt idx="1439">
                  <c:v>7621562611.5215702</c:v>
                </c:pt>
                <c:pt idx="1440">
                  <c:v>7863277527.0373201</c:v>
                </c:pt>
                <c:pt idx="1441">
                  <c:v>7846955363.4830198</c:v>
                </c:pt>
                <c:pt idx="1442">
                  <c:v>7696045540.2528696</c:v>
                </c:pt>
                <c:pt idx="1443">
                  <c:v>7644281888.1025105</c:v>
                </c:pt>
                <c:pt idx="1444">
                  <c:v>7662969895.2044497</c:v>
                </c:pt>
                <c:pt idx="1445">
                  <c:v>7754483949.4548903</c:v>
                </c:pt>
                <c:pt idx="1446">
                  <c:v>7626693090.7217903</c:v>
                </c:pt>
                <c:pt idx="1447">
                  <c:v>7505506467.1945696</c:v>
                </c:pt>
                <c:pt idx="1448">
                  <c:v>7278599165.1902399</c:v>
                </c:pt>
                <c:pt idx="1449">
                  <c:v>7520740158.4993896</c:v>
                </c:pt>
                <c:pt idx="1450">
                  <c:v>7781263113.33078</c:v>
                </c:pt>
                <c:pt idx="1451">
                  <c:v>7703024797.8670397</c:v>
                </c:pt>
                <c:pt idx="1452">
                  <c:v>7788974904.5061703</c:v>
                </c:pt>
                <c:pt idx="1453">
                  <c:v>8285063972.9826603</c:v>
                </c:pt>
                <c:pt idx="1454">
                  <c:v>8339204790.2900801</c:v>
                </c:pt>
                <c:pt idx="1455">
                  <c:v>8449628746.8982697</c:v>
                </c:pt>
                <c:pt idx="1456">
                  <c:v>8388499950.52913</c:v>
                </c:pt>
                <c:pt idx="1457">
                  <c:v>8186367619.6445799</c:v>
                </c:pt>
                <c:pt idx="1458">
                  <c:v>8186593458.8154402</c:v>
                </c:pt>
                <c:pt idx="1459">
                  <c:v>8243439551.8792295</c:v>
                </c:pt>
                <c:pt idx="1460">
                  <c:v>8092281240.7171698</c:v>
                </c:pt>
                <c:pt idx="1461">
                  <c:v>8121120346.3892097</c:v>
                </c:pt>
                <c:pt idx="1462">
                  <c:v>8085295133.4134703</c:v>
                </c:pt>
                <c:pt idx="1463">
                  <c:v>8017179778.2990398</c:v>
                </c:pt>
                <c:pt idx="1464">
                  <c:v>8253353630.9800797</c:v>
                </c:pt>
                <c:pt idx="1465">
                  <c:v>8287456960.0004196</c:v>
                </c:pt>
                <c:pt idx="1466">
                  <c:v>8198267373.45679</c:v>
                </c:pt>
                <c:pt idx="1467">
                  <c:v>8061371837.1895704</c:v>
                </c:pt>
                <c:pt idx="1468">
                  <c:v>8099479060.3591099</c:v>
                </c:pt>
                <c:pt idx="1469">
                  <c:v>8028993953.2511997</c:v>
                </c:pt>
                <c:pt idx="1470">
                  <c:v>8134685025.0766497</c:v>
                </c:pt>
                <c:pt idx="1471">
                  <c:v>8221979325.36726</c:v>
                </c:pt>
                <c:pt idx="1472">
                  <c:v>8204209766.04914</c:v>
                </c:pt>
                <c:pt idx="1473">
                  <c:v>8155455986.2177401</c:v>
                </c:pt>
                <c:pt idx="1474">
                  <c:v>8106428368.5039997</c:v>
                </c:pt>
                <c:pt idx="1475">
                  <c:v>8089291599.24512</c:v>
                </c:pt>
                <c:pt idx="1476">
                  <c:v>8090895378.9821501</c:v>
                </c:pt>
                <c:pt idx="1477">
                  <c:v>7872516830.5178299</c:v>
                </c:pt>
                <c:pt idx="1478">
                  <c:v>7857977844.6377802</c:v>
                </c:pt>
                <c:pt idx="1479">
                  <c:v>7770155179.10497</c:v>
                </c:pt>
                <c:pt idx="1480">
                  <c:v>7731559647.2277899</c:v>
                </c:pt>
                <c:pt idx="1481">
                  <c:v>7680407552.46803</c:v>
                </c:pt>
                <c:pt idx="1482">
                  <c:v>7638387993.6899796</c:v>
                </c:pt>
                <c:pt idx="1483">
                  <c:v>7363607117.2669497</c:v>
                </c:pt>
                <c:pt idx="1484">
                  <c:v>7615187932.4549704</c:v>
                </c:pt>
                <c:pt idx="1485">
                  <c:v>7807670878.8727102</c:v>
                </c:pt>
                <c:pt idx="1486">
                  <c:v>7721730033.7484598</c:v>
                </c:pt>
                <c:pt idx="1487">
                  <c:v>7684663690.3259897</c:v>
                </c:pt>
                <c:pt idx="1488">
                  <c:v>7697736644.3016195</c:v>
                </c:pt>
                <c:pt idx="1489">
                  <c:v>7624684694.6667004</c:v>
                </c:pt>
                <c:pt idx="1490">
                  <c:v>7631872806.4909296</c:v>
                </c:pt>
                <c:pt idx="1491">
                  <c:v>7684003054.8931799</c:v>
                </c:pt>
                <c:pt idx="1492">
                  <c:v>7725373119.0500498</c:v>
                </c:pt>
                <c:pt idx="1493">
                  <c:v>7727451082.2607298</c:v>
                </c:pt>
                <c:pt idx="1494">
                  <c:v>7735241242.4262505</c:v>
                </c:pt>
                <c:pt idx="1495">
                  <c:v>7528750393.8073101</c:v>
                </c:pt>
                <c:pt idx="1496">
                  <c:v>7463818388.6519804</c:v>
                </c:pt>
                <c:pt idx="1497">
                  <c:v>7203960811.17346</c:v>
                </c:pt>
                <c:pt idx="1498">
                  <c:v>6637890303.9186497</c:v>
                </c:pt>
                <c:pt idx="1499">
                  <c:v>6577079233.5089197</c:v>
                </c:pt>
                <c:pt idx="1500">
                  <c:v>6860784727.6588202</c:v>
                </c:pt>
                <c:pt idx="1501">
                  <c:v>6547529019.65627</c:v>
                </c:pt>
                <c:pt idx="1502">
                  <c:v>6170930387.9931097</c:v>
                </c:pt>
                <c:pt idx="1503">
                  <c:v>6407900293.3872004</c:v>
                </c:pt>
                <c:pt idx="1504">
                  <c:v>6782945022.7414198</c:v>
                </c:pt>
                <c:pt idx="1505">
                  <c:v>6840226845.5251303</c:v>
                </c:pt>
                <c:pt idx="1506">
                  <c:v>6800781531.5939703</c:v>
                </c:pt>
                <c:pt idx="1507">
                  <c:v>6552013007.6780796</c:v>
                </c:pt>
                <c:pt idx="1508">
                  <c:v>6702866072.3344803</c:v>
                </c:pt>
                <c:pt idx="1509">
                  <c:v>6614667025.9426098</c:v>
                </c:pt>
                <c:pt idx="1510">
                  <c:v>6751941118.8050699</c:v>
                </c:pt>
                <c:pt idx="1511">
                  <c:v>6731803470.8674402</c:v>
                </c:pt>
                <c:pt idx="1512">
                  <c:v>6682832259.8052998</c:v>
                </c:pt>
                <c:pt idx="1513">
                  <c:v>6719069017.9472904</c:v>
                </c:pt>
                <c:pt idx="1514">
                  <c:v>6621120334.4825401</c:v>
                </c:pt>
                <c:pt idx="1515">
                  <c:v>6322686205.2656097</c:v>
                </c:pt>
                <c:pt idx="1516">
                  <c:v>6271843933.8578901</c:v>
                </c:pt>
                <c:pt idx="1517">
                  <c:v>6272122810.2927303</c:v>
                </c:pt>
                <c:pt idx="1518">
                  <c:v>6267892342.19835</c:v>
                </c:pt>
                <c:pt idx="1519">
                  <c:v>6476075980.6950998</c:v>
                </c:pt>
                <c:pt idx="1520">
                  <c:v>6334872080.8102798</c:v>
                </c:pt>
                <c:pt idx="1521">
                  <c:v>6362067497.9401503</c:v>
                </c:pt>
                <c:pt idx="1522">
                  <c:v>6333781569.2238503</c:v>
                </c:pt>
                <c:pt idx="1523">
                  <c:v>6211141850.8913002</c:v>
                </c:pt>
                <c:pt idx="1524">
                  <c:v>6272952283.8113899</c:v>
                </c:pt>
                <c:pt idx="1525">
                  <c:v>6331347487.48382</c:v>
                </c:pt>
                <c:pt idx="1526">
                  <c:v>6326647559.4691496</c:v>
                </c:pt>
                <c:pt idx="1527">
                  <c:v>6285080622.4792604</c:v>
                </c:pt>
                <c:pt idx="1528">
                  <c:v>6339800916.4308205</c:v>
                </c:pt>
                <c:pt idx="1529">
                  <c:v>6311000675.6948004</c:v>
                </c:pt>
                <c:pt idx="1530">
                  <c:v>6273163405.0837202</c:v>
                </c:pt>
                <c:pt idx="1531">
                  <c:v>6162628008.0398502</c:v>
                </c:pt>
                <c:pt idx="1532">
                  <c:v>6060691069.1306</c:v>
                </c:pt>
                <c:pt idx="1533">
                  <c:v>5671343316.6911697</c:v>
                </c:pt>
                <c:pt idx="1534">
                  <c:v>5234786700.0775003</c:v>
                </c:pt>
                <c:pt idx="1535">
                  <c:v>5464482172.7934999</c:v>
                </c:pt>
                <c:pt idx="1536">
                  <c:v>5324715500.7146196</c:v>
                </c:pt>
                <c:pt idx="1537">
                  <c:v>5332743727.9643202</c:v>
                </c:pt>
                <c:pt idx="1538">
                  <c:v>5834698972.6165199</c:v>
                </c:pt>
                <c:pt idx="1539">
                  <c:v>5639528633.4780302</c:v>
                </c:pt>
                <c:pt idx="1540">
                  <c:v>5452786187.2344999</c:v>
                </c:pt>
                <c:pt idx="1541">
                  <c:v>5397697184.1683798</c:v>
                </c:pt>
                <c:pt idx="1542">
                  <c:v>5336459764.1745901</c:v>
                </c:pt>
                <c:pt idx="1543">
                  <c:v>5003993225.1889095</c:v>
                </c:pt>
                <c:pt idx="1544">
                  <c:v>4972153983.4581604</c:v>
                </c:pt>
                <c:pt idx="1545">
                  <c:v>5189547431.4427099</c:v>
                </c:pt>
                <c:pt idx="1546">
                  <c:v>5106312655.5327101</c:v>
                </c:pt>
                <c:pt idx="1547">
                  <c:v>4969125807.0511799</c:v>
                </c:pt>
                <c:pt idx="1548">
                  <c:v>4772213722.0931797</c:v>
                </c:pt>
                <c:pt idx="1549">
                  <c:v>4388682580.2603302</c:v>
                </c:pt>
                <c:pt idx="1550">
                  <c:v>4309969413.8080502</c:v>
                </c:pt>
                <c:pt idx="1551">
                  <c:v>4364384310.6940899</c:v>
                </c:pt>
                <c:pt idx="1552">
                  <c:v>4455868952.7225599</c:v>
                </c:pt>
                <c:pt idx="1553">
                  <c:v>4735489718.9295597</c:v>
                </c:pt>
                <c:pt idx="1554">
                  <c:v>4834490053.5111303</c:v>
                </c:pt>
                <c:pt idx="1555">
                  <c:v>4798109635.9956598</c:v>
                </c:pt>
                <c:pt idx="1556">
                  <c:v>4839760837.7277699</c:v>
                </c:pt>
                <c:pt idx="1557">
                  <c:v>5054628618.9666901</c:v>
                </c:pt>
                <c:pt idx="1558">
                  <c:v>5245064708.8972197</c:v>
                </c:pt>
                <c:pt idx="1559">
                  <c:v>5365291551.1550598</c:v>
                </c:pt>
                <c:pt idx="1560">
                  <c:v>5283069667.5067301</c:v>
                </c:pt>
                <c:pt idx="1561">
                  <c:v>5119758564.7027903</c:v>
                </c:pt>
                <c:pt idx="1562">
                  <c:v>5119499232.5265903</c:v>
                </c:pt>
                <c:pt idx="1563">
                  <c:v>5242894153.6662302</c:v>
                </c:pt>
                <c:pt idx="1564">
                  <c:v>5209233125.4060402</c:v>
                </c:pt>
                <c:pt idx="1565">
                  <c:v>5110107339.43717</c:v>
                </c:pt>
                <c:pt idx="1566">
                  <c:v>5165387968.7087297</c:v>
                </c:pt>
                <c:pt idx="1567">
                  <c:v>5107553013.0985403</c:v>
                </c:pt>
                <c:pt idx="1568">
                  <c:v>4794571841.5736303</c:v>
                </c:pt>
                <c:pt idx="1569">
                  <c:v>4797920118.2793398</c:v>
                </c:pt>
                <c:pt idx="1570">
                  <c:v>4642538389.7121696</c:v>
                </c:pt>
                <c:pt idx="1571">
                  <c:v>4741251517.2567501</c:v>
                </c:pt>
                <c:pt idx="1572">
                  <c:v>4701468719.3009005</c:v>
                </c:pt>
                <c:pt idx="1573">
                  <c:v>4764991907.3903303</c:v>
                </c:pt>
                <c:pt idx="1574">
                  <c:v>4483405058.0089798</c:v>
                </c:pt>
                <c:pt idx="1575">
                  <c:v>4632838862.4353399</c:v>
                </c:pt>
                <c:pt idx="1576">
                  <c:v>4534584097.1829395</c:v>
                </c:pt>
                <c:pt idx="1577">
                  <c:v>4363577474.2280302</c:v>
                </c:pt>
                <c:pt idx="1578">
                  <c:v>4363182675.1301203</c:v>
                </c:pt>
                <c:pt idx="1579">
                  <c:v>4379538202.2743301</c:v>
                </c:pt>
                <c:pt idx="1580">
                  <c:v>4438697512.2565899</c:v>
                </c:pt>
                <c:pt idx="1581">
                  <c:v>4563041057.0946302</c:v>
                </c:pt>
                <c:pt idx="1582">
                  <c:v>4710975207.9750004</c:v>
                </c:pt>
                <c:pt idx="1583">
                  <c:v>4610456396.2694902</c:v>
                </c:pt>
                <c:pt idx="1584">
                  <c:v>4660062487.5847397</c:v>
                </c:pt>
                <c:pt idx="1585">
                  <c:v>4902623335.3370504</c:v>
                </c:pt>
                <c:pt idx="1586">
                  <c:v>4929479477.7776804</c:v>
                </c:pt>
                <c:pt idx="1587">
                  <c:v>4961998574.9570599</c:v>
                </c:pt>
                <c:pt idx="1588">
                  <c:v>5702349216.9899101</c:v>
                </c:pt>
                <c:pt idx="1589">
                  <c:v>5694744080.0864201</c:v>
                </c:pt>
                <c:pt idx="1590">
                  <c:v>5378743834.8180904</c:v>
                </c:pt>
                <c:pt idx="1591">
                  <c:v>5104708459.6929798</c:v>
                </c:pt>
                <c:pt idx="1592">
                  <c:v>5271091380.8881998</c:v>
                </c:pt>
                <c:pt idx="1593">
                  <c:v>5235948730.3824196</c:v>
                </c:pt>
                <c:pt idx="1594">
                  <c:v>5053130942.7885504</c:v>
                </c:pt>
                <c:pt idx="1595">
                  <c:v>5105131036.9319696</c:v>
                </c:pt>
                <c:pt idx="1596">
                  <c:v>4816608899.3407001</c:v>
                </c:pt>
                <c:pt idx="1597">
                  <c:v>4744260556.9588499</c:v>
                </c:pt>
                <c:pt idx="1598">
                  <c:v>4768701889.6900997</c:v>
                </c:pt>
                <c:pt idx="1599">
                  <c:v>4977255417.3799696</c:v>
                </c:pt>
                <c:pt idx="1600">
                  <c:v>5103432931.3074598</c:v>
                </c:pt>
                <c:pt idx="1601">
                  <c:v>5101446341.2343798</c:v>
                </c:pt>
                <c:pt idx="1602">
                  <c:v>4977788630.8087997</c:v>
                </c:pt>
                <c:pt idx="1603">
                  <c:v>5006179265.65137</c:v>
                </c:pt>
                <c:pt idx="1604">
                  <c:v>5120924701.3427696</c:v>
                </c:pt>
                <c:pt idx="1605">
                  <c:v>5097729689.6933699</c:v>
                </c:pt>
                <c:pt idx="1606">
                  <c:v>5134678161.0823898</c:v>
                </c:pt>
                <c:pt idx="1607">
                  <c:v>5141626519.7315397</c:v>
                </c:pt>
                <c:pt idx="1608">
                  <c:v>5195071474.5043097</c:v>
                </c:pt>
                <c:pt idx="1609">
                  <c:v>5100781830.0364103</c:v>
                </c:pt>
                <c:pt idx="1610">
                  <c:v>5006189589.7774296</c:v>
                </c:pt>
                <c:pt idx="1611">
                  <c:v>5137728351.6954298</c:v>
                </c:pt>
                <c:pt idx="1612">
                  <c:v>5094341409.9840298</c:v>
                </c:pt>
                <c:pt idx="1613">
                  <c:v>5115922710.4274302</c:v>
                </c:pt>
                <c:pt idx="1614">
                  <c:v>4935062172.8378096</c:v>
                </c:pt>
                <c:pt idx="1615">
                  <c:v>4771784114.2122498</c:v>
                </c:pt>
                <c:pt idx="1616">
                  <c:v>4729191782.8333502</c:v>
                </c:pt>
                <c:pt idx="1617">
                  <c:v>4740155421.8322601</c:v>
                </c:pt>
                <c:pt idx="1618">
                  <c:v>4803918508.2644396</c:v>
                </c:pt>
                <c:pt idx="1619">
                  <c:v>4751499086.5724201</c:v>
                </c:pt>
                <c:pt idx="1620">
                  <c:v>4845769566.8261805</c:v>
                </c:pt>
                <c:pt idx="1621">
                  <c:v>4724725483.7539797</c:v>
                </c:pt>
                <c:pt idx="1622">
                  <c:v>4474321674.2399397</c:v>
                </c:pt>
                <c:pt idx="1623">
                  <c:v>4362121917.4762297</c:v>
                </c:pt>
                <c:pt idx="1624">
                  <c:v>4270715212.2533598</c:v>
                </c:pt>
                <c:pt idx="1625">
                  <c:v>4336255009.0482903</c:v>
                </c:pt>
                <c:pt idx="1626">
                  <c:v>4498454597.0755701</c:v>
                </c:pt>
                <c:pt idx="1627">
                  <c:v>4375857072.6002398</c:v>
                </c:pt>
                <c:pt idx="1628">
                  <c:v>4525126532.8886499</c:v>
                </c:pt>
                <c:pt idx="1629">
                  <c:v>4584226091.3290005</c:v>
                </c:pt>
                <c:pt idx="1630">
                  <c:v>4407433219.5887804</c:v>
                </c:pt>
                <c:pt idx="1631">
                  <c:v>4353624220.1453896</c:v>
                </c:pt>
                <c:pt idx="1632">
                  <c:v>4494277461.7876101</c:v>
                </c:pt>
                <c:pt idx="1633">
                  <c:v>4314703858.0349398</c:v>
                </c:pt>
                <c:pt idx="1634">
                  <c:v>4330272746.4834003</c:v>
                </c:pt>
                <c:pt idx="1635">
                  <c:v>4277669438.8884902</c:v>
                </c:pt>
                <c:pt idx="1636">
                  <c:v>4243025008.2295899</c:v>
                </c:pt>
                <c:pt idx="1637">
                  <c:v>4383931184.7752304</c:v>
                </c:pt>
                <c:pt idx="1638">
                  <c:v>4304761773.7841997</c:v>
                </c:pt>
                <c:pt idx="1639">
                  <c:v>4322014357.1746197</c:v>
                </c:pt>
                <c:pt idx="1640">
                  <c:v>3908737739.4016299</c:v>
                </c:pt>
                <c:pt idx="1641">
                  <c:v>3604547303.4854798</c:v>
                </c:pt>
                <c:pt idx="1642">
                  <c:v>3765349926.23212</c:v>
                </c:pt>
                <c:pt idx="1643">
                  <c:v>3938260925.36373</c:v>
                </c:pt>
                <c:pt idx="1644">
                  <c:v>4076070558.88482</c:v>
                </c:pt>
                <c:pt idx="1645">
                  <c:v>3896376434.10953</c:v>
                </c:pt>
                <c:pt idx="1646">
                  <c:v>4009200101.3493099</c:v>
                </c:pt>
                <c:pt idx="1647">
                  <c:v>3787200643.1621599</c:v>
                </c:pt>
                <c:pt idx="1648">
                  <c:v>3685757426.2708001</c:v>
                </c:pt>
                <c:pt idx="1649">
                  <c:v>3684814575.2874999</c:v>
                </c:pt>
                <c:pt idx="1650">
                  <c:v>3074962783.8021998</c:v>
                </c:pt>
                <c:pt idx="1651">
                  <c:v>2410541394.6767702</c:v>
                </c:pt>
                <c:pt idx="1652">
                  <c:v>2915078937.6187801</c:v>
                </c:pt>
                <c:pt idx="1653">
                  <c:v>2850648523.4319701</c:v>
                </c:pt>
                <c:pt idx="1654">
                  <c:v>2744637050.6273298</c:v>
                </c:pt>
                <c:pt idx="1655">
                  <c:v>2900758070.2695198</c:v>
                </c:pt>
                <c:pt idx="1656">
                  <c:v>2980705663.4190698</c:v>
                </c:pt>
                <c:pt idx="1657">
                  <c:v>2912963378.7456298</c:v>
                </c:pt>
                <c:pt idx="1658">
                  <c:v>3133526729.5787401</c:v>
                </c:pt>
                <c:pt idx="1659">
                  <c:v>3213279974.8754301</c:v>
                </c:pt>
                <c:pt idx="1660">
                  <c:v>3206926509.8577299</c:v>
                </c:pt>
                <c:pt idx="1661">
                  <c:v>3427105944.2266898</c:v>
                </c:pt>
                <c:pt idx="1662">
                  <c:v>3502692396.5058599</c:v>
                </c:pt>
                <c:pt idx="1663">
                  <c:v>3771018340.3958201</c:v>
                </c:pt>
                <c:pt idx="1664">
                  <c:v>3645385810.7631898</c:v>
                </c:pt>
                <c:pt idx="1665">
                  <c:v>3246805002.49861</c:v>
                </c:pt>
                <c:pt idx="1666">
                  <c:v>3223269286.8193102</c:v>
                </c:pt>
                <c:pt idx="1667">
                  <c:v>3154330219.3362002</c:v>
                </c:pt>
                <c:pt idx="1668">
                  <c:v>2995872651.2747798</c:v>
                </c:pt>
                <c:pt idx="1669">
                  <c:v>3131555924.4500299</c:v>
                </c:pt>
                <c:pt idx="1670">
                  <c:v>3311502260.8039398</c:v>
                </c:pt>
                <c:pt idx="1671">
                  <c:v>3142345617.1949601</c:v>
                </c:pt>
                <c:pt idx="1672">
                  <c:v>3129526308.6160102</c:v>
                </c:pt>
                <c:pt idx="1673">
                  <c:v>2995565459.8899698</c:v>
                </c:pt>
                <c:pt idx="1674">
                  <c:v>3075423077.9711499</c:v>
                </c:pt>
                <c:pt idx="1675">
                  <c:v>3158106085.1546502</c:v>
                </c:pt>
                <c:pt idx="1676">
                  <c:v>3095155714.1757598</c:v>
                </c:pt>
                <c:pt idx="1677">
                  <c:v>3050902424.2926798</c:v>
                </c:pt>
                <c:pt idx="1678">
                  <c:v>3053351264.7799401</c:v>
                </c:pt>
                <c:pt idx="1679">
                  <c:v>3034972495.4742699</c:v>
                </c:pt>
                <c:pt idx="1680">
                  <c:v>3078323766.3727298</c:v>
                </c:pt>
                <c:pt idx="1681">
                  <c:v>3272421689.8762498</c:v>
                </c:pt>
                <c:pt idx="1682">
                  <c:v>3564959250.3385501</c:v>
                </c:pt>
                <c:pt idx="1683">
                  <c:v>3244997129.4419899</c:v>
                </c:pt>
                <c:pt idx="1684">
                  <c:v>3254782653.5302701</c:v>
                </c:pt>
                <c:pt idx="1685">
                  <c:v>3377800069.6936998</c:v>
                </c:pt>
                <c:pt idx="1686">
                  <c:v>3269233640.3151202</c:v>
                </c:pt>
                <c:pt idx="1687">
                  <c:v>3351651583.63761</c:v>
                </c:pt>
                <c:pt idx="1688">
                  <c:v>3403317980.1691999</c:v>
                </c:pt>
                <c:pt idx="1689">
                  <c:v>3405093966.4148798</c:v>
                </c:pt>
                <c:pt idx="1690">
                  <c:v>3282518444.046</c:v>
                </c:pt>
                <c:pt idx="1691">
                  <c:v>3316309401.1681299</c:v>
                </c:pt>
                <c:pt idx="1692">
                  <c:v>3328225536.11338</c:v>
                </c:pt>
                <c:pt idx="1693">
                  <c:v>3306512284.3025899</c:v>
                </c:pt>
                <c:pt idx="1694">
                  <c:v>3290861309.8901601</c:v>
                </c:pt>
                <c:pt idx="1695">
                  <c:v>3542727502.1193099</c:v>
                </c:pt>
                <c:pt idx="1696">
                  <c:v>3541295080.4901299</c:v>
                </c:pt>
                <c:pt idx="1697">
                  <c:v>3621421761.2892499</c:v>
                </c:pt>
                <c:pt idx="1698">
                  <c:v>3840245961.7741599</c:v>
                </c:pt>
                <c:pt idx="1699">
                  <c:v>3930075596.1307998</c:v>
                </c:pt>
                <c:pt idx="1700">
                  <c:v>3802326215.6505699</c:v>
                </c:pt>
                <c:pt idx="1701">
                  <c:v>3842468093.21942</c:v>
                </c:pt>
                <c:pt idx="1702">
                  <c:v>3802439815.8597398</c:v>
                </c:pt>
                <c:pt idx="1703">
                  <c:v>3846329553.17097</c:v>
                </c:pt>
                <c:pt idx="1704">
                  <c:v>3832578713.50599</c:v>
                </c:pt>
                <c:pt idx="1705">
                  <c:v>4039521363.7927399</c:v>
                </c:pt>
                <c:pt idx="1706">
                  <c:v>4071128369.5521698</c:v>
                </c:pt>
                <c:pt idx="1707">
                  <c:v>4133172397.64328</c:v>
                </c:pt>
                <c:pt idx="1708">
                  <c:v>4121701164.2669501</c:v>
                </c:pt>
                <c:pt idx="1709">
                  <c:v>3984946334.6090202</c:v>
                </c:pt>
                <c:pt idx="1710">
                  <c:v>3953780496.6016402</c:v>
                </c:pt>
                <c:pt idx="1711">
                  <c:v>4005857102.3067598</c:v>
                </c:pt>
                <c:pt idx="1712">
                  <c:v>4064348851.7566099</c:v>
                </c:pt>
                <c:pt idx="1713">
                  <c:v>3979568774.6893601</c:v>
                </c:pt>
                <c:pt idx="1714">
                  <c:v>3590445029.5321999</c:v>
                </c:pt>
                <c:pt idx="1715">
                  <c:v>3658421733.5754099</c:v>
                </c:pt>
                <c:pt idx="1716">
                  <c:v>3671509176.39956</c:v>
                </c:pt>
                <c:pt idx="1717">
                  <c:v>3647612342.24476</c:v>
                </c:pt>
                <c:pt idx="1718">
                  <c:v>3756313691.7441802</c:v>
                </c:pt>
                <c:pt idx="1719">
                  <c:v>3727646150.5264301</c:v>
                </c:pt>
                <c:pt idx="1720">
                  <c:v>3450054626.3373599</c:v>
                </c:pt>
                <c:pt idx="1721">
                  <c:v>3449433239.2760701</c:v>
                </c:pt>
                <c:pt idx="1722">
                  <c:v>3489697647.73315</c:v>
                </c:pt>
                <c:pt idx="1723">
                  <c:v>3460630353.8200402</c:v>
                </c:pt>
                <c:pt idx="1724">
                  <c:v>3543442060.8842101</c:v>
                </c:pt>
                <c:pt idx="1725">
                  <c:v>3400748395.4846001</c:v>
                </c:pt>
                <c:pt idx="1726">
                  <c:v>3476782836.08499</c:v>
                </c:pt>
                <c:pt idx="1727">
                  <c:v>3426957264.2116098</c:v>
                </c:pt>
                <c:pt idx="1728">
                  <c:v>3462409579.40661</c:v>
                </c:pt>
                <c:pt idx="1729">
                  <c:v>3553728796.7408199</c:v>
                </c:pt>
                <c:pt idx="1730">
                  <c:v>3571516036.0615702</c:v>
                </c:pt>
                <c:pt idx="1731">
                  <c:v>3560051556.9785399</c:v>
                </c:pt>
                <c:pt idx="1732">
                  <c:v>3661481425.44315</c:v>
                </c:pt>
                <c:pt idx="1733">
                  <c:v>3595755072.9031601</c:v>
                </c:pt>
                <c:pt idx="1734">
                  <c:v>3575186989.6733398</c:v>
                </c:pt>
                <c:pt idx="1735">
                  <c:v>3449595061.0982599</c:v>
                </c:pt>
                <c:pt idx="1736">
                  <c:v>3422837587.9593601</c:v>
                </c:pt>
                <c:pt idx="1737">
                  <c:v>3311603691.4960799</c:v>
                </c:pt>
                <c:pt idx="1738">
                  <c:v>3334016203.7726402</c:v>
                </c:pt>
                <c:pt idx="1739">
                  <c:v>3331011083.0155602</c:v>
                </c:pt>
                <c:pt idx="1740">
                  <c:v>3168453355.01858</c:v>
                </c:pt>
                <c:pt idx="1741">
                  <c:v>3088504414.2315402</c:v>
                </c:pt>
                <c:pt idx="1742">
                  <c:v>3139171565.36234</c:v>
                </c:pt>
                <c:pt idx="1743">
                  <c:v>3212774939.3359098</c:v>
                </c:pt>
                <c:pt idx="1744">
                  <c:v>3133207820.35884</c:v>
                </c:pt>
                <c:pt idx="1745">
                  <c:v>3142644115.6342001</c:v>
                </c:pt>
                <c:pt idx="1746">
                  <c:v>3141851112.23839</c:v>
                </c:pt>
                <c:pt idx="1747">
                  <c:v>3165382222.46242</c:v>
                </c:pt>
                <c:pt idx="1748">
                  <c:v>3307655935.8249698</c:v>
                </c:pt>
                <c:pt idx="1749">
                  <c:v>3292819357.0900402</c:v>
                </c:pt>
                <c:pt idx="1750">
                  <c:v>3323312673.1764798</c:v>
                </c:pt>
                <c:pt idx="1751">
                  <c:v>3261000380.5226402</c:v>
                </c:pt>
                <c:pt idx="1752">
                  <c:v>3191301062.8211899</c:v>
                </c:pt>
                <c:pt idx="1753">
                  <c:v>3108346068.45789</c:v>
                </c:pt>
                <c:pt idx="1754">
                  <c:v>3205299821.8354502</c:v>
                </c:pt>
                <c:pt idx="1755">
                  <c:v>3181112157.8434401</c:v>
                </c:pt>
                <c:pt idx="1756">
                  <c:v>3183519985.1888499</c:v>
                </c:pt>
                <c:pt idx="1757">
                  <c:v>3334673947.4553499</c:v>
                </c:pt>
                <c:pt idx="1758">
                  <c:v>3285000343.4349699</c:v>
                </c:pt>
                <c:pt idx="1759">
                  <c:v>3325293514.79035</c:v>
                </c:pt>
                <c:pt idx="1760">
                  <c:v>3395659327.7417798</c:v>
                </c:pt>
                <c:pt idx="1761">
                  <c:v>3375417433.7277999</c:v>
                </c:pt>
                <c:pt idx="1762">
                  <c:v>3334612653.9885402</c:v>
                </c:pt>
                <c:pt idx="1763">
                  <c:v>3243106562.1931601</c:v>
                </c:pt>
                <c:pt idx="1764">
                  <c:v>3352047328.9478002</c:v>
                </c:pt>
                <c:pt idx="1765">
                  <c:v>3455488162.0896902</c:v>
                </c:pt>
                <c:pt idx="1766">
                  <c:v>3432551362.7063899</c:v>
                </c:pt>
                <c:pt idx="1767">
                  <c:v>3405403163.98457</c:v>
                </c:pt>
                <c:pt idx="1768">
                  <c:v>3427838774.9988198</c:v>
                </c:pt>
                <c:pt idx="1769">
                  <c:v>3428170514.21982</c:v>
                </c:pt>
                <c:pt idx="1770">
                  <c:v>3349034848.9442701</c:v>
                </c:pt>
                <c:pt idx="1771">
                  <c:v>3355591126.30265</c:v>
                </c:pt>
                <c:pt idx="1772">
                  <c:v>3364048665.88978</c:v>
                </c:pt>
                <c:pt idx="1773">
                  <c:v>3341137186.21703</c:v>
                </c:pt>
                <c:pt idx="1774">
                  <c:v>3358466081.9731998</c:v>
                </c:pt>
                <c:pt idx="1775">
                  <c:v>3301481333.9296899</c:v>
                </c:pt>
                <c:pt idx="1776">
                  <c:v>3289343088.6451702</c:v>
                </c:pt>
                <c:pt idx="1777">
                  <c:v>3321612394.0908098</c:v>
                </c:pt>
                <c:pt idx="1778">
                  <c:v>3341864436.7513199</c:v>
                </c:pt>
                <c:pt idx="1779">
                  <c:v>3410358036.1838899</c:v>
                </c:pt>
                <c:pt idx="1780">
                  <c:v>3391728868.5088801</c:v>
                </c:pt>
                <c:pt idx="1781">
                  <c:v>3417424495.1609302</c:v>
                </c:pt>
                <c:pt idx="1782">
                  <c:v>3365613792.1716599</c:v>
                </c:pt>
                <c:pt idx="1783">
                  <c:v>3363522711.3517799</c:v>
                </c:pt>
                <c:pt idx="1784">
                  <c:v>3370126970.7481399</c:v>
                </c:pt>
                <c:pt idx="1785">
                  <c:v>3367403673.1238599</c:v>
                </c:pt>
                <c:pt idx="1786">
                  <c:v>3363904289.70644</c:v>
                </c:pt>
                <c:pt idx="1787">
                  <c:v>3309858187.0541902</c:v>
                </c:pt>
                <c:pt idx="1788">
                  <c:v>3263243345.0596299</c:v>
                </c:pt>
                <c:pt idx="1789">
                  <c:v>3176261135.31775</c:v>
                </c:pt>
                <c:pt idx="1790">
                  <c:v>3206098638.0970201</c:v>
                </c:pt>
                <c:pt idx="1791">
                  <c:v>3205365142.1565599</c:v>
                </c:pt>
                <c:pt idx="1792">
                  <c:v>3182342189.5647202</c:v>
                </c:pt>
                <c:pt idx="1793">
                  <c:v>3200072653.7182999</c:v>
                </c:pt>
                <c:pt idx="1794">
                  <c:v>3207189674.6724601</c:v>
                </c:pt>
                <c:pt idx="1795">
                  <c:v>3183111561.3986702</c:v>
                </c:pt>
                <c:pt idx="1796">
                  <c:v>3260414508.0517602</c:v>
                </c:pt>
                <c:pt idx="1797">
                  <c:v>3269777768.2480302</c:v>
                </c:pt>
                <c:pt idx="1798">
                  <c:v>3259595200.8299499</c:v>
                </c:pt>
                <c:pt idx="1799">
                  <c:v>3274571594.94911</c:v>
                </c:pt>
                <c:pt idx="1800">
                  <c:v>3278622378.6497302</c:v>
                </c:pt>
                <c:pt idx="1801">
                  <c:v>3325260566.2108898</c:v>
                </c:pt>
                <c:pt idx="1802">
                  <c:v>3318868030.2262998</c:v>
                </c:pt>
                <c:pt idx="1803">
                  <c:v>3380869346.47048</c:v>
                </c:pt>
                <c:pt idx="1804">
                  <c:v>3590663484.0507898</c:v>
                </c:pt>
                <c:pt idx="1805">
                  <c:v>3542183372.3240199</c:v>
                </c:pt>
                <c:pt idx="1806">
                  <c:v>3558055843.2596898</c:v>
                </c:pt>
                <c:pt idx="1807">
                  <c:v>3498814572.86274</c:v>
                </c:pt>
                <c:pt idx="1808">
                  <c:v>3510771420.4449</c:v>
                </c:pt>
                <c:pt idx="1809">
                  <c:v>3493198059.1424999</c:v>
                </c:pt>
                <c:pt idx="1810">
                  <c:v>3533001756.5755901</c:v>
                </c:pt>
                <c:pt idx="1811">
                  <c:v>3493335248.1509099</c:v>
                </c:pt>
                <c:pt idx="1812">
                  <c:v>3440865164.0013599</c:v>
                </c:pt>
                <c:pt idx="1813">
                  <c:v>3468922344.1708698</c:v>
                </c:pt>
                <c:pt idx="1814">
                  <c:v>3478734335.5327301</c:v>
                </c:pt>
                <c:pt idx="1815">
                  <c:v>3602123761.0580101</c:v>
                </c:pt>
                <c:pt idx="1816">
                  <c:v>3567614187.00773</c:v>
                </c:pt>
                <c:pt idx="1817">
                  <c:v>3677262511.3425398</c:v>
                </c:pt>
                <c:pt idx="1818">
                  <c:v>3781439208.1940198</c:v>
                </c:pt>
                <c:pt idx="1819">
                  <c:v>3699019359.3169899</c:v>
                </c:pt>
                <c:pt idx="1820">
                  <c:v>3652758933.8628101</c:v>
                </c:pt>
                <c:pt idx="1821">
                  <c:v>3673002617.36445</c:v>
                </c:pt>
                <c:pt idx="1822">
                  <c:v>3737419191.3775501</c:v>
                </c:pt>
                <c:pt idx="1823">
                  <c:v>3893228194.41293</c:v>
                </c:pt>
                <c:pt idx="1824">
                  <c:v>3863384906.0699</c:v>
                </c:pt>
                <c:pt idx="1825">
                  <c:v>3825979032.6740198</c:v>
                </c:pt>
                <c:pt idx="1826">
                  <c:v>3886025324.26159</c:v>
                </c:pt>
                <c:pt idx="1827">
                  <c:v>3874055948.7667198</c:v>
                </c:pt>
                <c:pt idx="1828">
                  <c:v>4103255450.2768698</c:v>
                </c:pt>
                <c:pt idx="1829">
                  <c:v>4224450512.3152299</c:v>
                </c:pt>
                <c:pt idx="1830">
                  <c:v>4477953762.44135</c:v>
                </c:pt>
                <c:pt idx="1831">
                  <c:v>4208292844.1313701</c:v>
                </c:pt>
                <c:pt idx="1832">
                  <c:v>4138747805.3146801</c:v>
                </c:pt>
                <c:pt idx="1833">
                  <c:v>4113691144.21664</c:v>
                </c:pt>
                <c:pt idx="1834">
                  <c:v>4008299274.55617</c:v>
                </c:pt>
                <c:pt idx="1835">
                  <c:v>4031374810.7912998</c:v>
                </c:pt>
                <c:pt idx="1836">
                  <c:v>3993397737.8692398</c:v>
                </c:pt>
                <c:pt idx="1837">
                  <c:v>3964601513.3931699</c:v>
                </c:pt>
                <c:pt idx="1838">
                  <c:v>4020884200.64329</c:v>
                </c:pt>
                <c:pt idx="1839">
                  <c:v>3986295615.0528698</c:v>
                </c:pt>
                <c:pt idx="1840">
                  <c:v>4003387232.6989598</c:v>
                </c:pt>
                <c:pt idx="1841">
                  <c:v>3990624329.55832</c:v>
                </c:pt>
                <c:pt idx="1842">
                  <c:v>4171970034.3478098</c:v>
                </c:pt>
                <c:pt idx="1843">
                  <c:v>4175992752.52741</c:v>
                </c:pt>
                <c:pt idx="1844">
                  <c:v>4231965548.68713</c:v>
                </c:pt>
                <c:pt idx="1845">
                  <c:v>4249105128.4895601</c:v>
                </c:pt>
                <c:pt idx="1846">
                  <c:v>4264301217.2543702</c:v>
                </c:pt>
                <c:pt idx="1847">
                  <c:v>4185225454.9076099</c:v>
                </c:pt>
                <c:pt idx="1848">
                  <c:v>4162806009.5636802</c:v>
                </c:pt>
                <c:pt idx="1849">
                  <c:v>4111325610.10848</c:v>
                </c:pt>
                <c:pt idx="1850">
                  <c:v>4070111946.4098101</c:v>
                </c:pt>
                <c:pt idx="1851">
                  <c:v>4082075699.5219898</c:v>
                </c:pt>
                <c:pt idx="1852">
                  <c:v>4079743942.97089</c:v>
                </c:pt>
                <c:pt idx="1853">
                  <c:v>4125555384.4370499</c:v>
                </c:pt>
                <c:pt idx="1854">
                  <c:v>4083866764.8530898</c:v>
                </c:pt>
                <c:pt idx="1855">
                  <c:v>4036507636.77283</c:v>
                </c:pt>
                <c:pt idx="1856">
                  <c:v>4044597118.3642802</c:v>
                </c:pt>
                <c:pt idx="1857">
                  <c:v>3784607715.8537998</c:v>
                </c:pt>
                <c:pt idx="1858">
                  <c:v>3856363388.43189</c:v>
                </c:pt>
                <c:pt idx="1859">
                  <c:v>3837007827.3308501</c:v>
                </c:pt>
                <c:pt idx="1860">
                  <c:v>3932144983.2708302</c:v>
                </c:pt>
                <c:pt idx="1861">
                  <c:v>3885502464.2532701</c:v>
                </c:pt>
                <c:pt idx="1862">
                  <c:v>3836450981.8436999</c:v>
                </c:pt>
                <c:pt idx="1863">
                  <c:v>3861519172.3478298</c:v>
                </c:pt>
                <c:pt idx="1864">
                  <c:v>3798349935.9046102</c:v>
                </c:pt>
                <c:pt idx="1865">
                  <c:v>3755652917.48838</c:v>
                </c:pt>
                <c:pt idx="1866">
                  <c:v>3743236411.3783498</c:v>
                </c:pt>
                <c:pt idx="1867">
                  <c:v>3161886892.89043</c:v>
                </c:pt>
                <c:pt idx="1868">
                  <c:v>3298201251.31143</c:v>
                </c:pt>
                <c:pt idx="1869">
                  <c:v>3419645393.4232502</c:v>
                </c:pt>
                <c:pt idx="1870">
                  <c:v>3381065750.1088901</c:v>
                </c:pt>
                <c:pt idx="1871">
                  <c:v>3350585165.12816</c:v>
                </c:pt>
                <c:pt idx="1872">
                  <c:v>3322788928.25141</c:v>
                </c:pt>
                <c:pt idx="1873">
                  <c:v>3080697609.0501599</c:v>
                </c:pt>
                <c:pt idx="1874">
                  <c:v>3236956684.2575998</c:v>
                </c:pt>
                <c:pt idx="1875">
                  <c:v>3288192392.14252</c:v>
                </c:pt>
                <c:pt idx="1876">
                  <c:v>3271849435.0457902</c:v>
                </c:pt>
                <c:pt idx="1877">
                  <c:v>3377926168.67382</c:v>
                </c:pt>
                <c:pt idx="1878">
                  <c:v>3344733031.88448</c:v>
                </c:pt>
                <c:pt idx="1879">
                  <c:v>3333852748.42169</c:v>
                </c:pt>
                <c:pt idx="1880">
                  <c:v>3359066951.92273</c:v>
                </c:pt>
                <c:pt idx="1881">
                  <c:v>3320136353.9144802</c:v>
                </c:pt>
                <c:pt idx="1882">
                  <c:v>3343580491.3405399</c:v>
                </c:pt>
                <c:pt idx="1883">
                  <c:v>3309516199.1536398</c:v>
                </c:pt>
                <c:pt idx="1884">
                  <c:v>3369734261.02456</c:v>
                </c:pt>
                <c:pt idx="1885">
                  <c:v>3439481099.355</c:v>
                </c:pt>
                <c:pt idx="1886">
                  <c:v>3511826272.0757098</c:v>
                </c:pt>
                <c:pt idx="1887">
                  <c:v>3510234381.8466802</c:v>
                </c:pt>
                <c:pt idx="1888">
                  <c:v>3562723704.1087298</c:v>
                </c:pt>
                <c:pt idx="1889">
                  <c:v>3484056329.6194601</c:v>
                </c:pt>
                <c:pt idx="1890">
                  <c:v>3485485743.3847699</c:v>
                </c:pt>
                <c:pt idx="1891">
                  <c:v>3517014443.8737702</c:v>
                </c:pt>
                <c:pt idx="1892">
                  <c:v>3452198889.6750202</c:v>
                </c:pt>
                <c:pt idx="1893">
                  <c:v>3368309570.3646798</c:v>
                </c:pt>
                <c:pt idx="1894">
                  <c:v>3375030516.0714698</c:v>
                </c:pt>
                <c:pt idx="1895">
                  <c:v>3367911560.9604702</c:v>
                </c:pt>
                <c:pt idx="1896">
                  <c:v>3348913151.4073</c:v>
                </c:pt>
                <c:pt idx="1897">
                  <c:v>3410568738.8057599</c:v>
                </c:pt>
                <c:pt idx="1898">
                  <c:v>3411022493.6568699</c:v>
                </c:pt>
                <c:pt idx="1899">
                  <c:v>3398091544.2782898</c:v>
                </c:pt>
                <c:pt idx="1900">
                  <c:v>3385967055.0058899</c:v>
                </c:pt>
                <c:pt idx="1901">
                  <c:v>3319557617.59236</c:v>
                </c:pt>
                <c:pt idx="1902">
                  <c:v>3376861757.3471298</c:v>
                </c:pt>
                <c:pt idx="1903">
                  <c:v>3370539512.0771298</c:v>
                </c:pt>
                <c:pt idx="1904">
                  <c:v>3432689103.0621901</c:v>
                </c:pt>
                <c:pt idx="1905">
                  <c:v>3451503181.4239802</c:v>
                </c:pt>
                <c:pt idx="1906">
                  <c:v>3438496949.83532</c:v>
                </c:pt>
                <c:pt idx="1907">
                  <c:v>3419600261.1048598</c:v>
                </c:pt>
                <c:pt idx="1908">
                  <c:v>3519771869.2667899</c:v>
                </c:pt>
                <c:pt idx="1909">
                  <c:v>3481487862.48452</c:v>
                </c:pt>
                <c:pt idx="1910">
                  <c:v>3473615410.71311</c:v>
                </c:pt>
                <c:pt idx="1911">
                  <c:v>3496364654.7323799</c:v>
                </c:pt>
                <c:pt idx="1912">
                  <c:v>3492888180.82934</c:v>
                </c:pt>
                <c:pt idx="1913">
                  <c:v>3520164729.94174</c:v>
                </c:pt>
                <c:pt idx="1914">
                  <c:v>3517865592.2902598</c:v>
                </c:pt>
                <c:pt idx="1915">
                  <c:v>3540000026.04597</c:v>
                </c:pt>
                <c:pt idx="1916">
                  <c:v>3628719295.7582998</c:v>
                </c:pt>
                <c:pt idx="1917">
                  <c:v>3582418301.4706602</c:v>
                </c:pt>
                <c:pt idx="1918">
                  <c:v>3572908937.2681499</c:v>
                </c:pt>
                <c:pt idx="1919">
                  <c:v>3594544173.0514598</c:v>
                </c:pt>
                <c:pt idx="1920">
                  <c:v>3617688500.2287202</c:v>
                </c:pt>
                <c:pt idx="1921">
                  <c:v>3656429914.9134598</c:v>
                </c:pt>
                <c:pt idx="1922">
                  <c:v>3621485952.2049398</c:v>
                </c:pt>
                <c:pt idx="1923">
                  <c:v>3686765011.9867802</c:v>
                </c:pt>
                <c:pt idx="1924">
                  <c:v>3727042598.5500202</c:v>
                </c:pt>
                <c:pt idx="1925">
                  <c:v>3750930547.8923302</c:v>
                </c:pt>
                <c:pt idx="1926">
                  <c:v>3870347619.2551599</c:v>
                </c:pt>
                <c:pt idx="1927">
                  <c:v>4006701466.03615</c:v>
                </c:pt>
                <c:pt idx="1928">
                  <c:v>3883162961.00102</c:v>
                </c:pt>
                <c:pt idx="1929">
                  <c:v>3897238283.4023099</c:v>
                </c:pt>
                <c:pt idx="1930">
                  <c:v>3993478146.2737198</c:v>
                </c:pt>
                <c:pt idx="1931">
                  <c:v>3953274547.7456298</c:v>
                </c:pt>
                <c:pt idx="1932">
                  <c:v>4063062212.0721998</c:v>
                </c:pt>
                <c:pt idx="1933">
                  <c:v>4111275942.9719901</c:v>
                </c:pt>
                <c:pt idx="1934">
                  <c:v>4186061085.7083802</c:v>
                </c:pt>
                <c:pt idx="1935">
                  <c:v>4223162195.8379102</c:v>
                </c:pt>
                <c:pt idx="1936">
                  <c:v>4233988576.9765701</c:v>
                </c:pt>
                <c:pt idx="1937">
                  <c:v>4365910872.37749</c:v>
                </c:pt>
                <c:pt idx="1938">
                  <c:v>4498127762.5045795</c:v>
                </c:pt>
                <c:pt idx="1939">
                  <c:v>4653528359.8283701</c:v>
                </c:pt>
                <c:pt idx="1940">
                  <c:v>4856113853.8819704</c:v>
                </c:pt>
                <c:pt idx="1941">
                  <c:v>4644794429.4991198</c:v>
                </c:pt>
                <c:pt idx="1942">
                  <c:v>4878720873.4061203</c:v>
                </c:pt>
                <c:pt idx="1943">
                  <c:v>5394270070.5494499</c:v>
                </c:pt>
                <c:pt idx="1944">
                  <c:v>5932954782.9279404</c:v>
                </c:pt>
                <c:pt idx="1945">
                  <c:v>6001984912.5419903</c:v>
                </c:pt>
                <c:pt idx="1946">
                  <c:v>5690464341.7783203</c:v>
                </c:pt>
                <c:pt idx="1947">
                  <c:v>5523536982.4715405</c:v>
                </c:pt>
                <c:pt idx="1948">
                  <c:v>5725363853.8940296</c:v>
                </c:pt>
                <c:pt idx="1949">
                  <c:v>5517726529.2701902</c:v>
                </c:pt>
                <c:pt idx="1950">
                  <c:v>5639092372.2582302</c:v>
                </c:pt>
                <c:pt idx="1951">
                  <c:v>5008011574.2946396</c:v>
                </c:pt>
                <c:pt idx="1952">
                  <c:v>4580771119.3026304</c:v>
                </c:pt>
                <c:pt idx="1953">
                  <c:v>5006229106.12082</c:v>
                </c:pt>
                <c:pt idx="1954">
                  <c:v>5003958699.46066</c:v>
                </c:pt>
                <c:pt idx="1955">
                  <c:v>4942356322.4793501</c:v>
                </c:pt>
                <c:pt idx="1956">
                  <c:v>4748951129.8803196</c:v>
                </c:pt>
                <c:pt idx="1957">
                  <c:v>4916703779.8613701</c:v>
                </c:pt>
                <c:pt idx="1958">
                  <c:v>4987994385.31849</c:v>
                </c:pt>
                <c:pt idx="1959">
                  <c:v>4987714987.43995</c:v>
                </c:pt>
                <c:pt idx="1960">
                  <c:v>4847511550.5042105</c:v>
                </c:pt>
                <c:pt idx="1961">
                  <c:v>4785085356.66609</c:v>
                </c:pt>
                <c:pt idx="1962">
                  <c:v>4845432243.6993599</c:v>
                </c:pt>
                <c:pt idx="1963">
                  <c:v>4814289952.8340797</c:v>
                </c:pt>
                <c:pt idx="1964">
                  <c:v>4805130309.6419897</c:v>
                </c:pt>
                <c:pt idx="1965">
                  <c:v>4760988552.8013496</c:v>
                </c:pt>
                <c:pt idx="1966">
                  <c:v>4896111301.8317804</c:v>
                </c:pt>
                <c:pt idx="1967">
                  <c:v>5303923855.6286097</c:v>
                </c:pt>
                <c:pt idx="1968">
                  <c:v>5349983844.8814096</c:v>
                </c:pt>
                <c:pt idx="1969">
                  <c:v>5311127725.8178701</c:v>
                </c:pt>
                <c:pt idx="1970">
                  <c:v>5538029394.1985703</c:v>
                </c:pt>
                <c:pt idx="1971">
                  <c:v>5624216681.3660002</c:v>
                </c:pt>
                <c:pt idx="1972">
                  <c:v>5404310416.0771904</c:v>
                </c:pt>
                <c:pt idx="1973">
                  <c:v>5356414170.9545002</c:v>
                </c:pt>
                <c:pt idx="1974">
                  <c:v>5387334794.2841101</c:v>
                </c:pt>
                <c:pt idx="1975">
                  <c:v>5419024328.55515</c:v>
                </c:pt>
                <c:pt idx="1976">
                  <c:v>5810419099.2192001</c:v>
                </c:pt>
                <c:pt idx="1977">
                  <c:v>5871020031.3332901</c:v>
                </c:pt>
                <c:pt idx="1978">
                  <c:v>5902736521.5632401</c:v>
                </c:pt>
                <c:pt idx="1979">
                  <c:v>6180046220.9443903</c:v>
                </c:pt>
                <c:pt idx="1980">
                  <c:v>6239060888.9335899</c:v>
                </c:pt>
                <c:pt idx="1981">
                  <c:v>6212880482.65345</c:v>
                </c:pt>
                <c:pt idx="1982">
                  <c:v>6784553388.96877</c:v>
                </c:pt>
                <c:pt idx="1983">
                  <c:v>6517159334.5286903</c:v>
                </c:pt>
                <c:pt idx="1984">
                  <c:v>6496986520.3520498</c:v>
                </c:pt>
                <c:pt idx="1985">
                  <c:v>6627592526.3773098</c:v>
                </c:pt>
                <c:pt idx="1986">
                  <c:v>6953267162.9934998</c:v>
                </c:pt>
                <c:pt idx="1987">
                  <c:v>6798347864.1658602</c:v>
                </c:pt>
                <c:pt idx="1988">
                  <c:v>6831516735.2985897</c:v>
                </c:pt>
                <c:pt idx="1989">
                  <c:v>6937324462.5248003</c:v>
                </c:pt>
                <c:pt idx="1990">
                  <c:v>6912537068.0613298</c:v>
                </c:pt>
                <c:pt idx="1991">
                  <c:v>6626025133.2922297</c:v>
                </c:pt>
                <c:pt idx="1992">
                  <c:v>6560011593.0678596</c:v>
                </c:pt>
                <c:pt idx="1993">
                  <c:v>6526092469.8871202</c:v>
                </c:pt>
                <c:pt idx="1994">
                  <c:v>6638740303.7579298</c:v>
                </c:pt>
                <c:pt idx="1995">
                  <c:v>6838470695.3394299</c:v>
                </c:pt>
                <c:pt idx="1996">
                  <c:v>6837917946.8673697</c:v>
                </c:pt>
                <c:pt idx="1997">
                  <c:v>6277070712.4928799</c:v>
                </c:pt>
                <c:pt idx="1998">
                  <c:v>6346542709.3629398</c:v>
                </c:pt>
                <c:pt idx="1999">
                  <c:v>6323313675.8409204</c:v>
                </c:pt>
                <c:pt idx="2000">
                  <c:v>6479519118.38976</c:v>
                </c:pt>
                <c:pt idx="2001">
                  <c:v>6401715280.9576197</c:v>
                </c:pt>
                <c:pt idx="2002">
                  <c:v>6457837561.22855</c:v>
                </c:pt>
                <c:pt idx="2003">
                  <c:v>6534464975.4889297</c:v>
                </c:pt>
                <c:pt idx="2004">
                  <c:v>6532460051.4329796</c:v>
                </c:pt>
                <c:pt idx="2005">
                  <c:v>6469306703.4235096</c:v>
                </c:pt>
                <c:pt idx="2006">
                  <c:v>6521092888.5104198</c:v>
                </c:pt>
                <c:pt idx="2007">
                  <c:v>6511064277.7709799</c:v>
                </c:pt>
                <c:pt idx="2008">
                  <c:v>6482611157.0659599</c:v>
                </c:pt>
                <c:pt idx="2009">
                  <c:v>6913751592.7470503</c:v>
                </c:pt>
                <c:pt idx="2010">
                  <c:v>6839314891.0103598</c:v>
                </c:pt>
                <c:pt idx="2011">
                  <c:v>6776417115.3620501</c:v>
                </c:pt>
                <c:pt idx="2012">
                  <c:v>6759323837.8489504</c:v>
                </c:pt>
                <c:pt idx="2013">
                  <c:v>6768055781.6414804</c:v>
                </c:pt>
                <c:pt idx="2014">
                  <c:v>6660432982.8656797</c:v>
                </c:pt>
                <c:pt idx="2015">
                  <c:v>6519443883.1915503</c:v>
                </c:pt>
                <c:pt idx="2016">
                  <c:v>6483361597.0242701</c:v>
                </c:pt>
                <c:pt idx="2017">
                  <c:v>5549288342.8160295</c:v>
                </c:pt>
                <c:pt idx="2018">
                  <c:v>5856144324.1681499</c:v>
                </c:pt>
                <c:pt idx="2019">
                  <c:v>5773246244.37815</c:v>
                </c:pt>
                <c:pt idx="2020">
                  <c:v>5810881380.7736101</c:v>
                </c:pt>
                <c:pt idx="2021">
                  <c:v>5710926949.1465702</c:v>
                </c:pt>
                <c:pt idx="2022">
                  <c:v>6353766326.3861103</c:v>
                </c:pt>
                <c:pt idx="2023">
                  <c:v>6184105216.6427803</c:v>
                </c:pt>
                <c:pt idx="2024">
                  <c:v>5758921327.7966499</c:v>
                </c:pt>
                <c:pt idx="2025">
                  <c:v>5841116434.3284397</c:v>
                </c:pt>
                <c:pt idx="2026">
                  <c:v>6100999519.8627501</c:v>
                </c:pt>
                <c:pt idx="2027">
                  <c:v>5929274269.03792</c:v>
                </c:pt>
                <c:pt idx="2028">
                  <c:v>5918084970.4561195</c:v>
                </c:pt>
                <c:pt idx="2029">
                  <c:v>5972336901.0738497</c:v>
                </c:pt>
                <c:pt idx="2030">
                  <c:v>5735712764.9415302</c:v>
                </c:pt>
                <c:pt idx="2031">
                  <c:v>5738812666.1351604</c:v>
                </c:pt>
                <c:pt idx="2032">
                  <c:v>5714271472.87784</c:v>
                </c:pt>
                <c:pt idx="2033">
                  <c:v>5550511097.3582001</c:v>
                </c:pt>
                <c:pt idx="2034">
                  <c:v>5625969536.4247999</c:v>
                </c:pt>
                <c:pt idx="2035">
                  <c:v>5653475162.7441301</c:v>
                </c:pt>
                <c:pt idx="2036">
                  <c:v>5581909720.2581997</c:v>
                </c:pt>
                <c:pt idx="2037">
                  <c:v>5911470181.2680397</c:v>
                </c:pt>
                <c:pt idx="2038">
                  <c:v>5832510244.8354197</c:v>
                </c:pt>
                <c:pt idx="2039">
                  <c:v>5686190017.9490499</c:v>
                </c:pt>
                <c:pt idx="2040">
                  <c:v>5695769151.6617002</c:v>
                </c:pt>
                <c:pt idx="2041">
                  <c:v>5631255744.9365196</c:v>
                </c:pt>
                <c:pt idx="2042">
                  <c:v>5673860326.9184599</c:v>
                </c:pt>
                <c:pt idx="2043">
                  <c:v>5760041302.2852802</c:v>
                </c:pt>
                <c:pt idx="2044">
                  <c:v>5739921253.4132299</c:v>
                </c:pt>
                <c:pt idx="2045">
                  <c:v>5812313598.53613</c:v>
                </c:pt>
                <c:pt idx="2046">
                  <c:v>5924880939.0625095</c:v>
                </c:pt>
                <c:pt idx="2047">
                  <c:v>6178287275.9265499</c:v>
                </c:pt>
                <c:pt idx="2048">
                  <c:v>6075100823.4099703</c:v>
                </c:pt>
                <c:pt idx="2049">
                  <c:v>6194695258.1651402</c:v>
                </c:pt>
                <c:pt idx="2050">
                  <c:v>6322452452.6137199</c:v>
                </c:pt>
                <c:pt idx="2051">
                  <c:v>6415045581.9678297</c:v>
                </c:pt>
                <c:pt idx="2052">
                  <c:v>6391241912.0193005</c:v>
                </c:pt>
                <c:pt idx="2053">
                  <c:v>6706178212.6384096</c:v>
                </c:pt>
                <c:pt idx="2054">
                  <c:v>6685078456.7543001</c:v>
                </c:pt>
                <c:pt idx="2055">
                  <c:v>6668436550.1579399</c:v>
                </c:pt>
                <c:pt idx="2056">
                  <c:v>6403107527.81565</c:v>
                </c:pt>
                <c:pt idx="2057">
                  <c:v>6464764199.5894499</c:v>
                </c:pt>
                <c:pt idx="2058">
                  <c:v>6467867594.8787603</c:v>
                </c:pt>
                <c:pt idx="2059">
                  <c:v>6586375896.8992205</c:v>
                </c:pt>
                <c:pt idx="2060">
                  <c:v>6606052938.3496199</c:v>
                </c:pt>
                <c:pt idx="2061">
                  <c:v>6609859969.2167797</c:v>
                </c:pt>
                <c:pt idx="2062">
                  <c:v>6682642624.2051201</c:v>
                </c:pt>
                <c:pt idx="2063">
                  <c:v>6608331737.8589897</c:v>
                </c:pt>
                <c:pt idx="2064">
                  <c:v>6461459062.3900805</c:v>
                </c:pt>
                <c:pt idx="2065">
                  <c:v>6404671328.3688602</c:v>
                </c:pt>
                <c:pt idx="2066">
                  <c:v>6233961495.2066298</c:v>
                </c:pt>
                <c:pt idx="2067">
                  <c:v>6072330074.0040903</c:v>
                </c:pt>
                <c:pt idx="2068">
                  <c:v>6171496150.6471701</c:v>
                </c:pt>
                <c:pt idx="2069">
                  <c:v>6318467554.3985596</c:v>
                </c:pt>
                <c:pt idx="2070">
                  <c:v>6292476529.2452097</c:v>
                </c:pt>
                <c:pt idx="2071">
                  <c:v>6311258537.5363798</c:v>
                </c:pt>
                <c:pt idx="2072">
                  <c:v>6371009645.9260101</c:v>
                </c:pt>
                <c:pt idx="2073">
                  <c:v>6421211644.9933996</c:v>
                </c:pt>
                <c:pt idx="2074">
                  <c:v>6281138643.0871096</c:v>
                </c:pt>
                <c:pt idx="2075">
                  <c:v>6306111596.7233801</c:v>
                </c:pt>
                <c:pt idx="2076">
                  <c:v>6357014019.84828</c:v>
                </c:pt>
                <c:pt idx="2077">
                  <c:v>6362353042.3872404</c:v>
                </c:pt>
                <c:pt idx="2078">
                  <c:v>6390867973.4690104</c:v>
                </c:pt>
                <c:pt idx="2079">
                  <c:v>6416576041.2915297</c:v>
                </c:pt>
                <c:pt idx="2080">
                  <c:v>6269222347.2201996</c:v>
                </c:pt>
                <c:pt idx="2081">
                  <c:v>6274029959.9329796</c:v>
                </c:pt>
                <c:pt idx="2082">
                  <c:v>6320504988.4943399</c:v>
                </c:pt>
                <c:pt idx="2083">
                  <c:v>6314953342.5050001</c:v>
                </c:pt>
                <c:pt idx="2084">
                  <c:v>6392897932.9547195</c:v>
                </c:pt>
                <c:pt idx="2085">
                  <c:v>6406678060.6998301</c:v>
                </c:pt>
                <c:pt idx="2086">
                  <c:v>6349591400.6823597</c:v>
                </c:pt>
                <c:pt idx="2087">
                  <c:v>6394300579.5812397</c:v>
                </c:pt>
                <c:pt idx="2088">
                  <c:v>6402803379.13797</c:v>
                </c:pt>
                <c:pt idx="2089">
                  <c:v>6536896822.5077</c:v>
                </c:pt>
                <c:pt idx="2090">
                  <c:v>6499706636.8477898</c:v>
                </c:pt>
                <c:pt idx="2091">
                  <c:v>6392933707.7809</c:v>
                </c:pt>
                <c:pt idx="2092">
                  <c:v>6347008620.1809597</c:v>
                </c:pt>
                <c:pt idx="2093">
                  <c:v>6397181203.1214104</c:v>
                </c:pt>
                <c:pt idx="2094">
                  <c:v>6417906692.4222898</c:v>
                </c:pt>
                <c:pt idx="2095">
                  <c:v>6458783382.4675398</c:v>
                </c:pt>
                <c:pt idx="2096">
                  <c:v>6465052566.9627199</c:v>
                </c:pt>
                <c:pt idx="2097">
                  <c:v>6458592931.2880497</c:v>
                </c:pt>
                <c:pt idx="2098">
                  <c:v>6505807453.9586</c:v>
                </c:pt>
                <c:pt idx="2099">
                  <c:v>6498314176.2992096</c:v>
                </c:pt>
                <c:pt idx="2100">
                  <c:v>6493002234.7676096</c:v>
                </c:pt>
                <c:pt idx="2101">
                  <c:v>6451007327.9403896</c:v>
                </c:pt>
                <c:pt idx="2102">
                  <c:v>6454478064.8769903</c:v>
                </c:pt>
                <c:pt idx="2103">
                  <c:v>6505561857.2402</c:v>
                </c:pt>
                <c:pt idx="2104">
                  <c:v>6527509950.9064198</c:v>
                </c:pt>
                <c:pt idx="2105">
                  <c:v>6593161960.5873899</c:v>
                </c:pt>
                <c:pt idx="2106">
                  <c:v>6555490264.2856503</c:v>
                </c:pt>
                <c:pt idx="2107">
                  <c:v>6572419903.53302</c:v>
                </c:pt>
                <c:pt idx="2108">
                  <c:v>6649043796.6010103</c:v>
                </c:pt>
                <c:pt idx="2109">
                  <c:v>6673565144.8493204</c:v>
                </c:pt>
                <c:pt idx="2110">
                  <c:v>6630849314.9454002</c:v>
                </c:pt>
                <c:pt idx="2111">
                  <c:v>6637183962.7813396</c:v>
                </c:pt>
                <c:pt idx="2112">
                  <c:v>6761043337.3034296</c:v>
                </c:pt>
                <c:pt idx="2113">
                  <c:v>6841562099.9402504</c:v>
                </c:pt>
                <c:pt idx="2114">
                  <c:v>6990143508.8510103</c:v>
                </c:pt>
                <c:pt idx="2115">
                  <c:v>6929440315.0197897</c:v>
                </c:pt>
                <c:pt idx="2116">
                  <c:v>7020454409.39254</c:v>
                </c:pt>
                <c:pt idx="2117">
                  <c:v>7168422322.6567602</c:v>
                </c:pt>
                <c:pt idx="2118">
                  <c:v>7199804841.3692799</c:v>
                </c:pt>
                <c:pt idx="2119">
                  <c:v>7267999182.1691999</c:v>
                </c:pt>
                <c:pt idx="2120">
                  <c:v>6900043951.22367</c:v>
                </c:pt>
                <c:pt idx="2121">
                  <c:v>6983903264.7355003</c:v>
                </c:pt>
                <c:pt idx="2122">
                  <c:v>7077832660.2363005</c:v>
                </c:pt>
                <c:pt idx="2123">
                  <c:v>6969368412.8622198</c:v>
                </c:pt>
                <c:pt idx="2124">
                  <c:v>7050293955.8712196</c:v>
                </c:pt>
                <c:pt idx="2125">
                  <c:v>6895888977.6566601</c:v>
                </c:pt>
                <c:pt idx="2126">
                  <c:v>7001369978.8231096</c:v>
                </c:pt>
                <c:pt idx="2127">
                  <c:v>6952690123.6417999</c:v>
                </c:pt>
                <c:pt idx="2128">
                  <c:v>6969443375.6674204</c:v>
                </c:pt>
                <c:pt idx="2129">
                  <c:v>7162989182.0687904</c:v>
                </c:pt>
                <c:pt idx="2130">
                  <c:v>7159568138.0941601</c:v>
                </c:pt>
                <c:pt idx="2131">
                  <c:v>7161770203.6286402</c:v>
                </c:pt>
                <c:pt idx="2132">
                  <c:v>7196090525.8727198</c:v>
                </c:pt>
                <c:pt idx="2133">
                  <c:v>7005610568.3489904</c:v>
                </c:pt>
                <c:pt idx="2134">
                  <c:v>7050864288.9579296</c:v>
                </c:pt>
                <c:pt idx="2135">
                  <c:v>7079025579.2344503</c:v>
                </c:pt>
                <c:pt idx="2136">
                  <c:v>7106161522.32654</c:v>
                </c:pt>
                <c:pt idx="2137">
                  <c:v>7121450195.3756704</c:v>
                </c:pt>
                <c:pt idx="2138">
                  <c:v>7165616823.0401897</c:v>
                </c:pt>
                <c:pt idx="2139">
                  <c:v>7079627144.8957901</c:v>
                </c:pt>
                <c:pt idx="2140">
                  <c:v>7055125032.8823004</c:v>
                </c:pt>
                <c:pt idx="2141">
                  <c:v>7071491931.6754503</c:v>
                </c:pt>
                <c:pt idx="2142">
                  <c:v>6811999978.6740198</c:v>
                </c:pt>
                <c:pt idx="2143">
                  <c:v>6886364549.89818</c:v>
                </c:pt>
                <c:pt idx="2144">
                  <c:v>6914102782.4138699</c:v>
                </c:pt>
                <c:pt idx="2145">
                  <c:v>6861331685.0407</c:v>
                </c:pt>
                <c:pt idx="2146">
                  <c:v>6920120048.6218004</c:v>
                </c:pt>
                <c:pt idx="2147">
                  <c:v>6944649150.4519596</c:v>
                </c:pt>
                <c:pt idx="2148">
                  <c:v>7022168560.4785299</c:v>
                </c:pt>
                <c:pt idx="2149">
                  <c:v>7084240509.9870195</c:v>
                </c:pt>
                <c:pt idx="2150">
                  <c:v>7356919396.2708902</c:v>
                </c:pt>
                <c:pt idx="2151">
                  <c:v>8280061035.2386904</c:v>
                </c:pt>
                <c:pt idx="2152">
                  <c:v>8229583541.7191</c:v>
                </c:pt>
                <c:pt idx="2153">
                  <c:v>8324219565.0251598</c:v>
                </c:pt>
                <c:pt idx="2154">
                  <c:v>8286125543.8395996</c:v>
                </c:pt>
                <c:pt idx="2155">
                  <c:v>8392142056.8151999</c:v>
                </c:pt>
                <c:pt idx="2156">
                  <c:v>8412070380.8755102</c:v>
                </c:pt>
                <c:pt idx="2157">
                  <c:v>8904430485.9886608</c:v>
                </c:pt>
                <c:pt idx="2158">
                  <c:v>8970015733.4655991</c:v>
                </c:pt>
                <c:pt idx="2159">
                  <c:v>8986071871.2796993</c:v>
                </c:pt>
                <c:pt idx="2160">
                  <c:v>9156045666.77738</c:v>
                </c:pt>
                <c:pt idx="2161">
                  <c:v>9042608670.6697407</c:v>
                </c:pt>
                <c:pt idx="2162">
                  <c:v>9117057925.5610409</c:v>
                </c:pt>
                <c:pt idx="2163">
                  <c:v>9025689433.9579201</c:v>
                </c:pt>
                <c:pt idx="2164">
                  <c:v>9070211832.2599697</c:v>
                </c:pt>
                <c:pt idx="2165">
                  <c:v>9473581895.1756096</c:v>
                </c:pt>
                <c:pt idx="2166">
                  <c:v>10492201176.7141</c:v>
                </c:pt>
                <c:pt idx="2167">
                  <c:v>11026059609.8606</c:v>
                </c:pt>
                <c:pt idx="2168">
                  <c:v>10725031133.659</c:v>
                </c:pt>
                <c:pt idx="2169">
                  <c:v>10885085966.4494</c:v>
                </c:pt>
                <c:pt idx="2170">
                  <c:v>12022161320.3491</c:v>
                </c:pt>
                <c:pt idx="2171">
                  <c:v>11752287633.591999</c:v>
                </c:pt>
                <c:pt idx="2172">
                  <c:v>11884933872.638599</c:v>
                </c:pt>
                <c:pt idx="2173">
                  <c:v>12021211098.1707</c:v>
                </c:pt>
                <c:pt idx="2174">
                  <c:v>11330122758.994699</c:v>
                </c:pt>
                <c:pt idx="2175">
                  <c:v>10503151148.6499</c:v>
                </c:pt>
                <c:pt idx="2176">
                  <c:v>9332237048.7472801</c:v>
                </c:pt>
                <c:pt idx="2177">
                  <c:v>9849731876.2136707</c:v>
                </c:pt>
                <c:pt idx="2178">
                  <c:v>10423845685.070299</c:v>
                </c:pt>
                <c:pt idx="2179">
                  <c:v>10501041019.0077</c:v>
                </c:pt>
                <c:pt idx="2180">
                  <c:v>9899873513.6815491</c:v>
                </c:pt>
                <c:pt idx="2181">
                  <c:v>10244767519.427</c:v>
                </c:pt>
                <c:pt idx="2182">
                  <c:v>10168218550.195299</c:v>
                </c:pt>
                <c:pt idx="2183">
                  <c:v>10034928538.0611</c:v>
                </c:pt>
                <c:pt idx="2184">
                  <c:v>10598433062.777201</c:v>
                </c:pt>
                <c:pt idx="2185">
                  <c:v>10651789500.955099</c:v>
                </c:pt>
                <c:pt idx="2186">
                  <c:v>11051022772.079599</c:v>
                </c:pt>
                <c:pt idx="2187">
                  <c:v>10421572370.09</c:v>
                </c:pt>
                <c:pt idx="2188">
                  <c:v>10696138828.8104</c:v>
                </c:pt>
                <c:pt idx="2189">
                  <c:v>10514851946.741199</c:v>
                </c:pt>
                <c:pt idx="2190">
                  <c:v>10666493627.992901</c:v>
                </c:pt>
                <c:pt idx="2191">
                  <c:v>10076877246.4394</c:v>
                </c:pt>
                <c:pt idx="2192">
                  <c:v>10472859283.711599</c:v>
                </c:pt>
                <c:pt idx="2193">
                  <c:v>10268410207.2526</c:v>
                </c:pt>
                <c:pt idx="2194">
                  <c:v>10238451113.8043</c:v>
                </c:pt>
                <c:pt idx="2195">
                  <c:v>10244547989.054399</c:v>
                </c:pt>
                <c:pt idx="2196">
                  <c:v>10556900220.416599</c:v>
                </c:pt>
                <c:pt idx="2197">
                  <c:v>10373781515.222</c:v>
                </c:pt>
                <c:pt idx="2198">
                  <c:v>10415480467.018499</c:v>
                </c:pt>
                <c:pt idx="2199">
                  <c:v>10508840826.728901</c:v>
                </c:pt>
                <c:pt idx="2200">
                  <c:v>10486771967.51</c:v>
                </c:pt>
                <c:pt idx="2201">
                  <c:v>10737317029.688499</c:v>
                </c:pt>
                <c:pt idx="2202">
                  <c:v>10644433355.511801</c:v>
                </c:pt>
                <c:pt idx="2203">
                  <c:v>10638288184.5075</c:v>
                </c:pt>
                <c:pt idx="2204">
                  <c:v>10523563158.025101</c:v>
                </c:pt>
                <c:pt idx="2205">
                  <c:v>10517518017.163</c:v>
                </c:pt>
                <c:pt idx="2206">
                  <c:v>10261661310.9347</c:v>
                </c:pt>
                <c:pt idx="2207">
                  <c:v>10370234739.6273</c:v>
                </c:pt>
                <c:pt idx="2208">
                  <c:v>10434613478.864599</c:v>
                </c:pt>
                <c:pt idx="2209">
                  <c:v>10336696888.0972</c:v>
                </c:pt>
                <c:pt idx="2210">
                  <c:v>10329969987.225401</c:v>
                </c:pt>
                <c:pt idx="2211">
                  <c:v>10357038128.458799</c:v>
                </c:pt>
                <c:pt idx="2212">
                  <c:v>10356911756.9361</c:v>
                </c:pt>
                <c:pt idx="2213">
                  <c:v>10379602821.8769</c:v>
                </c:pt>
                <c:pt idx="2214">
                  <c:v>10345916190.862801</c:v>
                </c:pt>
                <c:pt idx="2215">
                  <c:v>9864724773.4741707</c:v>
                </c:pt>
                <c:pt idx="2216">
                  <c:v>9577030363.5625706</c:v>
                </c:pt>
                <c:pt idx="2217">
                  <c:v>8322263415.3542099</c:v>
                </c:pt>
                <c:pt idx="2218">
                  <c:v>9008295636.5271301</c:v>
                </c:pt>
                <c:pt idx="2219">
                  <c:v>9217820765.3372002</c:v>
                </c:pt>
                <c:pt idx="2220">
                  <c:v>9183311868.8289604</c:v>
                </c:pt>
                <c:pt idx="2221">
                  <c:v>9334869325.4143391</c:v>
                </c:pt>
                <c:pt idx="2222">
                  <c:v>9398174944.8298798</c:v>
                </c:pt>
                <c:pt idx="2223">
                  <c:v>9350234098.0013008</c:v>
                </c:pt>
                <c:pt idx="2224">
                  <c:v>9292714922.5427208</c:v>
                </c:pt>
                <c:pt idx="2225">
                  <c:v>9326018819.4178104</c:v>
                </c:pt>
                <c:pt idx="2226">
                  <c:v>9321071960.9722595</c:v>
                </c:pt>
                <c:pt idx="2227">
                  <c:v>9284313888.6852303</c:v>
                </c:pt>
                <c:pt idx="2228">
                  <c:v>9256602279.3768196</c:v>
                </c:pt>
                <c:pt idx="2229">
                  <c:v>9036749863.2850895</c:v>
                </c:pt>
                <c:pt idx="2230">
                  <c:v>8961511865.1313801</c:v>
                </c:pt>
                <c:pt idx="2231">
                  <c:v>9149930417.5124302</c:v>
                </c:pt>
                <c:pt idx="2232">
                  <c:v>9075653638.9460201</c:v>
                </c:pt>
                <c:pt idx="2233">
                  <c:v>9070420226.4952393</c:v>
                </c:pt>
                <c:pt idx="2234">
                  <c:v>9082525897.2223091</c:v>
                </c:pt>
                <c:pt idx="2235">
                  <c:v>9207694159.2963505</c:v>
                </c:pt>
                <c:pt idx="2236">
                  <c:v>9192974031.1107197</c:v>
                </c:pt>
                <c:pt idx="2237">
                  <c:v>9260287128.2550697</c:v>
                </c:pt>
                <c:pt idx="2238">
                  <c:v>9224249077.8768692</c:v>
                </c:pt>
                <c:pt idx="2239">
                  <c:v>9163192930.2411194</c:v>
                </c:pt>
                <c:pt idx="2240">
                  <c:v>9121877486.9462509</c:v>
                </c:pt>
                <c:pt idx="2241">
                  <c:v>9167825212.5191097</c:v>
                </c:pt>
                <c:pt idx="2242">
                  <c:v>9031484019.2377205</c:v>
                </c:pt>
                <c:pt idx="2243">
                  <c:v>9110255563.83992</c:v>
                </c:pt>
                <c:pt idx="2244">
                  <c:v>9084774574.8646202</c:v>
                </c:pt>
                <c:pt idx="2245">
                  <c:v>9121861557.0110893</c:v>
                </c:pt>
                <c:pt idx="2246">
                  <c:v>9068583846.8107109</c:v>
                </c:pt>
                <c:pt idx="2247">
                  <c:v>9068776165.7301197</c:v>
                </c:pt>
                <c:pt idx="2248">
                  <c:v>9143179090.8421307</c:v>
                </c:pt>
                <c:pt idx="2249">
                  <c:v>9517044202.1617508</c:v>
                </c:pt>
                <c:pt idx="2250">
                  <c:v>9679536501.8829193</c:v>
                </c:pt>
                <c:pt idx="2251">
                  <c:v>9632847972.8640594</c:v>
                </c:pt>
                <c:pt idx="2252">
                  <c:v>9720597611.2826691</c:v>
                </c:pt>
                <c:pt idx="2253">
                  <c:v>9764017563.1790905</c:v>
                </c:pt>
                <c:pt idx="2254">
                  <c:v>10001305153.766199</c:v>
                </c:pt>
                <c:pt idx="2255">
                  <c:v>9882305092.323</c:v>
                </c:pt>
                <c:pt idx="2256">
                  <c:v>9911668531.0407696</c:v>
                </c:pt>
                <c:pt idx="2257">
                  <c:v>9651049157.8941498</c:v>
                </c:pt>
                <c:pt idx="2258">
                  <c:v>9643730238.3137302</c:v>
                </c:pt>
                <c:pt idx="2259">
                  <c:v>9660647196.7283802</c:v>
                </c:pt>
                <c:pt idx="2260">
                  <c:v>9673243560.6423302</c:v>
                </c:pt>
                <c:pt idx="2261">
                  <c:v>9637224394.6415501</c:v>
                </c:pt>
                <c:pt idx="2262">
                  <c:v>9649967224.2113495</c:v>
                </c:pt>
                <c:pt idx="2263">
                  <c:v>9644457346.2606792</c:v>
                </c:pt>
                <c:pt idx="2264">
                  <c:v>9711494483.7649708</c:v>
                </c:pt>
                <c:pt idx="2265">
                  <c:v>9670230232.9288406</c:v>
                </c:pt>
                <c:pt idx="2266">
                  <c:v>9663444447.7390995</c:v>
                </c:pt>
                <c:pt idx="2267">
                  <c:v>9483191383.8936596</c:v>
                </c:pt>
                <c:pt idx="2268">
                  <c:v>9462301606.7638493</c:v>
                </c:pt>
                <c:pt idx="2269">
                  <c:v>9571587218.9175797</c:v>
                </c:pt>
                <c:pt idx="2270">
                  <c:v>9577740940.4888</c:v>
                </c:pt>
                <c:pt idx="2271">
                  <c:v>9546117896.7078896</c:v>
                </c:pt>
                <c:pt idx="2272">
                  <c:v>9645324787.8997993</c:v>
                </c:pt>
                <c:pt idx="2273">
                  <c:v>9620722203.5642891</c:v>
                </c:pt>
                <c:pt idx="2274">
                  <c:v>9614446389.3723793</c:v>
                </c:pt>
                <c:pt idx="2275">
                  <c:v>9623733604.42276</c:v>
                </c:pt>
                <c:pt idx="2276">
                  <c:v>9683066604.8387699</c:v>
                </c:pt>
                <c:pt idx="2277">
                  <c:v>9788324852.8372498</c:v>
                </c:pt>
                <c:pt idx="2278">
                  <c:v>9731190837.2409</c:v>
                </c:pt>
                <c:pt idx="2279">
                  <c:v>9745737268.4498405</c:v>
                </c:pt>
                <c:pt idx="2280">
                  <c:v>9705857423.9345894</c:v>
                </c:pt>
                <c:pt idx="2281">
                  <c:v>9741183302.0765991</c:v>
                </c:pt>
                <c:pt idx="2282">
                  <c:v>9736257394.0455494</c:v>
                </c:pt>
                <c:pt idx="2283">
                  <c:v>9835157903.1950092</c:v>
                </c:pt>
                <c:pt idx="2284">
                  <c:v>9858675006.1100903</c:v>
                </c:pt>
                <c:pt idx="2285">
                  <c:v>9824887958.6406097</c:v>
                </c:pt>
                <c:pt idx="2286">
                  <c:v>9841514816.5629101</c:v>
                </c:pt>
                <c:pt idx="2287">
                  <c:v>10239043682.012699</c:v>
                </c:pt>
                <c:pt idx="2288">
                  <c:v>10138537354.2689</c:v>
                </c:pt>
                <c:pt idx="2289">
                  <c:v>10121177916.067301</c:v>
                </c:pt>
                <c:pt idx="2290">
                  <c:v>10188237763.5306</c:v>
                </c:pt>
                <c:pt idx="2291">
                  <c:v>10152694136.8097</c:v>
                </c:pt>
                <c:pt idx="2292">
                  <c:v>10243420099.5779</c:v>
                </c:pt>
                <c:pt idx="2293">
                  <c:v>10184264279.616699</c:v>
                </c:pt>
                <c:pt idx="2294">
                  <c:v>10128752915.953699</c:v>
                </c:pt>
                <c:pt idx="2295">
                  <c:v>10035141891.057199</c:v>
                </c:pt>
                <c:pt idx="2296">
                  <c:v>10019590594.0723</c:v>
                </c:pt>
                <c:pt idx="2297">
                  <c:v>10057661337.450001</c:v>
                </c:pt>
                <c:pt idx="2298">
                  <c:v>10435141081.461399</c:v>
                </c:pt>
                <c:pt idx="2299">
                  <c:v>10395711779.677</c:v>
                </c:pt>
                <c:pt idx="2300">
                  <c:v>10366022953.7136</c:v>
                </c:pt>
                <c:pt idx="2301">
                  <c:v>10459102589.225201</c:v>
                </c:pt>
                <c:pt idx="2302">
                  <c:v>10768355905.4258</c:v>
                </c:pt>
                <c:pt idx="2303">
                  <c:v>10951796742.256701</c:v>
                </c:pt>
                <c:pt idx="2304">
                  <c:v>11014802220.4468</c:v>
                </c:pt>
                <c:pt idx="2305">
                  <c:v>11415870485.8864</c:v>
                </c:pt>
                <c:pt idx="2306">
                  <c:v>11160250070.845301</c:v>
                </c:pt>
                <c:pt idx="2307">
                  <c:v>11154581487.0609</c:v>
                </c:pt>
                <c:pt idx="2308">
                  <c:v>11661529206.4079</c:v>
                </c:pt>
                <c:pt idx="2309">
                  <c:v>11819005784.706699</c:v>
                </c:pt>
                <c:pt idx="2310">
                  <c:v>11015326935.815599</c:v>
                </c:pt>
                <c:pt idx="2311">
                  <c:v>11263702567.809799</c:v>
                </c:pt>
                <c:pt idx="2312">
                  <c:v>11287152646.5261</c:v>
                </c:pt>
                <c:pt idx="2313">
                  <c:v>11433480682.430599</c:v>
                </c:pt>
                <c:pt idx="2314">
                  <c:v>11279602080.232901</c:v>
                </c:pt>
                <c:pt idx="2315">
                  <c:v>11371425389.7075</c:v>
                </c:pt>
                <c:pt idx="2316">
                  <c:v>11527158053.3696</c:v>
                </c:pt>
                <c:pt idx="2317">
                  <c:v>11399343106.1548</c:v>
                </c:pt>
                <c:pt idx="2318">
                  <c:v>11437483628.0389</c:v>
                </c:pt>
                <c:pt idx="2319">
                  <c:v>11249497647.672199</c:v>
                </c:pt>
                <c:pt idx="2320">
                  <c:v>11247212520.8573</c:v>
                </c:pt>
                <c:pt idx="2321">
                  <c:v>11280973045.0613</c:v>
                </c:pt>
                <c:pt idx="2322">
                  <c:v>11389530640.51</c:v>
                </c:pt>
                <c:pt idx="2323">
                  <c:v>11866029637.5429</c:v>
                </c:pt>
                <c:pt idx="2324">
                  <c:v>11759839928.483</c:v>
                </c:pt>
                <c:pt idx="2325">
                  <c:v>11989295191.841499</c:v>
                </c:pt>
                <c:pt idx="2326">
                  <c:v>12016781422.2122</c:v>
                </c:pt>
                <c:pt idx="2327">
                  <c:v>11684215201.375401</c:v>
                </c:pt>
                <c:pt idx="2328">
                  <c:v>11783981824.937799</c:v>
                </c:pt>
                <c:pt idx="2329">
                  <c:v>11969083798.737301</c:v>
                </c:pt>
                <c:pt idx="2330">
                  <c:v>11862317940.85</c:v>
                </c:pt>
                <c:pt idx="2331">
                  <c:v>11801632651.349199</c:v>
                </c:pt>
                <c:pt idx="2332">
                  <c:v>11840334132.9424</c:v>
                </c:pt>
                <c:pt idx="2333">
                  <c:v>11761186228.2512</c:v>
                </c:pt>
                <c:pt idx="2334">
                  <c:v>11651843795.1248</c:v>
                </c:pt>
                <c:pt idx="2335">
                  <c:v>11690828044.0439</c:v>
                </c:pt>
                <c:pt idx="2336">
                  <c:v>11717234335.1089</c:v>
                </c:pt>
                <c:pt idx="2337">
                  <c:v>11887637165.367201</c:v>
                </c:pt>
                <c:pt idx="2338">
                  <c:v>12072731073.247999</c:v>
                </c:pt>
                <c:pt idx="2339">
                  <c:v>12372495475.014799</c:v>
                </c:pt>
                <c:pt idx="2340">
                  <c:v>12274946446.74</c:v>
                </c:pt>
                <c:pt idx="2341">
                  <c:v>12280685032.174299</c:v>
                </c:pt>
                <c:pt idx="2342">
                  <c:v>12062431723.9482</c:v>
                </c:pt>
                <c:pt idx="2343">
                  <c:v>12167169392.1838</c:v>
                </c:pt>
                <c:pt idx="2344">
                  <c:v>12262923083.656799</c:v>
                </c:pt>
                <c:pt idx="2345">
                  <c:v>12307255552.189899</c:v>
                </c:pt>
                <c:pt idx="2346">
                  <c:v>12376584249.493601</c:v>
                </c:pt>
                <c:pt idx="2347">
                  <c:v>12435140630.4669</c:v>
                </c:pt>
                <c:pt idx="2348">
                  <c:v>12357110240.9907</c:v>
                </c:pt>
                <c:pt idx="2349">
                  <c:v>12487098790.32</c:v>
                </c:pt>
                <c:pt idx="2350">
                  <c:v>12495634322.7651</c:v>
                </c:pt>
                <c:pt idx="2351">
                  <c:v>12465433894.538799</c:v>
                </c:pt>
                <c:pt idx="2352">
                  <c:v>12454036745.728201</c:v>
                </c:pt>
                <c:pt idx="2353">
                  <c:v>12552466736.2642</c:v>
                </c:pt>
                <c:pt idx="2354">
                  <c:v>12672198174.115299</c:v>
                </c:pt>
                <c:pt idx="2355">
                  <c:v>12690122503.858</c:v>
                </c:pt>
                <c:pt idx="2356">
                  <c:v>12685933293.704901</c:v>
                </c:pt>
                <c:pt idx="2357">
                  <c:v>12839787154.972601</c:v>
                </c:pt>
                <c:pt idx="2358">
                  <c:v>13302288135.986401</c:v>
                </c:pt>
                <c:pt idx="2359">
                  <c:v>13785965063.4373</c:v>
                </c:pt>
                <c:pt idx="2360">
                  <c:v>14704000146.304701</c:v>
                </c:pt>
                <c:pt idx="2361">
                  <c:v>14313545362.846901</c:v>
                </c:pt>
                <c:pt idx="2362">
                  <c:v>14393261024.898199</c:v>
                </c:pt>
                <c:pt idx="2363">
                  <c:v>14510491264.447901</c:v>
                </c:pt>
                <c:pt idx="2364">
                  <c:v>14877782797.9195</c:v>
                </c:pt>
                <c:pt idx="2365">
                  <c:v>15747603995.5452</c:v>
                </c:pt>
                <c:pt idx="2366">
                  <c:v>15645002161.928301</c:v>
                </c:pt>
                <c:pt idx="2367">
                  <c:v>15449532066.4953</c:v>
                </c:pt>
                <c:pt idx="2368">
                  <c:v>15576503794.3937</c:v>
                </c:pt>
                <c:pt idx="2369">
                  <c:v>16033166928.5077</c:v>
                </c:pt>
                <c:pt idx="2370">
                  <c:v>16353848176.393999</c:v>
                </c:pt>
                <c:pt idx="2371">
                  <c:v>16605694521.700701</c:v>
                </c:pt>
                <c:pt idx="2372">
                  <c:v>18246345823.2225</c:v>
                </c:pt>
                <c:pt idx="2373">
                  <c:v>16092973484.8223</c:v>
                </c:pt>
                <c:pt idx="2374">
                  <c:v>14357044093.610901</c:v>
                </c:pt>
                <c:pt idx="2375">
                  <c:v>14535387579.870701</c:v>
                </c:pt>
                <c:pt idx="2376">
                  <c:v>14682600907.6029</c:v>
                </c:pt>
                <c:pt idx="2377">
                  <c:v>14539700661.885599</c:v>
                </c:pt>
                <c:pt idx="2378">
                  <c:v>14589634708.7003</c:v>
                </c:pt>
                <c:pt idx="2379">
                  <c:v>12689026925.1355</c:v>
                </c:pt>
                <c:pt idx="2380">
                  <c:v>12993296880.857401</c:v>
                </c:pt>
                <c:pt idx="2381">
                  <c:v>13310975741.1082</c:v>
                </c:pt>
                <c:pt idx="2382">
                  <c:v>13204837500.057301</c:v>
                </c:pt>
                <c:pt idx="2383">
                  <c:v>13279051045.1786</c:v>
                </c:pt>
                <c:pt idx="2384">
                  <c:v>13382120128.682199</c:v>
                </c:pt>
                <c:pt idx="2385">
                  <c:v>14594958398.3626</c:v>
                </c:pt>
                <c:pt idx="2386">
                  <c:v>14197645178.6681</c:v>
                </c:pt>
                <c:pt idx="2387">
                  <c:v>14537996019.9825</c:v>
                </c:pt>
                <c:pt idx="2388">
                  <c:v>14425881540.1436</c:v>
                </c:pt>
                <c:pt idx="2389">
                  <c:v>14900046542.108999</c:v>
                </c:pt>
                <c:pt idx="2390">
                  <c:v>14869799008.1443</c:v>
                </c:pt>
                <c:pt idx="2391">
                  <c:v>14817362335.9543</c:v>
                </c:pt>
                <c:pt idx="2392">
                  <c:v>14313248721.796</c:v>
                </c:pt>
                <c:pt idx="2393">
                  <c:v>14443045315.8256</c:v>
                </c:pt>
                <c:pt idx="2394">
                  <c:v>14783083522.6728</c:v>
                </c:pt>
                <c:pt idx="2395">
                  <c:v>14846112302.7528</c:v>
                </c:pt>
                <c:pt idx="2396">
                  <c:v>14885292937.069401</c:v>
                </c:pt>
                <c:pt idx="2397">
                  <c:v>14771981709.629499</c:v>
                </c:pt>
                <c:pt idx="2398">
                  <c:v>14849161141.8902</c:v>
                </c:pt>
                <c:pt idx="2399">
                  <c:v>15628390267.6539</c:v>
                </c:pt>
                <c:pt idx="2400">
                  <c:v>15937898190.3776</c:v>
                </c:pt>
                <c:pt idx="2401">
                  <c:v>16265430337.177099</c:v>
                </c:pt>
                <c:pt idx="2402">
                  <c:v>16389955943.816601</c:v>
                </c:pt>
                <c:pt idx="2403">
                  <c:v>16690201716.6817</c:v>
                </c:pt>
                <c:pt idx="2404">
                  <c:v>16381947061.8631</c:v>
                </c:pt>
                <c:pt idx="2405">
                  <c:v>16524823455.9916</c:v>
                </c:pt>
                <c:pt idx="2406">
                  <c:v>17016217921.2565</c:v>
                </c:pt>
                <c:pt idx="2407">
                  <c:v>16997840733.1549</c:v>
                </c:pt>
                <c:pt idx="2408">
                  <c:v>15875484012.4179</c:v>
                </c:pt>
                <c:pt idx="2409">
                  <c:v>16101828644.8433</c:v>
                </c:pt>
                <c:pt idx="2410">
                  <c:v>16341484984.2687</c:v>
                </c:pt>
                <c:pt idx="2411">
                  <c:v>16261183420.522699</c:v>
                </c:pt>
                <c:pt idx="2412">
                  <c:v>16160716998.9687</c:v>
                </c:pt>
                <c:pt idx="2413">
                  <c:v>16360999468.0177</c:v>
                </c:pt>
                <c:pt idx="2414">
                  <c:v>16390083679.6751</c:v>
                </c:pt>
                <c:pt idx="2415">
                  <c:v>16762275451.099899</c:v>
                </c:pt>
                <c:pt idx="2416">
                  <c:v>17117738325.423401</c:v>
                </c:pt>
                <c:pt idx="2417">
                  <c:v>17152060499.0268</c:v>
                </c:pt>
                <c:pt idx="2418">
                  <c:v>17123393628.7684</c:v>
                </c:pt>
                <c:pt idx="2419">
                  <c:v>17609003081.4725</c:v>
                </c:pt>
                <c:pt idx="2420">
                  <c:v>18260629743.437199</c:v>
                </c:pt>
                <c:pt idx="2421">
                  <c:v>18276271622.230202</c:v>
                </c:pt>
                <c:pt idx="2422">
                  <c:v>19235588833.469898</c:v>
                </c:pt>
                <c:pt idx="2423">
                  <c:v>19183431396.255402</c:v>
                </c:pt>
                <c:pt idx="2424">
                  <c:v>18637526262.6884</c:v>
                </c:pt>
                <c:pt idx="2425">
                  <c:v>19127391989.752499</c:v>
                </c:pt>
                <c:pt idx="2426">
                  <c:v>19330923262.651798</c:v>
                </c:pt>
                <c:pt idx="2427">
                  <c:v>19240074535.181599</c:v>
                </c:pt>
                <c:pt idx="2428">
                  <c:v>19890848403.357498</c:v>
                </c:pt>
                <c:pt idx="2429">
                  <c:v>20451484173.712101</c:v>
                </c:pt>
                <c:pt idx="2430">
                  <c:v>20881944223.053101</c:v>
                </c:pt>
                <c:pt idx="2431">
                  <c:v>20553283951.3176</c:v>
                </c:pt>
                <c:pt idx="2432">
                  <c:v>20674403461.622398</c:v>
                </c:pt>
                <c:pt idx="2433">
                  <c:v>20773565472.502602</c:v>
                </c:pt>
                <c:pt idx="2434">
                  <c:v>20001880903.960098</c:v>
                </c:pt>
                <c:pt idx="2435">
                  <c:v>18669841118.503201</c:v>
                </c:pt>
                <c:pt idx="2436">
                  <c:v>19341556300.890301</c:v>
                </c:pt>
                <c:pt idx="2437">
                  <c:v>17805304675.1381</c:v>
                </c:pt>
                <c:pt idx="2438">
                  <c:v>19076489140.277199</c:v>
                </c:pt>
                <c:pt idx="2439">
                  <c:v>19969225806.410801</c:v>
                </c:pt>
                <c:pt idx="2440">
                  <c:v>20095461364.369598</c:v>
                </c:pt>
                <c:pt idx="2441">
                  <c:v>20213663790.264198</c:v>
                </c:pt>
                <c:pt idx="2442">
                  <c:v>20412350079.661499</c:v>
                </c:pt>
                <c:pt idx="2443">
                  <c:v>19106964810.7201</c:v>
                </c:pt>
                <c:pt idx="2444">
                  <c:v>17390758588.155102</c:v>
                </c:pt>
                <c:pt idx="2445">
                  <c:v>15616177573.0126</c:v>
                </c:pt>
                <c:pt idx="2446">
                  <c:v>16553582293.813601</c:v>
                </c:pt>
                <c:pt idx="2447">
                  <c:v>16839878321.3452</c:v>
                </c:pt>
                <c:pt idx="2448">
                  <c:v>18043669246.004799</c:v>
                </c:pt>
                <c:pt idx="2449">
                  <c:v>16836417663.129</c:v>
                </c:pt>
                <c:pt idx="2450">
                  <c:v>16690135752.548901</c:v>
                </c:pt>
                <c:pt idx="2451">
                  <c:v>15180766238.5387</c:v>
                </c:pt>
                <c:pt idx="2452">
                  <c:v>15725921903.4513</c:v>
                </c:pt>
                <c:pt idx="2453">
                  <c:v>15637233759.264299</c:v>
                </c:pt>
                <c:pt idx="2454">
                  <c:v>16937423477.862301</c:v>
                </c:pt>
                <c:pt idx="2455">
                  <c:v>16975887612.9503</c:v>
                </c:pt>
                <c:pt idx="2456">
                  <c:v>16888765398.0515</c:v>
                </c:pt>
                <c:pt idx="2457">
                  <c:v>16863262866.302401</c:v>
                </c:pt>
                <c:pt idx="2458">
                  <c:v>17575951028.326199</c:v>
                </c:pt>
                <c:pt idx="2459">
                  <c:v>17704176776.530499</c:v>
                </c:pt>
                <c:pt idx="2460">
                  <c:v>17966971908.7103</c:v>
                </c:pt>
                <c:pt idx="2461">
                  <c:v>18604950334.220798</c:v>
                </c:pt>
                <c:pt idx="2462">
                  <c:v>18562153298.209202</c:v>
                </c:pt>
                <c:pt idx="2463">
                  <c:v>18465129660.7388</c:v>
                </c:pt>
                <c:pt idx="2464">
                  <c:v>19423001888.395</c:v>
                </c:pt>
                <c:pt idx="2465">
                  <c:v>19378832835.411598</c:v>
                </c:pt>
                <c:pt idx="2466">
                  <c:v>19261932036.879799</c:v>
                </c:pt>
                <c:pt idx="2467">
                  <c:v>19739484515.005699</c:v>
                </c:pt>
                <c:pt idx="2468">
                  <c:v>19709437323.626099</c:v>
                </c:pt>
                <c:pt idx="2469">
                  <c:v>20007000413.811798</c:v>
                </c:pt>
                <c:pt idx="2470">
                  <c:v>19786756714.3447</c:v>
                </c:pt>
                <c:pt idx="2471">
                  <c:v>19079940944.324001</c:v>
                </c:pt>
                <c:pt idx="2472">
                  <c:v>19110862529.702099</c:v>
                </c:pt>
                <c:pt idx="2473">
                  <c:v>19133066482.241798</c:v>
                </c:pt>
                <c:pt idx="2474">
                  <c:v>19104759790.450401</c:v>
                </c:pt>
                <c:pt idx="2475">
                  <c:v>19403226165.034401</c:v>
                </c:pt>
                <c:pt idx="2476">
                  <c:v>19571960689.193901</c:v>
                </c:pt>
                <c:pt idx="2477">
                  <c:v>19695082029.620499</c:v>
                </c:pt>
                <c:pt idx="2478">
                  <c:v>20124510671.794998</c:v>
                </c:pt>
                <c:pt idx="2479">
                  <c:v>20314924259.503899</c:v>
                </c:pt>
                <c:pt idx="2480">
                  <c:v>20255522192.611401</c:v>
                </c:pt>
                <c:pt idx="2481">
                  <c:v>20362991159.5182</c:v>
                </c:pt>
                <c:pt idx="2482">
                  <c:v>20482848937.334599</c:v>
                </c:pt>
                <c:pt idx="2483">
                  <c:v>20853825941.358601</c:v>
                </c:pt>
                <c:pt idx="2484">
                  <c:v>21127120044.954498</c:v>
                </c:pt>
                <c:pt idx="2485">
                  <c:v>21934673309.824799</c:v>
                </c:pt>
                <c:pt idx="2486">
                  <c:v>21971111453.645699</c:v>
                </c:pt>
                <c:pt idx="2487">
                  <c:v>22132640553.9739</c:v>
                </c:pt>
                <c:pt idx="2488">
                  <c:v>22530412834.8456</c:v>
                </c:pt>
                <c:pt idx="2489">
                  <c:v>23429544485.437199</c:v>
                </c:pt>
                <c:pt idx="2490">
                  <c:v>23870678471.227299</c:v>
                </c:pt>
                <c:pt idx="2491">
                  <c:v>24779696474.704102</c:v>
                </c:pt>
                <c:pt idx="2492">
                  <c:v>25115973329.481998</c:v>
                </c:pt>
                <c:pt idx="2493">
                  <c:v>24955664079.914101</c:v>
                </c:pt>
                <c:pt idx="2494">
                  <c:v>25667501899.429699</c:v>
                </c:pt>
                <c:pt idx="2495">
                  <c:v>24903613050.3876</c:v>
                </c:pt>
                <c:pt idx="2496">
                  <c:v>27498797785.2145</c:v>
                </c:pt>
                <c:pt idx="2497">
                  <c:v>28059281600.752701</c:v>
                </c:pt>
                <c:pt idx="2498">
                  <c:v>29095216204.956799</c:v>
                </c:pt>
                <c:pt idx="2499">
                  <c:v>29963230354.115501</c:v>
                </c:pt>
                <c:pt idx="2500">
                  <c:v>27830857573.165199</c:v>
                </c:pt>
                <c:pt idx="2501">
                  <c:v>29061763163.496799</c:v>
                </c:pt>
                <c:pt idx="2502">
                  <c:v>29306338267.741001</c:v>
                </c:pt>
                <c:pt idx="2503">
                  <c:v>28367593222.563599</c:v>
                </c:pt>
                <c:pt idx="2504">
                  <c:v>28699495338.474499</c:v>
                </c:pt>
                <c:pt idx="2505">
                  <c:v>29547786219.069401</c:v>
                </c:pt>
                <c:pt idx="2506">
                  <c:v>30947901332.4916</c:v>
                </c:pt>
                <c:pt idx="2507">
                  <c:v>32149470136.8582</c:v>
                </c:pt>
                <c:pt idx="2508">
                  <c:v>33470233811.201</c:v>
                </c:pt>
                <c:pt idx="2509">
                  <c:v>33426678945.809799</c:v>
                </c:pt>
                <c:pt idx="2510">
                  <c:v>33981601940.859699</c:v>
                </c:pt>
                <c:pt idx="2511">
                  <c:v>36901498030.853897</c:v>
                </c:pt>
                <c:pt idx="2512">
                  <c:v>39484489321.174896</c:v>
                </c:pt>
                <c:pt idx="2513">
                  <c:v>37929364613.170502</c:v>
                </c:pt>
                <c:pt idx="2514">
                  <c:v>37276668052.733803</c:v>
                </c:pt>
                <c:pt idx="2515">
                  <c:v>33435937257.827599</c:v>
                </c:pt>
                <c:pt idx="2516">
                  <c:v>36407455222.7108</c:v>
                </c:pt>
                <c:pt idx="2517">
                  <c:v>37377119026.090401</c:v>
                </c:pt>
                <c:pt idx="2518">
                  <c:v>35460507433.233002</c:v>
                </c:pt>
                <c:pt idx="2519">
                  <c:v>37627739544.799004</c:v>
                </c:pt>
                <c:pt idx="2520">
                  <c:v>39276677605.518501</c:v>
                </c:pt>
                <c:pt idx="2521">
                  <c:v>40582896889.352303</c:v>
                </c:pt>
                <c:pt idx="2522">
                  <c:v>41736862989.523003</c:v>
                </c:pt>
                <c:pt idx="2523">
                  <c:v>41339921429.448402</c:v>
                </c:pt>
                <c:pt idx="2524">
                  <c:v>43970314462.959</c:v>
                </c:pt>
                <c:pt idx="2525">
                  <c:v>47021733324.255096</c:v>
                </c:pt>
                <c:pt idx="2526">
                  <c:v>44332089813.910599</c:v>
                </c:pt>
                <c:pt idx="2527">
                  <c:v>45906967852.945396</c:v>
                </c:pt>
                <c:pt idx="2528">
                  <c:v>45950079689.465599</c:v>
                </c:pt>
                <c:pt idx="2529">
                  <c:v>47781111553.6763</c:v>
                </c:pt>
                <c:pt idx="2530">
                  <c:v>48734955097.067299</c:v>
                </c:pt>
                <c:pt idx="2531">
                  <c:v>43680217096.065903</c:v>
                </c:pt>
                <c:pt idx="2532">
                  <c:v>44368428524.512901</c:v>
                </c:pt>
                <c:pt idx="2533">
                  <c:v>40057150815.085403</c:v>
                </c:pt>
                <c:pt idx="2534">
                  <c:v>39505481201.248398</c:v>
                </c:pt>
                <c:pt idx="2535">
                  <c:v>40599749113.948601</c:v>
                </c:pt>
                <c:pt idx="2536">
                  <c:v>43496562773.6185</c:v>
                </c:pt>
                <c:pt idx="2537">
                  <c:v>41131103916.587097</c:v>
                </c:pt>
                <c:pt idx="2538">
                  <c:v>42471293996.764099</c:v>
                </c:pt>
                <c:pt idx="2539">
                  <c:v>44830856447.151703</c:v>
                </c:pt>
                <c:pt idx="2540">
                  <c:v>43294240942.067101</c:v>
                </c:pt>
                <c:pt idx="2541">
                  <c:v>44076228598.237602</c:v>
                </c:pt>
                <c:pt idx="2542">
                  <c:v>44068852430.0131</c:v>
                </c:pt>
                <c:pt idx="2543">
                  <c:v>42044207205.816597</c:v>
                </c:pt>
                <c:pt idx="2544">
                  <c:v>40990257366.111702</c:v>
                </c:pt>
                <c:pt idx="2545">
                  <c:v>39823410570.622101</c:v>
                </c:pt>
                <c:pt idx="2546">
                  <c:v>41534163466.451103</c:v>
                </c:pt>
                <c:pt idx="2547">
                  <c:v>42071787287.172798</c:v>
                </c:pt>
                <c:pt idx="2548">
                  <c:v>41708704320.708702</c:v>
                </c:pt>
                <c:pt idx="2549">
                  <c:v>40273068762.931702</c:v>
                </c:pt>
                <c:pt idx="2550">
                  <c:v>39615542859.298103</c:v>
                </c:pt>
                <c:pt idx="2551">
                  <c:v>41370488523.311996</c:v>
                </c:pt>
                <c:pt idx="2552">
                  <c:v>41918817680.224503</c:v>
                </c:pt>
                <c:pt idx="2553">
                  <c:v>42709253031.520897</c:v>
                </c:pt>
                <c:pt idx="2554">
                  <c:v>42851453105.791199</c:v>
                </c:pt>
                <c:pt idx="2555">
                  <c:v>42775411503.234901</c:v>
                </c:pt>
                <c:pt idx="2556">
                  <c:v>41015005023.054703</c:v>
                </c:pt>
                <c:pt idx="2557">
                  <c:v>41968715692.885597</c:v>
                </c:pt>
                <c:pt idx="2558">
                  <c:v>41195281327.555801</c:v>
                </c:pt>
                <c:pt idx="2559">
                  <c:v>38130359538.7425</c:v>
                </c:pt>
                <c:pt idx="2560">
                  <c:v>38132095672.129204</c:v>
                </c:pt>
                <c:pt idx="2561">
                  <c:v>39053487321.798897</c:v>
                </c:pt>
                <c:pt idx="2562">
                  <c:v>38545879294.017998</c:v>
                </c:pt>
                <c:pt idx="2563">
                  <c:v>36429580814.585197</c:v>
                </c:pt>
                <c:pt idx="2564">
                  <c:v>32728766809.625702</c:v>
                </c:pt>
                <c:pt idx="2565">
                  <c:v>31435051662.1283</c:v>
                </c:pt>
                <c:pt idx="2566">
                  <c:v>36456861657.865601</c:v>
                </c:pt>
                <c:pt idx="2567">
                  <c:v>37909768672.1502</c:v>
                </c:pt>
                <c:pt idx="2568">
                  <c:v>37145563305.324898</c:v>
                </c:pt>
                <c:pt idx="2569">
                  <c:v>46479908648.678101</c:v>
                </c:pt>
                <c:pt idx="2570">
                  <c:v>43888421935.829597</c:v>
                </c:pt>
                <c:pt idx="2571">
                  <c:v>46587404300.746101</c:v>
                </c:pt>
                <c:pt idx="2572">
                  <c:v>45333705063.658096</c:v>
                </c:pt>
                <c:pt idx="2573">
                  <c:v>45371377698.719704</c:v>
                </c:pt>
                <c:pt idx="2574">
                  <c:v>42140742567.940804</c:v>
                </c:pt>
                <c:pt idx="2575">
                  <c:v>41546403805.856201</c:v>
                </c:pt>
                <c:pt idx="2576">
                  <c:v>43904037844.165398</c:v>
                </c:pt>
                <c:pt idx="2577">
                  <c:v>46029171038.016998</c:v>
                </c:pt>
                <c:pt idx="2578">
                  <c:v>44594828238.114403</c:v>
                </c:pt>
                <c:pt idx="2579">
                  <c:v>45307309969.068703</c:v>
                </c:pt>
                <c:pt idx="2580">
                  <c:v>47178370615.229897</c:v>
                </c:pt>
                <c:pt idx="2581">
                  <c:v>44954870203.735603</c:v>
                </c:pt>
                <c:pt idx="2582">
                  <c:v>44346106068.054497</c:v>
                </c:pt>
                <c:pt idx="2583">
                  <c:v>45992799938.315102</c:v>
                </c:pt>
                <c:pt idx="2584">
                  <c:v>47161926533.840599</c:v>
                </c:pt>
                <c:pt idx="2585">
                  <c:v>53387777581.820396</c:v>
                </c:pt>
                <c:pt idx="2586">
                  <c:v>53272937538.047096</c:v>
                </c:pt>
                <c:pt idx="2587">
                  <c:v>55958573635.891403</c:v>
                </c:pt>
                <c:pt idx="2588">
                  <c:v>56511797950.614098</c:v>
                </c:pt>
                <c:pt idx="2589">
                  <c:v>55223234127.274399</c:v>
                </c:pt>
                <c:pt idx="2590">
                  <c:v>56710810916.709999</c:v>
                </c:pt>
                <c:pt idx="2591">
                  <c:v>60404943871.399902</c:v>
                </c:pt>
                <c:pt idx="2592">
                  <c:v>63886112715.0326</c:v>
                </c:pt>
                <c:pt idx="2593">
                  <c:v>67074148204.919197</c:v>
                </c:pt>
                <c:pt idx="2594">
                  <c:v>71055660577.9375</c:v>
                </c:pt>
                <c:pt idx="2595">
                  <c:v>68677106425.000504</c:v>
                </c:pt>
                <c:pt idx="2596">
                  <c:v>72062692116.972397</c:v>
                </c:pt>
                <c:pt idx="2597">
                  <c:v>71145078748.634506</c:v>
                </c:pt>
                <c:pt idx="2598">
                  <c:v>67850038464.244797</c:v>
                </c:pt>
                <c:pt idx="2599">
                  <c:v>68713761143.517601</c:v>
                </c:pt>
                <c:pt idx="2600">
                  <c:v>67489563565.014702</c:v>
                </c:pt>
                <c:pt idx="2601">
                  <c:v>65956080358.164902</c:v>
                </c:pt>
                <c:pt idx="2602">
                  <c:v>67310327158.722397</c:v>
                </c:pt>
                <c:pt idx="2603">
                  <c:v>68517713977.949203</c:v>
                </c:pt>
                <c:pt idx="2604">
                  <c:v>71479081623.500198</c:v>
                </c:pt>
                <c:pt idx="2605">
                  <c:v>71935931728.765198</c:v>
                </c:pt>
                <c:pt idx="2606">
                  <c:v>71757325229.355499</c:v>
                </c:pt>
                <c:pt idx="2607">
                  <c:v>71814078736.9646</c:v>
                </c:pt>
                <c:pt idx="2608">
                  <c:v>72397327204.410004</c:v>
                </c:pt>
                <c:pt idx="2609">
                  <c:v>76053940775.736099</c:v>
                </c:pt>
                <c:pt idx="2610">
                  <c:v>75835035216.642899</c:v>
                </c:pt>
                <c:pt idx="2611">
                  <c:v>78386345981.645996</c:v>
                </c:pt>
                <c:pt idx="2612">
                  <c:v>81337302684.474304</c:v>
                </c:pt>
                <c:pt idx="2613">
                  <c:v>76002486194.5448</c:v>
                </c:pt>
                <c:pt idx="2614">
                  <c:v>76512165470.080093</c:v>
                </c:pt>
                <c:pt idx="2615">
                  <c:v>72377228115.378296</c:v>
                </c:pt>
                <c:pt idx="2616">
                  <c:v>73700143235.544403</c:v>
                </c:pt>
                <c:pt idx="2617">
                  <c:v>76248805470.289001</c:v>
                </c:pt>
                <c:pt idx="2618">
                  <c:v>76715672194.465195</c:v>
                </c:pt>
                <c:pt idx="2619">
                  <c:v>71931114925.0802</c:v>
                </c:pt>
                <c:pt idx="2620">
                  <c:v>71776989941.9673</c:v>
                </c:pt>
                <c:pt idx="2621">
                  <c:v>70563390453.152496</c:v>
                </c:pt>
                <c:pt idx="2622">
                  <c:v>69756359191.373306</c:v>
                </c:pt>
                <c:pt idx="2623">
                  <c:v>68967526611.783905</c:v>
                </c:pt>
                <c:pt idx="2624">
                  <c:v>64385886678.334999</c:v>
                </c:pt>
                <c:pt idx="2625">
                  <c:v>53797846714.264397</c:v>
                </c:pt>
                <c:pt idx="2626">
                  <c:v>61289969016.144402</c:v>
                </c:pt>
                <c:pt idx="2627">
                  <c:v>61496818023.181297</c:v>
                </c:pt>
                <c:pt idx="2628">
                  <c:v>61515288495.005699</c:v>
                </c:pt>
                <c:pt idx="2629">
                  <c:v>67629984373.809097</c:v>
                </c:pt>
                <c:pt idx="2630">
                  <c:v>65073733640.120903</c:v>
                </c:pt>
                <c:pt idx="2631">
                  <c:v>64582823404.4991</c:v>
                </c:pt>
                <c:pt idx="2632">
                  <c:v>59973348985.818199</c:v>
                </c:pt>
                <c:pt idx="2633">
                  <c:v>60012303857.526497</c:v>
                </c:pt>
                <c:pt idx="2634">
                  <c:v>62613280673.655098</c:v>
                </c:pt>
                <c:pt idx="2635">
                  <c:v>60983077170.614304</c:v>
                </c:pt>
                <c:pt idx="2636">
                  <c:v>65000249826.289803</c:v>
                </c:pt>
                <c:pt idx="2637">
                  <c:v>64531789180.5093</c:v>
                </c:pt>
                <c:pt idx="2638">
                  <c:v>69809713133.194595</c:v>
                </c:pt>
                <c:pt idx="2639">
                  <c:v>69486873129.744293</c:v>
                </c:pt>
                <c:pt idx="2640">
                  <c:v>68952075464.795105</c:v>
                </c:pt>
                <c:pt idx="2641">
                  <c:v>71938913742.7509</c:v>
                </c:pt>
                <c:pt idx="2642">
                  <c:v>72735077239.785095</c:v>
                </c:pt>
                <c:pt idx="2643">
                  <c:v>72822788727.597794</c:v>
                </c:pt>
                <c:pt idx="2644">
                  <c:v>71499464247.843796</c:v>
                </c:pt>
                <c:pt idx="2645">
                  <c:v>70014303217.845398</c:v>
                </c:pt>
                <c:pt idx="2646">
                  <c:v>71726893837.485596</c:v>
                </c:pt>
                <c:pt idx="2647">
                  <c:v>72507648477.254593</c:v>
                </c:pt>
                <c:pt idx="2648">
                  <c:v>73727781715.957794</c:v>
                </c:pt>
                <c:pt idx="2649">
                  <c:v>76427080461.494904</c:v>
                </c:pt>
                <c:pt idx="2650">
                  <c:v>79373595751.184006</c:v>
                </c:pt>
                <c:pt idx="2651">
                  <c:v>78777388381.592606</c:v>
                </c:pt>
                <c:pt idx="2652">
                  <c:v>80013491738.503906</c:v>
                </c:pt>
                <c:pt idx="2653">
                  <c:v>89640478588.789001</c:v>
                </c:pt>
                <c:pt idx="2654">
                  <c:v>93313118335.951706</c:v>
                </c:pt>
                <c:pt idx="2655">
                  <c:v>96176536827.740997</c:v>
                </c:pt>
                <c:pt idx="2656">
                  <c:v>94596701288.408401</c:v>
                </c:pt>
                <c:pt idx="2657">
                  <c:v>95711219683.1138</c:v>
                </c:pt>
                <c:pt idx="2658">
                  <c:v>92966938475.270096</c:v>
                </c:pt>
                <c:pt idx="2659">
                  <c:v>92868621710.014801</c:v>
                </c:pt>
                <c:pt idx="2660">
                  <c:v>94950999937.296097</c:v>
                </c:pt>
                <c:pt idx="2661">
                  <c:v>99830983341.498093</c:v>
                </c:pt>
                <c:pt idx="2662">
                  <c:v>100330364282.386</c:v>
                </c:pt>
                <c:pt idx="2663">
                  <c:v>99784808761.182297</c:v>
                </c:pt>
                <c:pt idx="2664">
                  <c:v>97994456562.604797</c:v>
                </c:pt>
                <c:pt idx="2665">
                  <c:v>91840397164.744293</c:v>
                </c:pt>
                <c:pt idx="2666">
                  <c:v>95486189643.462097</c:v>
                </c:pt>
                <c:pt idx="2667">
                  <c:v>98234529051.362396</c:v>
                </c:pt>
                <c:pt idx="2668">
                  <c:v>96104752753.639496</c:v>
                </c:pt>
                <c:pt idx="2669">
                  <c:v>95951756985.024307</c:v>
                </c:pt>
                <c:pt idx="2670">
                  <c:v>102829680333.08299</c:v>
                </c:pt>
                <c:pt idx="2671">
                  <c:v>101917124316.81799</c:v>
                </c:pt>
                <c:pt idx="2672">
                  <c:v>107078955661.092</c:v>
                </c:pt>
                <c:pt idx="2673">
                  <c:v>112054108123.36</c:v>
                </c:pt>
                <c:pt idx="2674">
                  <c:v>117354261151.308</c:v>
                </c:pt>
                <c:pt idx="2675">
                  <c:v>119944947796.138</c:v>
                </c:pt>
                <c:pt idx="2676">
                  <c:v>123653778148.132</c:v>
                </c:pt>
                <c:pt idx="2677">
                  <c:v>122844259916.039</c:v>
                </c:pt>
                <c:pt idx="2678">
                  <c:v>116425041611.908</c:v>
                </c:pt>
                <c:pt idx="2679">
                  <c:v>118654642802.819</c:v>
                </c:pt>
                <c:pt idx="2680">
                  <c:v>124219064692.371</c:v>
                </c:pt>
                <c:pt idx="2681">
                  <c:v>118673324665.815</c:v>
                </c:pt>
                <c:pt idx="2682">
                  <c:v>110393978633.487</c:v>
                </c:pt>
                <c:pt idx="2683">
                  <c:v>105834109880.549</c:v>
                </c:pt>
                <c:pt idx="2684">
                  <c:v>97208358771.0979</c:v>
                </c:pt>
                <c:pt idx="2685">
                  <c:v>108732275280.582</c:v>
                </c:pt>
                <c:pt idx="2686">
                  <c:v>109959147530.692</c:v>
                </c:pt>
                <c:pt idx="2687">
                  <c:v>121064949584.295</c:v>
                </c:pt>
                <c:pt idx="2688">
                  <c:v>130693988524.30901</c:v>
                </c:pt>
                <c:pt idx="2689">
                  <c:v>128963836441.854</c:v>
                </c:pt>
                <c:pt idx="2690">
                  <c:v>130097046001.084</c:v>
                </c:pt>
                <c:pt idx="2691">
                  <c:v>133820448817.29401</c:v>
                </c:pt>
                <c:pt idx="2692">
                  <c:v>138036801223.38699</c:v>
                </c:pt>
                <c:pt idx="2693">
                  <c:v>135085275817.582</c:v>
                </c:pt>
                <c:pt idx="2694">
                  <c:v>137731449923.46701</c:v>
                </c:pt>
                <c:pt idx="2695">
                  <c:v>134776695432.142</c:v>
                </c:pt>
                <c:pt idx="2696">
                  <c:v>137476193155.39801</c:v>
                </c:pt>
                <c:pt idx="2697">
                  <c:v>146306248215.979</c:v>
                </c:pt>
                <c:pt idx="2698">
                  <c:v>155672428867.922</c:v>
                </c:pt>
                <c:pt idx="2699">
                  <c:v>162555212918.26801</c:v>
                </c:pt>
                <c:pt idx="2700">
                  <c:v>165940133781.83899</c:v>
                </c:pt>
                <c:pt idx="2701">
                  <c:v>163753179019.478</c:v>
                </c:pt>
                <c:pt idx="2702">
                  <c:v>167060587956.133</c:v>
                </c:pt>
                <c:pt idx="2703">
                  <c:v>180659157832.94</c:v>
                </c:pt>
                <c:pt idx="2704">
                  <c:v>182785463832.005</c:v>
                </c:pt>
                <c:pt idx="2705">
                  <c:v>187475238156.98499</c:v>
                </c:pt>
                <c:pt idx="2706">
                  <c:v>193322386457.60999</c:v>
                </c:pt>
                <c:pt idx="2707">
                  <c:v>196268293423.88101</c:v>
                </c:pt>
                <c:pt idx="2708">
                  <c:v>234016819443.28601</c:v>
                </c:pt>
                <c:pt idx="2709">
                  <c:v>284895527864.34698</c:v>
                </c:pt>
                <c:pt idx="2710">
                  <c:v>272653093293.328</c:v>
                </c:pt>
                <c:pt idx="2711">
                  <c:v>251800579159.83499</c:v>
                </c:pt>
                <c:pt idx="2712">
                  <c:v>258942565166.25</c:v>
                </c:pt>
                <c:pt idx="2713">
                  <c:v>282379648924.78198</c:v>
                </c:pt>
                <c:pt idx="2714">
                  <c:v>291792545813.21301</c:v>
                </c:pt>
                <c:pt idx="2715">
                  <c:v>276453308738.90997</c:v>
                </c:pt>
                <c:pt idx="2716">
                  <c:v>277960419436.30103</c:v>
                </c:pt>
                <c:pt idx="2717">
                  <c:v>296398758942.56897</c:v>
                </c:pt>
                <c:pt idx="2718">
                  <c:v>328898790191.66498</c:v>
                </c:pt>
                <c:pt idx="2719">
                  <c:v>322411617616.11298</c:v>
                </c:pt>
                <c:pt idx="2720">
                  <c:v>317958857882.71399</c:v>
                </c:pt>
                <c:pt idx="2721">
                  <c:v>295733348356.47803</c:v>
                </c:pt>
                <c:pt idx="2722">
                  <c:v>275663636517.57098</c:v>
                </c:pt>
                <c:pt idx="2723">
                  <c:v>261954631857.07001</c:v>
                </c:pt>
                <c:pt idx="2724">
                  <c:v>239728949025.90399</c:v>
                </c:pt>
                <c:pt idx="2725">
                  <c:v>249895523156.711</c:v>
                </c:pt>
                <c:pt idx="2726">
                  <c:v>235098385262.422</c:v>
                </c:pt>
                <c:pt idx="2727">
                  <c:v>236037231091.89899</c:v>
                </c:pt>
                <c:pt idx="2728">
                  <c:v>263660263812.784</c:v>
                </c:pt>
                <c:pt idx="2729">
                  <c:v>258021387628.21799</c:v>
                </c:pt>
                <c:pt idx="2730">
                  <c:v>239612301936.49799</c:v>
                </c:pt>
                <c:pt idx="2731">
                  <c:v>244375993508.845</c:v>
                </c:pt>
                <c:pt idx="2732">
                  <c:v>217180538389.026</c:v>
                </c:pt>
                <c:pt idx="2733">
                  <c:v>233524465189.33401</c:v>
                </c:pt>
                <c:pt idx="2734">
                  <c:v>225887722580.948</c:v>
                </c:pt>
                <c:pt idx="2735">
                  <c:v>247555189825.181</c:v>
                </c:pt>
                <c:pt idx="2736">
                  <c:v>251879335164.34799</c:v>
                </c:pt>
                <c:pt idx="2737">
                  <c:v>252918055361.86099</c:v>
                </c:pt>
                <c:pt idx="2738">
                  <c:v>285287177348.30798</c:v>
                </c:pt>
                <c:pt idx="2739">
                  <c:v>287108308287.37201</c:v>
                </c:pt>
                <c:pt idx="2740">
                  <c:v>272505179860.495</c:v>
                </c:pt>
                <c:pt idx="2741">
                  <c:v>250807207092.34299</c:v>
                </c:pt>
                <c:pt idx="2742">
                  <c:v>241453646852.43799</c:v>
                </c:pt>
                <c:pt idx="2743">
                  <c:v>246362365863.323</c:v>
                </c:pt>
                <c:pt idx="2744">
                  <c:v>221498893134.716</c:v>
                </c:pt>
                <c:pt idx="2745">
                  <c:v>231652981446.49799</c:v>
                </c:pt>
                <c:pt idx="2746">
                  <c:v>239101104762.35901</c:v>
                </c:pt>
                <c:pt idx="2747">
                  <c:v>229884291706.099</c:v>
                </c:pt>
                <c:pt idx="2748">
                  <c:v>228408095575.09299</c:v>
                </c:pt>
                <c:pt idx="2749">
                  <c:v>192121046221.58701</c:v>
                </c:pt>
                <c:pt idx="2750">
                  <c:v>187582403000.91101</c:v>
                </c:pt>
                <c:pt idx="2751">
                  <c:v>189059547788.133</c:v>
                </c:pt>
                <c:pt idx="2752">
                  <c:v>192348146652.90302</c:v>
                </c:pt>
                <c:pt idx="2753">
                  <c:v>214707089256.07999</c:v>
                </c:pt>
                <c:pt idx="2754">
                  <c:v>192099954357.022</c:v>
                </c:pt>
                <c:pt idx="2755">
                  <c:v>180601416229.53201</c:v>
                </c:pt>
                <c:pt idx="2756">
                  <c:v>182509946645.00601</c:v>
                </c:pt>
                <c:pt idx="2757">
                  <c:v>188868250111.49899</c:v>
                </c:pt>
                <c:pt idx="2758">
                  <c:v>187284665737.68301</c:v>
                </c:pt>
                <c:pt idx="2759">
                  <c:v>185709056259.207</c:v>
                </c:pt>
                <c:pt idx="2760">
                  <c:v>190534317916.24399</c:v>
                </c:pt>
                <c:pt idx="2761">
                  <c:v>195521978595.35999</c:v>
                </c:pt>
                <c:pt idx="2762">
                  <c:v>187405821048.539</c:v>
                </c:pt>
                <c:pt idx="2763">
                  <c:v>167680159360.354</c:v>
                </c:pt>
                <c:pt idx="2764">
                  <c:v>169219353157.63501</c:v>
                </c:pt>
                <c:pt idx="2765">
                  <c:v>152227586137.849</c:v>
                </c:pt>
                <c:pt idx="2766">
                  <c:v>147972357159.33701</c:v>
                </c:pt>
                <c:pt idx="2767">
                  <c:v>153818002832.45001</c:v>
                </c:pt>
                <c:pt idx="2768">
                  <c:v>138987436238.79401</c:v>
                </c:pt>
                <c:pt idx="2769">
                  <c:v>115402453262.586</c:v>
                </c:pt>
                <c:pt idx="2770">
                  <c:v>130398654837.181</c:v>
                </c:pt>
                <c:pt idx="2771">
                  <c:v>128490337875.27</c:v>
                </c:pt>
                <c:pt idx="2772">
                  <c:v>138513689945.961</c:v>
                </c:pt>
                <c:pt idx="2773">
                  <c:v>145975503391.698</c:v>
                </c:pt>
                <c:pt idx="2774">
                  <c:v>143796839806.939</c:v>
                </c:pt>
                <c:pt idx="2775">
                  <c:v>136503442480.996</c:v>
                </c:pt>
                <c:pt idx="2776">
                  <c:v>150193661791.17099</c:v>
                </c:pt>
                <c:pt idx="2777">
                  <c:v>143741453662.46899</c:v>
                </c:pt>
                <c:pt idx="2778">
                  <c:v>159670278815.20099</c:v>
                </c:pt>
                <c:pt idx="2779">
                  <c:v>170471136968.40201</c:v>
                </c:pt>
                <c:pt idx="2780">
                  <c:v>171884074815.12701</c:v>
                </c:pt>
                <c:pt idx="2781">
                  <c:v>187024145183.50299</c:v>
                </c:pt>
                <c:pt idx="2782">
                  <c:v>176357479895.86401</c:v>
                </c:pt>
                <c:pt idx="2783">
                  <c:v>187976194475.85999</c:v>
                </c:pt>
                <c:pt idx="2784">
                  <c:v>189794491196.20999</c:v>
                </c:pt>
                <c:pt idx="2785">
                  <c:v>176533469479.53101</c:v>
                </c:pt>
                <c:pt idx="2786">
                  <c:v>166750223696.013</c:v>
                </c:pt>
                <c:pt idx="2787">
                  <c:v>171510918790.79199</c:v>
                </c:pt>
                <c:pt idx="2788">
                  <c:v>163552082148.23401</c:v>
                </c:pt>
                <c:pt idx="2789">
                  <c:v>162164887219.035</c:v>
                </c:pt>
                <c:pt idx="2790">
                  <c:v>174157924575.181</c:v>
                </c:pt>
                <c:pt idx="2791">
                  <c:v>179950653847.51901</c:v>
                </c:pt>
                <c:pt idx="2792">
                  <c:v>174108312562.129</c:v>
                </c:pt>
                <c:pt idx="2793">
                  <c:v>184546671784.81201</c:v>
                </c:pt>
                <c:pt idx="2794">
                  <c:v>186095856775.39801</c:v>
                </c:pt>
                <c:pt idx="2795">
                  <c:v>193076418415.27499</c:v>
                </c:pt>
                <c:pt idx="2796">
                  <c:v>193721221886.461</c:v>
                </c:pt>
                <c:pt idx="2797">
                  <c:v>195062277838.504</c:v>
                </c:pt>
                <c:pt idx="2798">
                  <c:v>180485923073.37299</c:v>
                </c:pt>
                <c:pt idx="2799">
                  <c:v>167422408355.89099</c:v>
                </c:pt>
                <c:pt idx="2800">
                  <c:v>157760715442.686</c:v>
                </c:pt>
                <c:pt idx="2801">
                  <c:v>156892740604.11401</c:v>
                </c:pt>
                <c:pt idx="2802">
                  <c:v>148595551650.91299</c:v>
                </c:pt>
                <c:pt idx="2803">
                  <c:v>160908118884.28</c:v>
                </c:pt>
                <c:pt idx="2804">
                  <c:v>154742152551.37701</c:v>
                </c:pt>
                <c:pt idx="2805">
                  <c:v>154974273658.91</c:v>
                </c:pt>
                <c:pt idx="2806">
                  <c:v>139113345204.638</c:v>
                </c:pt>
                <c:pt idx="2807">
                  <c:v>139914335208.604</c:v>
                </c:pt>
                <c:pt idx="2808">
                  <c:v>141763494802.30801</c:v>
                </c:pt>
                <c:pt idx="2809">
                  <c:v>133397116859.145</c:v>
                </c:pt>
                <c:pt idx="2810">
                  <c:v>138614553160.81601</c:v>
                </c:pt>
                <c:pt idx="2811">
                  <c:v>144521631437.14099</c:v>
                </c:pt>
                <c:pt idx="2812">
                  <c:v>150605270576.659</c:v>
                </c:pt>
                <c:pt idx="2813">
                  <c:v>150352052268.785</c:v>
                </c:pt>
                <c:pt idx="2814">
                  <c:v>147507258760.04501</c:v>
                </c:pt>
                <c:pt idx="2815">
                  <c:v>148556200040.70499</c:v>
                </c:pt>
                <c:pt idx="2816">
                  <c:v>145850435654.061</c:v>
                </c:pt>
                <c:pt idx="2817">
                  <c:v>142978872725.61899</c:v>
                </c:pt>
                <c:pt idx="2818">
                  <c:v>138430269669.79999</c:v>
                </c:pt>
                <c:pt idx="2819">
                  <c:v>132788146745.298</c:v>
                </c:pt>
                <c:pt idx="2820">
                  <c:v>134434473959.645</c:v>
                </c:pt>
                <c:pt idx="2821">
                  <c:v>120467251234.39301</c:v>
                </c:pt>
                <c:pt idx="2822">
                  <c:v>115796633032.064</c:v>
                </c:pt>
                <c:pt idx="2823">
                  <c:v>117335340577.46001</c:v>
                </c:pt>
                <c:pt idx="2824">
                  <c:v>115353102998.067</c:v>
                </c:pt>
                <c:pt idx="2825">
                  <c:v>119244423031.535</c:v>
                </c:pt>
                <c:pt idx="2826">
                  <c:v>125830051366.808</c:v>
                </c:pt>
                <c:pt idx="2827">
                  <c:v>114986059183.086</c:v>
                </c:pt>
                <c:pt idx="2828">
                  <c:v>115302512667.86</c:v>
                </c:pt>
                <c:pt idx="2829">
                  <c:v>112126583471.01801</c:v>
                </c:pt>
                <c:pt idx="2830">
                  <c:v>116823177434.98399</c:v>
                </c:pt>
                <c:pt idx="2831">
                  <c:v>118932810742.211</c:v>
                </c:pt>
                <c:pt idx="2832">
                  <c:v>114311672118.168</c:v>
                </c:pt>
                <c:pt idx="2833">
                  <c:v>115680131308.851</c:v>
                </c:pt>
                <c:pt idx="2834">
                  <c:v>117867416604.64999</c:v>
                </c:pt>
                <c:pt idx="2835">
                  <c:v>134168090914.608</c:v>
                </c:pt>
                <c:pt idx="2836">
                  <c:v>134434525998.673</c:v>
                </c:pt>
                <c:pt idx="2837">
                  <c:v>135931151075.12399</c:v>
                </c:pt>
                <c:pt idx="2838">
                  <c:v>141650187328.715</c:v>
                </c:pt>
                <c:pt idx="2839">
                  <c:v>136650419244.813</c:v>
                </c:pt>
                <c:pt idx="2840">
                  <c:v>133962175227.629</c:v>
                </c:pt>
                <c:pt idx="2841">
                  <c:v>138650636284.67499</c:v>
                </c:pt>
                <c:pt idx="2842">
                  <c:v>140539709293.91599</c:v>
                </c:pt>
                <c:pt idx="2843">
                  <c:v>150179023464.44299</c:v>
                </c:pt>
                <c:pt idx="2844">
                  <c:v>150605063050.85001</c:v>
                </c:pt>
                <c:pt idx="2845">
                  <c:v>149559305824.31601</c:v>
                </c:pt>
                <c:pt idx="2846">
                  <c:v>151782579435.71899</c:v>
                </c:pt>
                <c:pt idx="2847">
                  <c:v>164062766307.80701</c:v>
                </c:pt>
                <c:pt idx="2848">
                  <c:v>150534451808.20599</c:v>
                </c:pt>
                <c:pt idx="2849">
                  <c:v>157507070083.466</c:v>
                </c:pt>
                <c:pt idx="2850">
                  <c:v>152705064058.87201</c:v>
                </c:pt>
                <c:pt idx="2851">
                  <c:v>158849307909.90601</c:v>
                </c:pt>
                <c:pt idx="2852">
                  <c:v>159806033177.319</c:v>
                </c:pt>
                <c:pt idx="2853">
                  <c:v>156962282341.70599</c:v>
                </c:pt>
                <c:pt idx="2854">
                  <c:v>154317464332.452</c:v>
                </c:pt>
                <c:pt idx="2855">
                  <c:v>156578190321.41101</c:v>
                </c:pt>
                <c:pt idx="2856">
                  <c:v>165894741989.129</c:v>
                </c:pt>
                <c:pt idx="2857">
                  <c:v>164991759225.755</c:v>
                </c:pt>
                <c:pt idx="2858">
                  <c:v>166700806032.87601</c:v>
                </c:pt>
                <c:pt idx="2859">
                  <c:v>163299488641.55801</c:v>
                </c:pt>
                <c:pt idx="2860">
                  <c:v>158967333946.10599</c:v>
                </c:pt>
                <c:pt idx="2861">
                  <c:v>156819276398.11099</c:v>
                </c:pt>
                <c:pt idx="2862">
                  <c:v>158211127488.79401</c:v>
                </c:pt>
                <c:pt idx="2863">
                  <c:v>153878517153.776</c:v>
                </c:pt>
                <c:pt idx="2864">
                  <c:v>143373321270.30701</c:v>
                </c:pt>
                <c:pt idx="2865">
                  <c:v>144514968309.05701</c:v>
                </c:pt>
                <c:pt idx="2866">
                  <c:v>148108395237.23599</c:v>
                </c:pt>
                <c:pt idx="2867">
                  <c:v>147701005849.94601</c:v>
                </c:pt>
                <c:pt idx="2868">
                  <c:v>144605949351.01501</c:v>
                </c:pt>
                <c:pt idx="2869">
                  <c:v>141886841023.80399</c:v>
                </c:pt>
                <c:pt idx="2870">
                  <c:v>137176558811.937</c:v>
                </c:pt>
                <c:pt idx="2871">
                  <c:v>140302690393.978</c:v>
                </c:pt>
                <c:pt idx="2872">
                  <c:v>140257123405.43201</c:v>
                </c:pt>
                <c:pt idx="2873">
                  <c:v>145078058846.095</c:v>
                </c:pt>
                <c:pt idx="2874">
                  <c:v>143171421543</c:v>
                </c:pt>
                <c:pt idx="2875">
                  <c:v>136519507769.179</c:v>
                </c:pt>
                <c:pt idx="2876">
                  <c:v>128237740095.409</c:v>
                </c:pt>
                <c:pt idx="2877">
                  <c:v>129184935653.373</c:v>
                </c:pt>
                <c:pt idx="2878">
                  <c:v>126639121906.136</c:v>
                </c:pt>
                <c:pt idx="2879">
                  <c:v>124964285195.88699</c:v>
                </c:pt>
                <c:pt idx="2880">
                  <c:v>125182133039.218</c:v>
                </c:pt>
                <c:pt idx="2881">
                  <c:v>121317311761.56799</c:v>
                </c:pt>
                <c:pt idx="2882">
                  <c:v>127178919277.39301</c:v>
                </c:pt>
                <c:pt idx="2883">
                  <c:v>125847610692.34</c:v>
                </c:pt>
                <c:pt idx="2884">
                  <c:v>127639489898.68201</c:v>
                </c:pt>
                <c:pt idx="2885">
                  <c:v>128356441555.948</c:v>
                </c:pt>
                <c:pt idx="2886">
                  <c:v>130378486453.76401</c:v>
                </c:pt>
                <c:pt idx="2887">
                  <c:v>131498835221.026</c:v>
                </c:pt>
                <c:pt idx="2888">
                  <c:v>127836651623.761</c:v>
                </c:pt>
                <c:pt idx="2889">
                  <c:v>129979115426.493</c:v>
                </c:pt>
                <c:pt idx="2890">
                  <c:v>130669884421.285</c:v>
                </c:pt>
                <c:pt idx="2891">
                  <c:v>130942715943.343</c:v>
                </c:pt>
                <c:pt idx="2892">
                  <c:v>130216094923.58299</c:v>
                </c:pt>
                <c:pt idx="2893">
                  <c:v>129094774239.78101</c:v>
                </c:pt>
                <c:pt idx="2894">
                  <c:v>115242359003.237</c:v>
                </c:pt>
                <c:pt idx="2895">
                  <c:v>117043566259.519</c:v>
                </c:pt>
                <c:pt idx="2896">
                  <c:v>111540186918.589</c:v>
                </c:pt>
                <c:pt idx="2897">
                  <c:v>107788509788.875</c:v>
                </c:pt>
                <c:pt idx="2898">
                  <c:v>113326173419.85899</c:v>
                </c:pt>
                <c:pt idx="2899">
                  <c:v>109405258626.735</c:v>
                </c:pt>
                <c:pt idx="2900">
                  <c:v>111053766097.578</c:v>
                </c:pt>
                <c:pt idx="2901">
                  <c:v>110303511512.67</c:v>
                </c:pt>
                <c:pt idx="2902">
                  <c:v>114645451013.785</c:v>
                </c:pt>
                <c:pt idx="2903">
                  <c:v>115149244502.895</c:v>
                </c:pt>
                <c:pt idx="2904">
                  <c:v>115516336692.91299</c:v>
                </c:pt>
                <c:pt idx="2905">
                  <c:v>114968985603.386</c:v>
                </c:pt>
                <c:pt idx="2906">
                  <c:v>103675812241.77901</c:v>
                </c:pt>
                <c:pt idx="2907">
                  <c:v>105649754025.739</c:v>
                </c:pt>
                <c:pt idx="2908">
                  <c:v>105188245647.272</c:v>
                </c:pt>
                <c:pt idx="2909">
                  <c:v>106861339065.99001</c:v>
                </c:pt>
                <c:pt idx="2910">
                  <c:v>104349523004.11501</c:v>
                </c:pt>
                <c:pt idx="2911">
                  <c:v>105095896985.98199</c:v>
                </c:pt>
                <c:pt idx="2912">
                  <c:v>100304632985.25999</c:v>
                </c:pt>
                <c:pt idx="2913">
                  <c:v>106518869341.188</c:v>
                </c:pt>
                <c:pt idx="2914">
                  <c:v>109177747554.533</c:v>
                </c:pt>
                <c:pt idx="2915">
                  <c:v>108947319052.505</c:v>
                </c:pt>
                <c:pt idx="2916">
                  <c:v>113188557636.73</c:v>
                </c:pt>
                <c:pt idx="2917">
                  <c:v>111312877114.312</c:v>
                </c:pt>
                <c:pt idx="2918">
                  <c:v>112711825499.793</c:v>
                </c:pt>
                <c:pt idx="2919">
                  <c:v>111968645594.258</c:v>
                </c:pt>
                <c:pt idx="2920">
                  <c:v>113063968657.099</c:v>
                </c:pt>
                <c:pt idx="2921">
                  <c:v>115465661540.187</c:v>
                </c:pt>
                <c:pt idx="2922">
                  <c:v>114914482588.64999</c:v>
                </c:pt>
                <c:pt idx="2923">
                  <c:v>114224903787.808</c:v>
                </c:pt>
                <c:pt idx="2924">
                  <c:v>108152793264.32401</c:v>
                </c:pt>
                <c:pt idx="2925">
                  <c:v>109344538488.59801</c:v>
                </c:pt>
                <c:pt idx="2926">
                  <c:v>105609244489.61099</c:v>
                </c:pt>
                <c:pt idx="2927">
                  <c:v>106469386228.242</c:v>
                </c:pt>
                <c:pt idx="2928">
                  <c:v>107270752475.55901</c:v>
                </c:pt>
                <c:pt idx="2929">
                  <c:v>108867474201.125</c:v>
                </c:pt>
                <c:pt idx="2930">
                  <c:v>115106821467.19</c:v>
                </c:pt>
                <c:pt idx="2931">
                  <c:v>125580721821.321</c:v>
                </c:pt>
                <c:pt idx="2932">
                  <c:v>126547867223.517</c:v>
                </c:pt>
                <c:pt idx="2933">
                  <c:v>128125010853.071</c:v>
                </c:pt>
                <c:pt idx="2934">
                  <c:v>125740705992.649</c:v>
                </c:pt>
                <c:pt idx="2935">
                  <c:v>127183034589.341</c:v>
                </c:pt>
                <c:pt idx="2936">
                  <c:v>127009676954.657</c:v>
                </c:pt>
                <c:pt idx="2937">
                  <c:v>132461306959.855</c:v>
                </c:pt>
                <c:pt idx="2938">
                  <c:v>144176409303.439</c:v>
                </c:pt>
                <c:pt idx="2939">
                  <c:v>140848438885.07901</c:v>
                </c:pt>
                <c:pt idx="2940">
                  <c:v>135905971504.213</c:v>
                </c:pt>
                <c:pt idx="2941">
                  <c:v>140385333661.08499</c:v>
                </c:pt>
                <c:pt idx="2942">
                  <c:v>140685035244.01801</c:v>
                </c:pt>
                <c:pt idx="2943">
                  <c:v>141376644218.03299</c:v>
                </c:pt>
                <c:pt idx="2944">
                  <c:v>140397962724.83701</c:v>
                </c:pt>
                <c:pt idx="2945">
                  <c:v>132737425419.33</c:v>
                </c:pt>
                <c:pt idx="2946">
                  <c:v>130544828991.511</c:v>
                </c:pt>
                <c:pt idx="2947">
                  <c:v>129631238285.99699</c:v>
                </c:pt>
                <c:pt idx="2948">
                  <c:v>127389185324.80099</c:v>
                </c:pt>
                <c:pt idx="2949">
                  <c:v>120372201905.845</c:v>
                </c:pt>
                <c:pt idx="2950">
                  <c:v>120891309546.94901</c:v>
                </c:pt>
                <c:pt idx="2951">
                  <c:v>119155942795.52499</c:v>
                </c:pt>
                <c:pt idx="2952">
                  <c:v>115602331537.64101</c:v>
                </c:pt>
                <c:pt idx="2953">
                  <c:v>107787129090.23801</c:v>
                </c:pt>
                <c:pt idx="2954">
                  <c:v>112798970602.056</c:v>
                </c:pt>
                <c:pt idx="2955">
                  <c:v>105548153481.91701</c:v>
                </c:pt>
                <c:pt idx="2956">
                  <c:v>108623509949.61</c:v>
                </c:pt>
                <c:pt idx="2957">
                  <c:v>108651957013.718</c:v>
                </c:pt>
                <c:pt idx="2958">
                  <c:v>107823291676.77</c:v>
                </c:pt>
                <c:pt idx="2959">
                  <c:v>106439624172.66499</c:v>
                </c:pt>
                <c:pt idx="2960">
                  <c:v>107921713369.368</c:v>
                </c:pt>
                <c:pt idx="2961">
                  <c:v>108287593315.591</c:v>
                </c:pt>
                <c:pt idx="2962">
                  <c:v>112987854531.11501</c:v>
                </c:pt>
                <c:pt idx="2963">
                  <c:v>110180882411.005</c:v>
                </c:pt>
                <c:pt idx="2964">
                  <c:v>111766836577.271</c:v>
                </c:pt>
                <c:pt idx="2965">
                  <c:v>108028823193.54201</c:v>
                </c:pt>
                <c:pt idx="2966">
                  <c:v>111487195428.20799</c:v>
                </c:pt>
                <c:pt idx="2967">
                  <c:v>109638677665.235</c:v>
                </c:pt>
                <c:pt idx="2968">
                  <c:v>112258698492.897</c:v>
                </c:pt>
                <c:pt idx="2969">
                  <c:v>115394585122.427</c:v>
                </c:pt>
                <c:pt idx="2970">
                  <c:v>116227908455.604</c:v>
                </c:pt>
                <c:pt idx="2971">
                  <c:v>115284878069.69</c:v>
                </c:pt>
                <c:pt idx="2972">
                  <c:v>117873365030.677</c:v>
                </c:pt>
                <c:pt idx="2973">
                  <c:v>122261446474.46201</c:v>
                </c:pt>
                <c:pt idx="2974">
                  <c:v>121247278332.51801</c:v>
                </c:pt>
                <c:pt idx="2975">
                  <c:v>120114930037.101</c:v>
                </c:pt>
                <c:pt idx="2976">
                  <c:v>121131550725.811</c:v>
                </c:pt>
                <c:pt idx="2977">
                  <c:v>124028288534.02901</c:v>
                </c:pt>
                <c:pt idx="2978">
                  <c:v>125667820675.121</c:v>
                </c:pt>
                <c:pt idx="2979">
                  <c:v>125177334900.39999</c:v>
                </c:pt>
                <c:pt idx="2980">
                  <c:v>126936865991.23801</c:v>
                </c:pt>
                <c:pt idx="2981">
                  <c:v>117151754999.241</c:v>
                </c:pt>
                <c:pt idx="2982">
                  <c:v>111939859791.32001</c:v>
                </c:pt>
                <c:pt idx="2983">
                  <c:v>110581749752.295</c:v>
                </c:pt>
                <c:pt idx="2984">
                  <c:v>106782343851.27499</c:v>
                </c:pt>
                <c:pt idx="2985">
                  <c:v>107855616025.276</c:v>
                </c:pt>
                <c:pt idx="2986">
                  <c:v>108662608384.24001</c:v>
                </c:pt>
                <c:pt idx="2987">
                  <c:v>108380864787.66701</c:v>
                </c:pt>
                <c:pt idx="2988">
                  <c:v>109241940295.646</c:v>
                </c:pt>
                <c:pt idx="2989">
                  <c:v>112074557501.76199</c:v>
                </c:pt>
                <c:pt idx="2990">
                  <c:v>112150595269.431</c:v>
                </c:pt>
                <c:pt idx="2991">
                  <c:v>112670904653.235</c:v>
                </c:pt>
                <c:pt idx="2992">
                  <c:v>112220037901.276</c:v>
                </c:pt>
                <c:pt idx="2993">
                  <c:v>108105991224.44501</c:v>
                </c:pt>
                <c:pt idx="2994">
                  <c:v>109529380192.133</c:v>
                </c:pt>
                <c:pt idx="2995">
                  <c:v>110295088597.761</c:v>
                </c:pt>
                <c:pt idx="2996">
                  <c:v>112288488870.22501</c:v>
                </c:pt>
                <c:pt idx="2997">
                  <c:v>116491363596.526</c:v>
                </c:pt>
                <c:pt idx="2998">
                  <c:v>115888008971.52499</c:v>
                </c:pt>
                <c:pt idx="2999">
                  <c:v>115860149884.856</c:v>
                </c:pt>
                <c:pt idx="3000">
                  <c:v>113684243861.49001</c:v>
                </c:pt>
                <c:pt idx="3001">
                  <c:v>110930242226.68401</c:v>
                </c:pt>
                <c:pt idx="3002">
                  <c:v>111750680973.862</c:v>
                </c:pt>
                <c:pt idx="3003">
                  <c:v>115473953608.526</c:v>
                </c:pt>
                <c:pt idx="3004">
                  <c:v>114539547907.192</c:v>
                </c:pt>
                <c:pt idx="3005">
                  <c:v>113884047547.05701</c:v>
                </c:pt>
                <c:pt idx="3006">
                  <c:v>114243175578.834</c:v>
                </c:pt>
                <c:pt idx="3007">
                  <c:v>113518016605.858</c:v>
                </c:pt>
                <c:pt idx="3008">
                  <c:v>112610666756.30299</c:v>
                </c:pt>
                <c:pt idx="3009">
                  <c:v>111856548131.17599</c:v>
                </c:pt>
                <c:pt idx="3010">
                  <c:v>113267427334.073</c:v>
                </c:pt>
                <c:pt idx="3011">
                  <c:v>113967980867.009</c:v>
                </c:pt>
                <c:pt idx="3012">
                  <c:v>113378166758.798</c:v>
                </c:pt>
                <c:pt idx="3013">
                  <c:v>113633692973.185</c:v>
                </c:pt>
                <c:pt idx="3014">
                  <c:v>114339270103.702</c:v>
                </c:pt>
                <c:pt idx="3015">
                  <c:v>114103170639.186</c:v>
                </c:pt>
                <c:pt idx="3016">
                  <c:v>113053154102.983</c:v>
                </c:pt>
                <c:pt idx="3017">
                  <c:v>106661330255.672</c:v>
                </c:pt>
                <c:pt idx="3018">
                  <c:v>107233068566.12</c:v>
                </c:pt>
                <c:pt idx="3019">
                  <c:v>107348052161.213</c:v>
                </c:pt>
                <c:pt idx="3020">
                  <c:v>107100406864.61099</c:v>
                </c:pt>
                <c:pt idx="3021">
                  <c:v>111614357755.552</c:v>
                </c:pt>
                <c:pt idx="3022">
                  <c:v>111958262043.082</c:v>
                </c:pt>
                <c:pt idx="3023">
                  <c:v>111636608391.731</c:v>
                </c:pt>
                <c:pt idx="3024">
                  <c:v>110846228676.42799</c:v>
                </c:pt>
                <c:pt idx="3025">
                  <c:v>110625312452.34399</c:v>
                </c:pt>
                <c:pt idx="3026">
                  <c:v>111073074254.355</c:v>
                </c:pt>
                <c:pt idx="3027">
                  <c:v>111206991506.715</c:v>
                </c:pt>
                <c:pt idx="3028">
                  <c:v>111092745870.69701</c:v>
                </c:pt>
                <c:pt idx="3029">
                  <c:v>110896223452.83099</c:v>
                </c:pt>
                <c:pt idx="3030">
                  <c:v>111214183524.868</c:v>
                </c:pt>
                <c:pt idx="3031">
                  <c:v>111026107522.989</c:v>
                </c:pt>
                <c:pt idx="3032">
                  <c:v>111068486835.02499</c:v>
                </c:pt>
                <c:pt idx="3033">
                  <c:v>111171246478.545</c:v>
                </c:pt>
                <c:pt idx="3034">
                  <c:v>111134376406.188</c:v>
                </c:pt>
                <c:pt idx="3035">
                  <c:v>108654957796.83501</c:v>
                </c:pt>
                <c:pt idx="3036">
                  <c:v>108825354861.776</c:v>
                </c:pt>
                <c:pt idx="3037">
                  <c:v>109430710322.483</c:v>
                </c:pt>
                <c:pt idx="3038">
                  <c:v>110079075092.29401</c:v>
                </c:pt>
                <c:pt idx="3039">
                  <c:v>110180510973.506</c:v>
                </c:pt>
                <c:pt idx="3040">
                  <c:v>109920163681.27699</c:v>
                </c:pt>
                <c:pt idx="3041">
                  <c:v>111457353102.793</c:v>
                </c:pt>
                <c:pt idx="3042">
                  <c:v>111165512798.974</c:v>
                </c:pt>
                <c:pt idx="3043">
                  <c:v>111839004285.485</c:v>
                </c:pt>
                <c:pt idx="3044">
                  <c:v>112886579168.95399</c:v>
                </c:pt>
                <c:pt idx="3045">
                  <c:v>111261944815.821</c:v>
                </c:pt>
                <c:pt idx="3046">
                  <c:v>109963021291.86</c:v>
                </c:pt>
                <c:pt idx="3047">
                  <c:v>110350898799.03</c:v>
                </c:pt>
                <c:pt idx="3048">
                  <c:v>110055044898.53</c:v>
                </c:pt>
                <c:pt idx="3049">
                  <c:v>109809736244.716</c:v>
                </c:pt>
                <c:pt idx="3050">
                  <c:v>108903259088.786</c:v>
                </c:pt>
                <c:pt idx="3051">
                  <c:v>96860221302.462708</c:v>
                </c:pt>
                <c:pt idx="3052">
                  <c:v>96248717597.611496</c:v>
                </c:pt>
                <c:pt idx="3053">
                  <c:v>95518040630.448502</c:v>
                </c:pt>
                <c:pt idx="3054">
                  <c:v>95616231626.283295</c:v>
                </c:pt>
                <c:pt idx="3055">
                  <c:v>96568300411.744904</c:v>
                </c:pt>
                <c:pt idx="3056">
                  <c:v>83309665038.675598</c:v>
                </c:pt>
                <c:pt idx="3057">
                  <c:v>75064932894.560898</c:v>
                </c:pt>
                <c:pt idx="3058">
                  <c:v>79100846618.071793</c:v>
                </c:pt>
                <c:pt idx="3059">
                  <c:v>74835214989.060699</c:v>
                </c:pt>
                <c:pt idx="3060">
                  <c:v>74603295134.032196</c:v>
                </c:pt>
                <c:pt idx="3061">
                  <c:v>66200481496.815804</c:v>
                </c:pt>
                <c:pt idx="3062">
                  <c:v>68650951140.125999</c:v>
                </c:pt>
                <c:pt idx="3063">
                  <c:v>64367371529.5159</c:v>
                </c:pt>
                <c:pt idx="3064">
                  <c:v>65700289252.320297</c:v>
                </c:pt>
                <c:pt idx="3065">
                  <c:v>73220546017.2314</c:v>
                </c:pt>
                <c:pt idx="3066">
                  <c:v>73757876886.604797</c:v>
                </c:pt>
                <c:pt idx="3067">
                  <c:v>69139707027.071793</c:v>
                </c:pt>
                <c:pt idx="3068">
                  <c:v>72186769334.426102</c:v>
                </c:pt>
                <c:pt idx="3069">
                  <c:v>71334198592.289902</c:v>
                </c:pt>
                <c:pt idx="3070">
                  <c:v>66905681722.1549</c:v>
                </c:pt>
                <c:pt idx="3071">
                  <c:v>67764822761.350601</c:v>
                </c:pt>
                <c:pt idx="3072">
                  <c:v>64577860936.277298</c:v>
                </c:pt>
                <c:pt idx="3073">
                  <c:v>61144670013.323502</c:v>
                </c:pt>
                <c:pt idx="3074">
                  <c:v>58729900521.637001</c:v>
                </c:pt>
                <c:pt idx="3075">
                  <c:v>59343948586.489304</c:v>
                </c:pt>
                <c:pt idx="3076">
                  <c:v>61656683797.128799</c:v>
                </c:pt>
                <c:pt idx="3077">
                  <c:v>59452937061.8228</c:v>
                </c:pt>
                <c:pt idx="3078">
                  <c:v>58395272773.260597</c:v>
                </c:pt>
                <c:pt idx="3079">
                  <c:v>59627489561.967697</c:v>
                </c:pt>
                <c:pt idx="3080">
                  <c:v>56799160023.820999</c:v>
                </c:pt>
                <c:pt idx="3081">
                  <c:v>55735437225.000198</c:v>
                </c:pt>
                <c:pt idx="3082">
                  <c:v>55499651896.211601</c:v>
                </c:pt>
                <c:pt idx="3083">
                  <c:v>55684427860.850197</c:v>
                </c:pt>
                <c:pt idx="3084">
                  <c:v>60984540763.570396</c:v>
                </c:pt>
                <c:pt idx="3085">
                  <c:v>63785396911.6819</c:v>
                </c:pt>
                <c:pt idx="3086">
                  <c:v>64458072015.152496</c:v>
                </c:pt>
                <c:pt idx="3087">
                  <c:v>70914924965.582993</c:v>
                </c:pt>
                <c:pt idx="3088">
                  <c:v>66935427169.699097</c:v>
                </c:pt>
                <c:pt idx="3089">
                  <c:v>69138519234.7388</c:v>
                </c:pt>
                <c:pt idx="3090">
                  <c:v>68758702225.092407</c:v>
                </c:pt>
                <c:pt idx="3091">
                  <c:v>70464629644.1828</c:v>
                </c:pt>
                <c:pt idx="3092">
                  <c:v>65615302891.153603</c:v>
                </c:pt>
                <c:pt idx="3093">
                  <c:v>66426458891.3088</c:v>
                </c:pt>
                <c:pt idx="3094">
                  <c:v>62557922646.836197</c:v>
                </c:pt>
                <c:pt idx="3095">
                  <c:v>67723456212.588699</c:v>
                </c:pt>
                <c:pt idx="3096">
                  <c:v>66719421375.762199</c:v>
                </c:pt>
                <c:pt idx="3097">
                  <c:v>66767437066.610497</c:v>
                </c:pt>
                <c:pt idx="3098">
                  <c:v>64362351163.813499</c:v>
                </c:pt>
                <c:pt idx="3099">
                  <c:v>66480140226.7967</c:v>
                </c:pt>
                <c:pt idx="3100">
                  <c:v>68060061857.884903</c:v>
                </c:pt>
                <c:pt idx="3101">
                  <c:v>66080363535.854103</c:v>
                </c:pt>
                <c:pt idx="3102">
                  <c:v>66840702441.171097</c:v>
                </c:pt>
                <c:pt idx="3103">
                  <c:v>66343570783.859703</c:v>
                </c:pt>
                <c:pt idx="3104">
                  <c:v>70671241074.124298</c:v>
                </c:pt>
                <c:pt idx="3105">
                  <c:v>69892707335.848801</c:v>
                </c:pt>
                <c:pt idx="3106">
                  <c:v>69754483224.100998</c:v>
                </c:pt>
                <c:pt idx="3107">
                  <c:v>69965986980.186996</c:v>
                </c:pt>
                <c:pt idx="3108">
                  <c:v>63397040767.4916</c:v>
                </c:pt>
                <c:pt idx="3109">
                  <c:v>63338354100.478302</c:v>
                </c:pt>
                <c:pt idx="3110">
                  <c:v>63219821366.344299</c:v>
                </c:pt>
                <c:pt idx="3111">
                  <c:v>61332009010.654297</c:v>
                </c:pt>
                <c:pt idx="3112">
                  <c:v>64105507741.061699</c:v>
                </c:pt>
                <c:pt idx="3113">
                  <c:v>62614046151.325798</c:v>
                </c:pt>
                <c:pt idx="3114">
                  <c:v>63069259783.033401</c:v>
                </c:pt>
                <c:pt idx="3115">
                  <c:v>63654546163.778702</c:v>
                </c:pt>
                <c:pt idx="3116">
                  <c:v>63123882957.888901</c:v>
                </c:pt>
                <c:pt idx="3117">
                  <c:v>64491943106.935097</c:v>
                </c:pt>
                <c:pt idx="3118">
                  <c:v>61893041071.179802</c:v>
                </c:pt>
                <c:pt idx="3119">
                  <c:v>61852610462.070999</c:v>
                </c:pt>
                <c:pt idx="3120">
                  <c:v>62587665112.3032</c:v>
                </c:pt>
                <c:pt idx="3121">
                  <c:v>62149501274.109901</c:v>
                </c:pt>
                <c:pt idx="3122">
                  <c:v>62431351929.499397</c:v>
                </c:pt>
                <c:pt idx="3123">
                  <c:v>62328325177.423103</c:v>
                </c:pt>
                <c:pt idx="3124">
                  <c:v>62259553751.564201</c:v>
                </c:pt>
                <c:pt idx="3125">
                  <c:v>61925598671.3004</c:v>
                </c:pt>
                <c:pt idx="3126">
                  <c:v>60136493366.521103</c:v>
                </c:pt>
                <c:pt idx="3127">
                  <c:v>59455924094.689201</c:v>
                </c:pt>
                <c:pt idx="3128">
                  <c:v>60198389711.438499</c:v>
                </c:pt>
                <c:pt idx="3129">
                  <c:v>59718838093.358803</c:v>
                </c:pt>
                <c:pt idx="3130">
                  <c:v>60337137182.804199</c:v>
                </c:pt>
                <c:pt idx="3131">
                  <c:v>60639099131.682602</c:v>
                </c:pt>
                <c:pt idx="3132">
                  <c:v>59788219917.066002</c:v>
                </c:pt>
                <c:pt idx="3133">
                  <c:v>59765870504.425797</c:v>
                </c:pt>
                <c:pt idx="3134">
                  <c:v>60036309266.967598</c:v>
                </c:pt>
                <c:pt idx="3135">
                  <c:v>59010177291.223801</c:v>
                </c:pt>
                <c:pt idx="3136">
                  <c:v>58866207389.197502</c:v>
                </c:pt>
                <c:pt idx="3137">
                  <c:v>63318160367.386497</c:v>
                </c:pt>
                <c:pt idx="3138">
                  <c:v>63478991740.723801</c:v>
                </c:pt>
                <c:pt idx="3139">
                  <c:v>63849176538.514999</c:v>
                </c:pt>
                <c:pt idx="3140">
                  <c:v>62954510736.379898</c:v>
                </c:pt>
                <c:pt idx="3141">
                  <c:v>62912631290.854202</c:v>
                </c:pt>
                <c:pt idx="3142">
                  <c:v>62712261903.4328</c:v>
                </c:pt>
                <c:pt idx="3143">
                  <c:v>62470064348.195297</c:v>
                </c:pt>
                <c:pt idx="3144">
                  <c:v>62529926712.270897</c:v>
                </c:pt>
                <c:pt idx="3145">
                  <c:v>62882694505.140602</c:v>
                </c:pt>
                <c:pt idx="3146">
                  <c:v>63556858700.692902</c:v>
                </c:pt>
                <c:pt idx="3147">
                  <c:v>67834010393.176201</c:v>
                </c:pt>
                <c:pt idx="3148">
                  <c:v>68355801176.126503</c:v>
                </c:pt>
                <c:pt idx="3149">
                  <c:v>68997040402.636307</c:v>
                </c:pt>
                <c:pt idx="3150">
                  <c:v>68312229780.107498</c:v>
                </c:pt>
                <c:pt idx="3151">
                  <c:v>69303748259.269608</c:v>
                </c:pt>
                <c:pt idx="3152">
                  <c:v>72152027336.084106</c:v>
                </c:pt>
                <c:pt idx="3153">
                  <c:v>65909594991.648903</c:v>
                </c:pt>
                <c:pt idx="3154">
                  <c:v>67107357151.379097</c:v>
                </c:pt>
                <c:pt idx="3155">
                  <c:v>66661232142.147697</c:v>
                </c:pt>
                <c:pt idx="3156">
                  <c:v>66724242474.867203</c:v>
                </c:pt>
                <c:pt idx="3157">
                  <c:v>66618356465.697601</c:v>
                </c:pt>
                <c:pt idx="3158">
                  <c:v>66936687246.1409</c:v>
                </c:pt>
                <c:pt idx="3159">
                  <c:v>66925595316.400398</c:v>
                </c:pt>
                <c:pt idx="3160">
                  <c:v>66453583651.365501</c:v>
                </c:pt>
                <c:pt idx="3161">
                  <c:v>64980234897.770798</c:v>
                </c:pt>
                <c:pt idx="3162">
                  <c:v>67481868718.641098</c:v>
                </c:pt>
                <c:pt idx="3163">
                  <c:v>67696627871.991203</c:v>
                </c:pt>
                <c:pt idx="3164">
                  <c:v>67772447204.172501</c:v>
                </c:pt>
                <c:pt idx="3165">
                  <c:v>67486113914.754303</c:v>
                </c:pt>
                <c:pt idx="3166">
                  <c:v>68743141713.302597</c:v>
                </c:pt>
                <c:pt idx="3167">
                  <c:v>68636402814.046898</c:v>
                </c:pt>
                <c:pt idx="3168">
                  <c:v>67722973399.369598</c:v>
                </c:pt>
                <c:pt idx="3169">
                  <c:v>67859035802.774101</c:v>
                </c:pt>
                <c:pt idx="3170">
                  <c:v>67743190817.633499</c:v>
                </c:pt>
                <c:pt idx="3171">
                  <c:v>67782767281.896004</c:v>
                </c:pt>
                <c:pt idx="3172">
                  <c:v>68636787012.157997</c:v>
                </c:pt>
                <c:pt idx="3173">
                  <c:v>70190805974.942902</c:v>
                </c:pt>
                <c:pt idx="3174">
                  <c:v>69799528647.524002</c:v>
                </c:pt>
                <c:pt idx="3175">
                  <c:v>69847925359.804596</c:v>
                </c:pt>
                <c:pt idx="3176">
                  <c:v>70326929804.447495</c:v>
                </c:pt>
                <c:pt idx="3177">
                  <c:v>70941970703.645294</c:v>
                </c:pt>
                <c:pt idx="3178">
                  <c:v>69991932308.155502</c:v>
                </c:pt>
                <c:pt idx="3179">
                  <c:v>70133970901.158203</c:v>
                </c:pt>
                <c:pt idx="3180">
                  <c:v>70104014183.657898</c:v>
                </c:pt>
                <c:pt idx="3181">
                  <c:v>69915870923.646698</c:v>
                </c:pt>
                <c:pt idx="3182">
                  <c:v>68823860548.326096</c:v>
                </c:pt>
                <c:pt idx="3183">
                  <c:v>68998149814.375397</c:v>
                </c:pt>
                <c:pt idx="3184">
                  <c:v>70929622723.561996</c:v>
                </c:pt>
                <c:pt idx="3185">
                  <c:v>70653886033.990005</c:v>
                </c:pt>
                <c:pt idx="3186">
                  <c:v>72044617181.570404</c:v>
                </c:pt>
                <c:pt idx="3187">
                  <c:v>72094536468.243607</c:v>
                </c:pt>
                <c:pt idx="3188">
                  <c:v>72144407426.989899</c:v>
                </c:pt>
                <c:pt idx="3189">
                  <c:v>72928511837.764297</c:v>
                </c:pt>
                <c:pt idx="3190">
                  <c:v>86424523990.813095</c:v>
                </c:pt>
                <c:pt idx="3191">
                  <c:v>87429243678.572098</c:v>
                </c:pt>
                <c:pt idx="3192">
                  <c:v>86574903765.804092</c:v>
                </c:pt>
                <c:pt idx="3193">
                  <c:v>88734657095.240204</c:v>
                </c:pt>
                <c:pt idx="3194">
                  <c:v>88939665130.797302</c:v>
                </c:pt>
                <c:pt idx="3195">
                  <c:v>91501063164.414398</c:v>
                </c:pt>
                <c:pt idx="3196">
                  <c:v>93173850971.950897</c:v>
                </c:pt>
                <c:pt idx="3197">
                  <c:v>91633263649.930893</c:v>
                </c:pt>
                <c:pt idx="3198">
                  <c:v>93691843864.063599</c:v>
                </c:pt>
                <c:pt idx="3199">
                  <c:v>89096740025.253906</c:v>
                </c:pt>
                <c:pt idx="3200">
                  <c:v>89674280265.741501</c:v>
                </c:pt>
                <c:pt idx="3201">
                  <c:v>89540456117.108307</c:v>
                </c:pt>
                <c:pt idx="3202">
                  <c:v>90995377478.974594</c:v>
                </c:pt>
                <c:pt idx="3203">
                  <c:v>88994562169.307098</c:v>
                </c:pt>
                <c:pt idx="3204">
                  <c:v>91881692216.070694</c:v>
                </c:pt>
                <c:pt idx="3205">
                  <c:v>92250564153.547104</c:v>
                </c:pt>
                <c:pt idx="3206">
                  <c:v>93180899416.671402</c:v>
                </c:pt>
                <c:pt idx="3207">
                  <c:v>93393056304.899307</c:v>
                </c:pt>
                <c:pt idx="3208">
                  <c:v>93825862417.046997</c:v>
                </c:pt>
                <c:pt idx="3209">
                  <c:v>93514542764.358994</c:v>
                </c:pt>
                <c:pt idx="3210">
                  <c:v>95078673811.4384</c:v>
                </c:pt>
                <c:pt idx="3211">
                  <c:v>97931104712.615295</c:v>
                </c:pt>
                <c:pt idx="3212">
                  <c:v>95947917278.750107</c:v>
                </c:pt>
                <c:pt idx="3213">
                  <c:v>90582486405.831497</c:v>
                </c:pt>
                <c:pt idx="3214">
                  <c:v>90989528956.622604</c:v>
                </c:pt>
                <c:pt idx="3215">
                  <c:v>91557451148.372696</c:v>
                </c:pt>
                <c:pt idx="3216">
                  <c:v>90982423047.757004</c:v>
                </c:pt>
                <c:pt idx="3217">
                  <c:v>90995226478.382706</c:v>
                </c:pt>
                <c:pt idx="3218">
                  <c:v>93086646312.973801</c:v>
                </c:pt>
                <c:pt idx="3219">
                  <c:v>93956247055.464203</c:v>
                </c:pt>
                <c:pt idx="3220">
                  <c:v>95346643375.084</c:v>
                </c:pt>
                <c:pt idx="3221">
                  <c:v>100047725220.718</c:v>
                </c:pt>
                <c:pt idx="3222">
                  <c:v>102113257161.60201</c:v>
                </c:pt>
                <c:pt idx="3223">
                  <c:v>101302705291.91499</c:v>
                </c:pt>
                <c:pt idx="3224">
                  <c:v>100665077841.235</c:v>
                </c:pt>
                <c:pt idx="3225">
                  <c:v>103045294021.274</c:v>
                </c:pt>
                <c:pt idx="3226">
                  <c:v>104932468929.869</c:v>
                </c:pt>
                <c:pt idx="3227">
                  <c:v>108806392500.689</c:v>
                </c:pt>
                <c:pt idx="3228">
                  <c:v>112484221628.556</c:v>
                </c:pt>
                <c:pt idx="3229">
                  <c:v>129616460917.039</c:v>
                </c:pt>
                <c:pt idx="3230">
                  <c:v>122862594419.89799</c:v>
                </c:pt>
                <c:pt idx="3231">
                  <c:v>138032382814.828</c:v>
                </c:pt>
                <c:pt idx="3232">
                  <c:v>140820072137.78299</c:v>
                </c:pt>
                <c:pt idx="3233">
                  <c:v>145431381731.40302</c:v>
                </c:pt>
                <c:pt idx="3234">
                  <c:v>139194281165.005</c:v>
                </c:pt>
                <c:pt idx="3235">
                  <c:v>129733515296.036</c:v>
                </c:pt>
                <c:pt idx="3236">
                  <c:v>128881004230.619</c:v>
                </c:pt>
                <c:pt idx="3237">
                  <c:v>145574664069.061</c:v>
                </c:pt>
                <c:pt idx="3238">
                  <c:v>141364972111.36499</c:v>
                </c:pt>
                <c:pt idx="3239">
                  <c:v>141427517230.116</c:v>
                </c:pt>
                <c:pt idx="3240">
                  <c:v>135847466322.597</c:v>
                </c:pt>
                <c:pt idx="3241">
                  <c:v>139930198596.70401</c:v>
                </c:pt>
                <c:pt idx="3242">
                  <c:v>141533553660.64301</c:v>
                </c:pt>
                <c:pt idx="3243">
                  <c:v>142867668845.38</c:v>
                </c:pt>
                <c:pt idx="3244">
                  <c:v>154758245306.18799</c:v>
                </c:pt>
                <c:pt idx="3245">
                  <c:v>156287836455.383</c:v>
                </c:pt>
                <c:pt idx="3246">
                  <c:v>154574557917.51099</c:v>
                </c:pt>
                <c:pt idx="3247">
                  <c:v>153465206972.54199</c:v>
                </c:pt>
                <c:pt idx="3248">
                  <c:v>146675645809.64999</c:v>
                </c:pt>
                <c:pt idx="3249">
                  <c:v>151734802083.51199</c:v>
                </c:pt>
                <c:pt idx="3250">
                  <c:v>151725858432.60001</c:v>
                </c:pt>
                <c:pt idx="3251">
                  <c:v>155101923701.625</c:v>
                </c:pt>
                <c:pt idx="3252">
                  <c:v>144986880726.599</c:v>
                </c:pt>
                <c:pt idx="3253">
                  <c:v>135715984982.119</c:v>
                </c:pt>
                <c:pt idx="3254">
                  <c:v>138367954899.159</c:v>
                </c:pt>
                <c:pt idx="3255">
                  <c:v>137995871311.06699</c:v>
                </c:pt>
                <c:pt idx="3256">
                  <c:v>142398874425.05099</c:v>
                </c:pt>
                <c:pt idx="3257">
                  <c:v>140917883639.34698</c:v>
                </c:pt>
                <c:pt idx="3258">
                  <c:v>135505562736.99699</c:v>
                </c:pt>
                <c:pt idx="3259">
                  <c:v>141897744724.659</c:v>
                </c:pt>
                <c:pt idx="3260">
                  <c:v>140654723194.91699</c:v>
                </c:pt>
                <c:pt idx="3261">
                  <c:v>144649767681.24701</c:v>
                </c:pt>
                <c:pt idx="3262">
                  <c:v>146192657169.59799</c:v>
                </c:pt>
                <c:pt idx="3263">
                  <c:v>154472258474.26501</c:v>
                </c:pt>
                <c:pt idx="3264">
                  <c:v>157198156055.293</c:v>
                </c:pt>
                <c:pt idx="3265">
                  <c:v>160213273127.52301</c:v>
                </c:pt>
                <c:pt idx="3266">
                  <c:v>165931690523.78299</c:v>
                </c:pt>
                <c:pt idx="3267">
                  <c:v>160737284620.87201</c:v>
                </c:pt>
                <c:pt idx="3268">
                  <c:v>164984922415.72501</c:v>
                </c:pt>
                <c:pt idx="3269">
                  <c:v>169651581216.84</c:v>
                </c:pt>
                <c:pt idx="3270">
                  <c:v>179207044545.61099</c:v>
                </c:pt>
                <c:pt idx="3271">
                  <c:v>189921423980.12399</c:v>
                </c:pt>
                <c:pt idx="3272">
                  <c:v>191885576856.189</c:v>
                </c:pt>
                <c:pt idx="3273">
                  <c:v>195639033390.66</c:v>
                </c:pt>
                <c:pt idx="3274">
                  <c:v>208497571410.04999</c:v>
                </c:pt>
                <c:pt idx="3275">
                  <c:v>228743908514.987</c:v>
                </c:pt>
                <c:pt idx="3276">
                  <c:v>197579198121.073</c:v>
                </c:pt>
                <c:pt idx="3277">
                  <c:v>219806390394.216</c:v>
                </c:pt>
                <c:pt idx="3278">
                  <c:v>212471408601.20099</c:v>
                </c:pt>
                <c:pt idx="3279">
                  <c:v>192893862979.798</c:v>
                </c:pt>
                <c:pt idx="3280">
                  <c:v>188054836533.453</c:v>
                </c:pt>
                <c:pt idx="3281">
                  <c:v>191572815076.09</c:v>
                </c:pt>
                <c:pt idx="3282">
                  <c:v>212701280671.492</c:v>
                </c:pt>
                <c:pt idx="3283">
                  <c:v>198932256881.84399</c:v>
                </c:pt>
                <c:pt idx="3284">
                  <c:v>195779255924.42001</c:v>
                </c:pt>
                <c:pt idx="3285">
                  <c:v>199539253818.18201</c:v>
                </c:pt>
                <c:pt idx="3286">
                  <c:v>203975542702.92001</c:v>
                </c:pt>
                <c:pt idx="3287">
                  <c:v>219376353956.16101</c:v>
                </c:pt>
                <c:pt idx="3288">
                  <c:v>224021230975.77802</c:v>
                </c:pt>
                <c:pt idx="3289">
                  <c:v>215629126479.17801</c:v>
                </c:pt>
                <c:pt idx="3290">
                  <c:v>201183259641.466</c:v>
                </c:pt>
                <c:pt idx="3291">
                  <c:v>210445706655.51999</c:v>
                </c:pt>
                <c:pt idx="3292">
                  <c:v>202155589033.939</c:v>
                </c:pt>
                <c:pt idx="3293">
                  <c:v>183222223011.25101</c:v>
                </c:pt>
                <c:pt idx="3294">
                  <c:v>194704461534.61301</c:v>
                </c:pt>
                <c:pt idx="3295">
                  <c:v>168791758444.185</c:v>
                </c:pt>
                <c:pt idx="3296">
                  <c:v>172438862979.073</c:v>
                </c:pt>
                <c:pt idx="3297">
                  <c:v>190367634570.60599</c:v>
                </c:pt>
                <c:pt idx="3298">
                  <c:v>187750651266.95499</c:v>
                </c:pt>
                <c:pt idx="3299">
                  <c:v>193665325162.42899</c:v>
                </c:pt>
                <c:pt idx="3300">
                  <c:v>188818886061.12601</c:v>
                </c:pt>
                <c:pt idx="3301">
                  <c:v>184004626629.38901</c:v>
                </c:pt>
                <c:pt idx="3302">
                  <c:v>175963591454.68399</c:v>
                </c:pt>
                <c:pt idx="3303">
                  <c:v>174663348864.646</c:v>
                </c:pt>
                <c:pt idx="3304">
                  <c:v>176543962471.526</c:v>
                </c:pt>
                <c:pt idx="3305">
                  <c:v>175485365597.11099</c:v>
                </c:pt>
                <c:pt idx="3306">
                  <c:v>168545324729.98901</c:v>
                </c:pt>
                <c:pt idx="3307">
                  <c:v>170049120676.19699</c:v>
                </c:pt>
                <c:pt idx="3308">
                  <c:v>169611741059.69101</c:v>
                </c:pt>
                <c:pt idx="3309">
                  <c:v>171144789262.23999</c:v>
                </c:pt>
                <c:pt idx="3310">
                  <c:v>179552893039.96799</c:v>
                </c:pt>
                <c:pt idx="3311">
                  <c:v>185663600899.711</c:v>
                </c:pt>
                <c:pt idx="3312">
                  <c:v>187995636118.57101</c:v>
                </c:pt>
                <c:pt idx="3313">
                  <c:v>193031076581.09698</c:v>
                </c:pt>
                <c:pt idx="3314">
                  <c:v>196198228092.13101</c:v>
                </c:pt>
                <c:pt idx="3315">
                  <c:v>210568558007.918</c:v>
                </c:pt>
                <c:pt idx="3316">
                  <c:v>204045416188.37299</c:v>
                </c:pt>
                <c:pt idx="3317">
                  <c:v>213781188501.16101</c:v>
                </c:pt>
                <c:pt idx="3318">
                  <c:v>213283632611.24899</c:v>
                </c:pt>
                <c:pt idx="3319">
                  <c:v>211878077389.798</c:v>
                </c:pt>
                <c:pt idx="3320">
                  <c:v>201989948339.883</c:v>
                </c:pt>
                <c:pt idx="3321">
                  <c:v>206058769073.22601</c:v>
                </c:pt>
                <c:pt idx="3322">
                  <c:v>203477450140.01199</c:v>
                </c:pt>
                <c:pt idx="3323">
                  <c:v>194247026152.71201</c:v>
                </c:pt>
                <c:pt idx="3324">
                  <c:v>179203376208.94901</c:v>
                </c:pt>
                <c:pt idx="3325">
                  <c:v>184331110834.92999</c:v>
                </c:pt>
                <c:pt idx="3326">
                  <c:v>185480750975.008</c:v>
                </c:pt>
                <c:pt idx="3327">
                  <c:v>182525936050.27701</c:v>
                </c:pt>
                <c:pt idx="3328">
                  <c:v>184762356323.27802</c:v>
                </c:pt>
                <c:pt idx="3329">
                  <c:v>194679955535.78101</c:v>
                </c:pt>
                <c:pt idx="3330">
                  <c:v>192675218123.96301</c:v>
                </c:pt>
                <c:pt idx="3331">
                  <c:v>180626030877.01501</c:v>
                </c:pt>
                <c:pt idx="3332">
                  <c:v>181053252826.255</c:v>
                </c:pt>
                <c:pt idx="3333">
                  <c:v>186340852608.82001</c:v>
                </c:pt>
                <c:pt idx="3334">
                  <c:v>181582680924.54999</c:v>
                </c:pt>
                <c:pt idx="3335">
                  <c:v>180766007715.36801</c:v>
                </c:pt>
                <c:pt idx="3336">
                  <c:v>185477896690.72501</c:v>
                </c:pt>
                <c:pt idx="3337">
                  <c:v>182015155352.979</c:v>
                </c:pt>
                <c:pt idx="3338">
                  <c:v>174096090423.82401</c:v>
                </c:pt>
                <c:pt idx="3339">
                  <c:v>169774555309.591</c:v>
                </c:pt>
                <c:pt idx="3340">
                  <c:v>171501195666.05099</c:v>
                </c:pt>
                <c:pt idx="3341">
                  <c:v>172010786445.14999</c:v>
                </c:pt>
                <c:pt idx="3342">
                  <c:v>174856193400.15302</c:v>
                </c:pt>
                <c:pt idx="3343">
                  <c:v>185879583769.66699</c:v>
                </c:pt>
                <c:pt idx="3344">
                  <c:v>190226097714.49799</c:v>
                </c:pt>
                <c:pt idx="3345">
                  <c:v>189499919032.448</c:v>
                </c:pt>
                <c:pt idx="3346">
                  <c:v>189574477943.65201</c:v>
                </c:pt>
                <c:pt idx="3347">
                  <c:v>185127327372.953</c:v>
                </c:pt>
                <c:pt idx="3348">
                  <c:v>188079718442.255</c:v>
                </c:pt>
                <c:pt idx="3349">
                  <c:v>186539229374.46799</c:v>
                </c:pt>
                <c:pt idx="3350">
                  <c:v>185217353459.46899</c:v>
                </c:pt>
                <c:pt idx="3351">
                  <c:v>180821372958.315</c:v>
                </c:pt>
                <c:pt idx="3352">
                  <c:v>181852186603.98599</c:v>
                </c:pt>
                <c:pt idx="3353">
                  <c:v>186556352212.069</c:v>
                </c:pt>
                <c:pt idx="3354">
                  <c:v>185535294724.80099</c:v>
                </c:pt>
                <c:pt idx="3355">
                  <c:v>185880236553.633</c:v>
                </c:pt>
                <c:pt idx="3356">
                  <c:v>184871734710.72</c:v>
                </c:pt>
                <c:pt idx="3357">
                  <c:v>184025389806.38501</c:v>
                </c:pt>
                <c:pt idx="3358">
                  <c:v>182928175635.37799</c:v>
                </c:pt>
                <c:pt idx="3359">
                  <c:v>182335008771.54501</c:v>
                </c:pt>
                <c:pt idx="3360">
                  <c:v>184275340089.07199</c:v>
                </c:pt>
                <c:pt idx="3361">
                  <c:v>182531039220.806</c:v>
                </c:pt>
                <c:pt idx="3362">
                  <c:v>179254415005.12701</c:v>
                </c:pt>
                <c:pt idx="3363">
                  <c:v>180363155234.70901</c:v>
                </c:pt>
                <c:pt idx="3364">
                  <c:v>174017098072.72198</c:v>
                </c:pt>
                <c:pt idx="3365">
                  <c:v>154661092904.12299</c:v>
                </c:pt>
                <c:pt idx="3366">
                  <c:v>151274745517.82599</c:v>
                </c:pt>
                <c:pt idx="3367">
                  <c:v>145321930429.69</c:v>
                </c:pt>
                <c:pt idx="3368">
                  <c:v>147043095582.47</c:v>
                </c:pt>
                <c:pt idx="3369">
                  <c:v>147332393618.444</c:v>
                </c:pt>
                <c:pt idx="3370">
                  <c:v>144876708488.20999</c:v>
                </c:pt>
                <c:pt idx="3371">
                  <c:v>148803916514.767</c:v>
                </c:pt>
                <c:pt idx="3372">
                  <c:v>149397042721.875</c:v>
                </c:pt>
                <c:pt idx="3373">
                  <c:v>150274613052.58701</c:v>
                </c:pt>
                <c:pt idx="3374">
                  <c:v>148345592160.90799</c:v>
                </c:pt>
                <c:pt idx="3375">
                  <c:v>146767326338.79901</c:v>
                </c:pt>
                <c:pt idx="3376">
                  <c:v>146351095556.08701</c:v>
                </c:pt>
                <c:pt idx="3377">
                  <c:v>141206285787.883</c:v>
                </c:pt>
                <c:pt idx="3378">
                  <c:v>147899313786.389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C7F-44D8-8027-4CA530FCC947}"/>
            </c:ext>
          </c:extLst>
        </c:ser>
        <c:ser>
          <c:idx val="1"/>
          <c:order val="1"/>
          <c:tx>
            <c:v>Decred</c:v>
          </c:tx>
          <c:spPr>
            <a:ln w="9525" cap="rnd">
              <a:noFill/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diamond"/>
            <c:size val="5"/>
            <c:spPr>
              <a:solidFill>
                <a:srgbClr val="2ED6A1"/>
              </a:solidFill>
              <a:ln w="3175" cap="rnd">
                <a:solidFill>
                  <a:schemeClr val="tx1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xVal>
            <c:numRef>
              <c:f>DCR!$L$2:$L$1344</c:f>
              <c:numCache>
                <c:formatCode>General</c:formatCode>
                <c:ptCount val="1343"/>
                <c:pt idx="0">
                  <c:v>0.62630919552103004</c:v>
                </c:pt>
                <c:pt idx="1">
                  <c:v>1.4180056932178999</c:v>
                </c:pt>
                <c:pt idx="2">
                  <c:v>0.77711520096765396</c:v>
                </c:pt>
                <c:pt idx="3">
                  <c:v>0.59377182230207504</c:v>
                </c:pt>
                <c:pt idx="4">
                  <c:v>0.76151732701147401</c:v>
                </c:pt>
                <c:pt idx="5">
                  <c:v>0.92572875108419905</c:v>
                </c:pt>
                <c:pt idx="6">
                  <c:v>0.883713122592651</c:v>
                </c:pt>
                <c:pt idx="7">
                  <c:v>0.54136264142555102</c:v>
                </c:pt>
                <c:pt idx="8">
                  <c:v>0.82234320276495998</c:v>
                </c:pt>
                <c:pt idx="9">
                  <c:v>0.82130169062620595</c:v>
                </c:pt>
                <c:pt idx="10">
                  <c:v>0.81627131232480099</c:v>
                </c:pt>
                <c:pt idx="11">
                  <c:v>0.75425907228981004</c:v>
                </c:pt>
                <c:pt idx="12">
                  <c:v>0.71136990740726502</c:v>
                </c:pt>
                <c:pt idx="13">
                  <c:v>0.67368413565336904</c:v>
                </c:pt>
                <c:pt idx="14">
                  <c:v>0.63602071786612302</c:v>
                </c:pt>
                <c:pt idx="15">
                  <c:v>0.47909121272337302</c:v>
                </c:pt>
                <c:pt idx="16">
                  <c:v>0.58324838174193006</c:v>
                </c:pt>
                <c:pt idx="17">
                  <c:v>0.63847820703626101</c:v>
                </c:pt>
                <c:pt idx="18">
                  <c:v>0.63140389212133496</c:v>
                </c:pt>
                <c:pt idx="19">
                  <c:v>0.52592153226771798</c:v>
                </c:pt>
                <c:pt idx="20">
                  <c:v>0.60121645981592997</c:v>
                </c:pt>
                <c:pt idx="21">
                  <c:v>0.574840366178897</c:v>
                </c:pt>
                <c:pt idx="22">
                  <c:v>0.65292842479092905</c:v>
                </c:pt>
                <c:pt idx="23">
                  <c:v>0.53034127077035698</c:v>
                </c:pt>
                <c:pt idx="24">
                  <c:v>0.65327114626957405</c:v>
                </c:pt>
                <c:pt idx="25">
                  <c:v>0.57419133569483605</c:v>
                </c:pt>
                <c:pt idx="26">
                  <c:v>0.60305093414161104</c:v>
                </c:pt>
                <c:pt idx="27">
                  <c:v>0.60403140498932995</c:v>
                </c:pt>
                <c:pt idx="28">
                  <c:v>0.60150542192409395</c:v>
                </c:pt>
                <c:pt idx="29">
                  <c:v>0.64794178143314196</c:v>
                </c:pt>
                <c:pt idx="30">
                  <c:v>0.52353271691947301</c:v>
                </c:pt>
                <c:pt idx="31">
                  <c:v>0.68804149500557898</c:v>
                </c:pt>
                <c:pt idx="32">
                  <c:v>0.63241823070507397</c:v>
                </c:pt>
                <c:pt idx="33">
                  <c:v>0.661094651471135</c:v>
                </c:pt>
                <c:pt idx="34">
                  <c:v>0.60065925300850598</c:v>
                </c:pt>
                <c:pt idx="35">
                  <c:v>0.55548900104794097</c:v>
                </c:pt>
                <c:pt idx="36">
                  <c:v>0.737054205197756</c:v>
                </c:pt>
                <c:pt idx="37">
                  <c:v>0.59137234923725401</c:v>
                </c:pt>
                <c:pt idx="38">
                  <c:v>0.55963511639896801</c:v>
                </c:pt>
                <c:pt idx="39">
                  <c:v>0.66989550603438297</c:v>
                </c:pt>
                <c:pt idx="40">
                  <c:v>0.63834410553350496</c:v>
                </c:pt>
                <c:pt idx="41">
                  <c:v>0.68749181772523804</c:v>
                </c:pt>
                <c:pt idx="42">
                  <c:v>0.62859384590450496</c:v>
                </c:pt>
                <c:pt idx="43">
                  <c:v>0.60628825569987999</c:v>
                </c:pt>
                <c:pt idx="44">
                  <c:v>0.72758696306479798</c:v>
                </c:pt>
                <c:pt idx="45">
                  <c:v>0.62287600409497601</c:v>
                </c:pt>
                <c:pt idx="46">
                  <c:v>0.62472732474063397</c:v>
                </c:pt>
                <c:pt idx="47">
                  <c:v>0.61495635945824001</c:v>
                </c:pt>
                <c:pt idx="48">
                  <c:v>0.69805057079413502</c:v>
                </c:pt>
                <c:pt idx="49">
                  <c:v>0.69508308479581304</c:v>
                </c:pt>
                <c:pt idx="50">
                  <c:v>0.60893784346349999</c:v>
                </c:pt>
                <c:pt idx="51">
                  <c:v>0.70156813971468701</c:v>
                </c:pt>
                <c:pt idx="52">
                  <c:v>0.64622482024156203</c:v>
                </c:pt>
                <c:pt idx="53">
                  <c:v>0.65614843235419695</c:v>
                </c:pt>
                <c:pt idx="54">
                  <c:v>0.67897002835179798</c:v>
                </c:pt>
                <c:pt idx="55">
                  <c:v>0.71953738645517895</c:v>
                </c:pt>
                <c:pt idx="56">
                  <c:v>0.70159903078723995</c:v>
                </c:pt>
                <c:pt idx="57">
                  <c:v>0.75205168097909503</c:v>
                </c:pt>
                <c:pt idx="58">
                  <c:v>0.57949165098256195</c:v>
                </c:pt>
                <c:pt idx="59">
                  <c:v>0.72252762678705196</c:v>
                </c:pt>
                <c:pt idx="60">
                  <c:v>0.76417933019279405</c:v>
                </c:pt>
                <c:pt idx="61">
                  <c:v>0.68714964665070599</c:v>
                </c:pt>
                <c:pt idx="62">
                  <c:v>0.71561311735842503</c:v>
                </c:pt>
                <c:pt idx="63">
                  <c:v>0.66407866709554098</c:v>
                </c:pt>
                <c:pt idx="64">
                  <c:v>0.73211982733566405</c:v>
                </c:pt>
                <c:pt idx="65">
                  <c:v>0.64700933230221003</c:v>
                </c:pt>
                <c:pt idx="66">
                  <c:v>0.75639418496115696</c:v>
                </c:pt>
                <c:pt idx="67">
                  <c:v>0.72263130828977595</c:v>
                </c:pt>
                <c:pt idx="68">
                  <c:v>0.74859004865821099</c:v>
                </c:pt>
                <c:pt idx="69">
                  <c:v>0.77850447854238503</c:v>
                </c:pt>
                <c:pt idx="70">
                  <c:v>0.64499181027372599</c:v>
                </c:pt>
                <c:pt idx="71">
                  <c:v>0.74465367636986102</c:v>
                </c:pt>
                <c:pt idx="72">
                  <c:v>0.78593807492677803</c:v>
                </c:pt>
                <c:pt idx="73">
                  <c:v>0.679049034235918</c:v>
                </c:pt>
                <c:pt idx="74">
                  <c:v>0.68290752711128</c:v>
                </c:pt>
                <c:pt idx="75">
                  <c:v>0.73898026764982405</c:v>
                </c:pt>
                <c:pt idx="76">
                  <c:v>0.775042259555073</c:v>
                </c:pt>
                <c:pt idx="77">
                  <c:v>0.71274163656631895</c:v>
                </c:pt>
                <c:pt idx="78">
                  <c:v>0.73324268799547299</c:v>
                </c:pt>
                <c:pt idx="79">
                  <c:v>0.79956994317279695</c:v>
                </c:pt>
                <c:pt idx="80">
                  <c:v>0.68810609716439097</c:v>
                </c:pt>
                <c:pt idx="81">
                  <c:v>0.77191357211994105</c:v>
                </c:pt>
                <c:pt idx="82">
                  <c:v>0.75984272303039102</c:v>
                </c:pt>
                <c:pt idx="83">
                  <c:v>0.80123380478988604</c:v>
                </c:pt>
                <c:pt idx="84">
                  <c:v>0.828524137149521</c:v>
                </c:pt>
                <c:pt idx="85">
                  <c:v>0.72952543042840501</c:v>
                </c:pt>
                <c:pt idx="86">
                  <c:v>0.80683800238044701</c:v>
                </c:pt>
                <c:pt idx="87">
                  <c:v>0.85457760108103498</c:v>
                </c:pt>
                <c:pt idx="88">
                  <c:v>0.679675905612667</c:v>
                </c:pt>
                <c:pt idx="89">
                  <c:v>0.80421709872154001</c:v>
                </c:pt>
                <c:pt idx="90">
                  <c:v>0.84797303737490604</c:v>
                </c:pt>
                <c:pt idx="91">
                  <c:v>0.92072734958777303</c:v>
                </c:pt>
                <c:pt idx="92">
                  <c:v>0.86914474445242096</c:v>
                </c:pt>
                <c:pt idx="93">
                  <c:v>0.70046080554914303</c:v>
                </c:pt>
                <c:pt idx="94">
                  <c:v>0.90263509702979605</c:v>
                </c:pt>
                <c:pt idx="95">
                  <c:v>0.74357083137943303</c:v>
                </c:pt>
                <c:pt idx="96">
                  <c:v>0.77350545164977202</c:v>
                </c:pt>
                <c:pt idx="97">
                  <c:v>0.88500034062411503</c:v>
                </c:pt>
                <c:pt idx="98">
                  <c:v>0.78977918239466804</c:v>
                </c:pt>
                <c:pt idx="99">
                  <c:v>0.79591135460981499</c:v>
                </c:pt>
                <c:pt idx="100">
                  <c:v>0.81444381531071097</c:v>
                </c:pt>
                <c:pt idx="101">
                  <c:v>0.88994960047212301</c:v>
                </c:pt>
                <c:pt idx="102">
                  <c:v>0.79460849283322998</c:v>
                </c:pt>
                <c:pt idx="103">
                  <c:v>0.81619759802343705</c:v>
                </c:pt>
                <c:pt idx="104">
                  <c:v>0.88713119315728695</c:v>
                </c:pt>
                <c:pt idx="105">
                  <c:v>0.83687285949329004</c:v>
                </c:pt>
                <c:pt idx="106">
                  <c:v>0.89717856896535497</c:v>
                </c:pt>
                <c:pt idx="107">
                  <c:v>0.85098052672482005</c:v>
                </c:pt>
                <c:pt idx="108">
                  <c:v>0.80929712615356597</c:v>
                </c:pt>
                <c:pt idx="109">
                  <c:v>0.88247382822120801</c:v>
                </c:pt>
                <c:pt idx="110">
                  <c:v>0.99910966788838795</c:v>
                </c:pt>
                <c:pt idx="111">
                  <c:v>0.90346005654290795</c:v>
                </c:pt>
                <c:pt idx="112">
                  <c:v>0.73890189659967698</c:v>
                </c:pt>
                <c:pt idx="113">
                  <c:v>0.94557534376764396</c:v>
                </c:pt>
                <c:pt idx="114">
                  <c:v>0.97804617709347896</c:v>
                </c:pt>
                <c:pt idx="115">
                  <c:v>0.73469482183511403</c:v>
                </c:pt>
                <c:pt idx="116">
                  <c:v>0.85135953844367496</c:v>
                </c:pt>
                <c:pt idx="117">
                  <c:v>1.0645041047044199</c:v>
                </c:pt>
                <c:pt idx="118">
                  <c:v>0.83542411018886098</c:v>
                </c:pt>
                <c:pt idx="119">
                  <c:v>0.83985932297795496</c:v>
                </c:pt>
                <c:pt idx="120">
                  <c:v>0.90457391577992297</c:v>
                </c:pt>
                <c:pt idx="121">
                  <c:v>0.97927319425834003</c:v>
                </c:pt>
                <c:pt idx="122">
                  <c:v>0.82752030575555002</c:v>
                </c:pt>
                <c:pt idx="123">
                  <c:v>0.89076315746038104</c:v>
                </c:pt>
                <c:pt idx="124">
                  <c:v>0.87920108637530203</c:v>
                </c:pt>
                <c:pt idx="125">
                  <c:v>0.91399185571663599</c:v>
                </c:pt>
                <c:pt idx="126">
                  <c:v>0.89721312503131201</c:v>
                </c:pt>
                <c:pt idx="127">
                  <c:v>1.11675029108451</c:v>
                </c:pt>
                <c:pt idx="128">
                  <c:v>0.99504045355038095</c:v>
                </c:pt>
                <c:pt idx="129">
                  <c:v>0.73501042800788097</c:v>
                </c:pt>
                <c:pt idx="130">
                  <c:v>0.90494158062972196</c:v>
                </c:pt>
                <c:pt idx="131">
                  <c:v>0.945979500022472</c:v>
                </c:pt>
                <c:pt idx="132">
                  <c:v>0.973407789864708</c:v>
                </c:pt>
                <c:pt idx="133">
                  <c:v>0.90404406425146799</c:v>
                </c:pt>
                <c:pt idx="134">
                  <c:v>0.96372904854669705</c:v>
                </c:pt>
                <c:pt idx="135">
                  <c:v>0.85193507167778204</c:v>
                </c:pt>
                <c:pt idx="136">
                  <c:v>1.0571860987002299</c:v>
                </c:pt>
                <c:pt idx="137">
                  <c:v>0.950012631149178</c:v>
                </c:pt>
                <c:pt idx="138">
                  <c:v>0.95717089576957803</c:v>
                </c:pt>
                <c:pt idx="139">
                  <c:v>0.96271292662996999</c:v>
                </c:pt>
                <c:pt idx="140">
                  <c:v>0.96858512407785602</c:v>
                </c:pt>
                <c:pt idx="141">
                  <c:v>0.86021666084081205</c:v>
                </c:pt>
                <c:pt idx="142">
                  <c:v>1.07813307832954</c:v>
                </c:pt>
                <c:pt idx="143">
                  <c:v>0.996503774857042</c:v>
                </c:pt>
                <c:pt idx="144">
                  <c:v>0.86129437896860095</c:v>
                </c:pt>
                <c:pt idx="145">
                  <c:v>0.96859967543697401</c:v>
                </c:pt>
                <c:pt idx="146">
                  <c:v>0.933959378245934</c:v>
                </c:pt>
                <c:pt idx="147">
                  <c:v>0.97355021016447996</c:v>
                </c:pt>
                <c:pt idx="148">
                  <c:v>0.97275266498565005</c:v>
                </c:pt>
                <c:pt idx="149">
                  <c:v>0.93645321883596599</c:v>
                </c:pt>
                <c:pt idx="150">
                  <c:v>1.0765626962913599</c:v>
                </c:pt>
                <c:pt idx="151">
                  <c:v>0.99716242044257397</c:v>
                </c:pt>
                <c:pt idx="152">
                  <c:v>0.91337050376774997</c:v>
                </c:pt>
                <c:pt idx="153">
                  <c:v>1.04091595726188</c:v>
                </c:pt>
                <c:pt idx="154">
                  <c:v>1.03074179297499</c:v>
                </c:pt>
                <c:pt idx="155">
                  <c:v>1.2453552340484</c:v>
                </c:pt>
                <c:pt idx="156">
                  <c:v>0.89192161955038096</c:v>
                </c:pt>
                <c:pt idx="157">
                  <c:v>1.01933691863349</c:v>
                </c:pt>
                <c:pt idx="158">
                  <c:v>0.97962527206628203</c:v>
                </c:pt>
                <c:pt idx="159">
                  <c:v>1.0295022531723901</c:v>
                </c:pt>
                <c:pt idx="160">
                  <c:v>1.0621511340099099</c:v>
                </c:pt>
                <c:pt idx="161">
                  <c:v>1.00287291602617</c:v>
                </c:pt>
                <c:pt idx="162">
                  <c:v>0.97262130194225205</c:v>
                </c:pt>
                <c:pt idx="163">
                  <c:v>1.09798642884729</c:v>
                </c:pt>
                <c:pt idx="164">
                  <c:v>1.03650975468766</c:v>
                </c:pt>
                <c:pt idx="165">
                  <c:v>0.94936033784237694</c:v>
                </c:pt>
                <c:pt idx="166">
                  <c:v>1.0156807676486499</c:v>
                </c:pt>
                <c:pt idx="167">
                  <c:v>1.2221173369474101</c:v>
                </c:pt>
                <c:pt idx="168">
                  <c:v>1.1335927180716601</c:v>
                </c:pt>
                <c:pt idx="169">
                  <c:v>1.0954535800477601</c:v>
                </c:pt>
                <c:pt idx="170">
                  <c:v>1.1230570976904499</c:v>
                </c:pt>
                <c:pt idx="171">
                  <c:v>1.25501924570163</c:v>
                </c:pt>
                <c:pt idx="172">
                  <c:v>0.98619399475601399</c:v>
                </c:pt>
                <c:pt idx="173">
                  <c:v>1.10416052660515</c:v>
                </c:pt>
                <c:pt idx="174">
                  <c:v>1.08678877171112</c:v>
                </c:pt>
                <c:pt idx="175">
                  <c:v>1.0496128882608999</c:v>
                </c:pt>
                <c:pt idx="176">
                  <c:v>1.06514642116352</c:v>
                </c:pt>
                <c:pt idx="177">
                  <c:v>1.08402863512018</c:v>
                </c:pt>
                <c:pt idx="178">
                  <c:v>1.07941452005674</c:v>
                </c:pt>
                <c:pt idx="179">
                  <c:v>1.01950223693721</c:v>
                </c:pt>
                <c:pt idx="180">
                  <c:v>1.10119777289082</c:v>
                </c:pt>
                <c:pt idx="181">
                  <c:v>1.0688976562152099</c:v>
                </c:pt>
                <c:pt idx="182">
                  <c:v>1.0516893519021799</c:v>
                </c:pt>
                <c:pt idx="183">
                  <c:v>1.0266423322829501</c:v>
                </c:pt>
                <c:pt idx="184">
                  <c:v>1.1898442077356</c:v>
                </c:pt>
                <c:pt idx="185">
                  <c:v>1.0874637840601999</c:v>
                </c:pt>
                <c:pt idx="186">
                  <c:v>0.977113517433566</c:v>
                </c:pt>
                <c:pt idx="187">
                  <c:v>1.0278455346577999</c:v>
                </c:pt>
                <c:pt idx="188">
                  <c:v>1.27989998525546</c:v>
                </c:pt>
                <c:pt idx="189">
                  <c:v>0.93972690383186097</c:v>
                </c:pt>
                <c:pt idx="190">
                  <c:v>1.2317085159423999</c:v>
                </c:pt>
                <c:pt idx="191">
                  <c:v>1.0440276981904699</c:v>
                </c:pt>
                <c:pt idx="192">
                  <c:v>1.09478692364043</c:v>
                </c:pt>
                <c:pt idx="193">
                  <c:v>1.24188299799575</c:v>
                </c:pt>
                <c:pt idx="194">
                  <c:v>1.0023512241579899</c:v>
                </c:pt>
                <c:pt idx="195">
                  <c:v>1.29964207971927</c:v>
                </c:pt>
                <c:pt idx="196">
                  <c:v>1.25254331206058</c:v>
                </c:pt>
                <c:pt idx="197">
                  <c:v>0.97869044898915603</c:v>
                </c:pt>
                <c:pt idx="198">
                  <c:v>1.10308645016685</c:v>
                </c:pt>
                <c:pt idx="199">
                  <c:v>1.36125089029729</c:v>
                </c:pt>
                <c:pt idx="200">
                  <c:v>0.94496029589803399</c:v>
                </c:pt>
                <c:pt idx="201">
                  <c:v>1.17889230796577</c:v>
                </c:pt>
                <c:pt idx="202">
                  <c:v>1.2978007587613201</c:v>
                </c:pt>
                <c:pt idx="203">
                  <c:v>1.16702864665632</c:v>
                </c:pt>
                <c:pt idx="204">
                  <c:v>1.0214740585986399</c:v>
                </c:pt>
                <c:pt idx="205">
                  <c:v>1.1320459812969099</c:v>
                </c:pt>
                <c:pt idx="206">
                  <c:v>1.30287286919856</c:v>
                </c:pt>
                <c:pt idx="207">
                  <c:v>1.1003079746764299</c:v>
                </c:pt>
                <c:pt idx="208">
                  <c:v>1.0193674288727701</c:v>
                </c:pt>
                <c:pt idx="209">
                  <c:v>1.35580427516623</c:v>
                </c:pt>
                <c:pt idx="210">
                  <c:v>1.38169308251972</c:v>
                </c:pt>
                <c:pt idx="211">
                  <c:v>1.0623917097619799</c:v>
                </c:pt>
                <c:pt idx="212">
                  <c:v>1.30401429573556</c:v>
                </c:pt>
                <c:pt idx="213">
                  <c:v>1.06770936498978</c:v>
                </c:pt>
                <c:pt idx="214">
                  <c:v>1.2959884108053099</c:v>
                </c:pt>
                <c:pt idx="215">
                  <c:v>1.03145820593742</c:v>
                </c:pt>
                <c:pt idx="216">
                  <c:v>1.3938422672372099</c:v>
                </c:pt>
                <c:pt idx="217">
                  <c:v>1.1458636628849901</c:v>
                </c:pt>
                <c:pt idx="218">
                  <c:v>1.28474773112193</c:v>
                </c:pt>
                <c:pt idx="219">
                  <c:v>1.2162718263372501</c:v>
                </c:pt>
                <c:pt idx="220">
                  <c:v>1.1992347301814701</c:v>
                </c:pt>
                <c:pt idx="221">
                  <c:v>1.0833367333295201</c:v>
                </c:pt>
                <c:pt idx="222">
                  <c:v>1.2057331331300301</c:v>
                </c:pt>
                <c:pt idx="223">
                  <c:v>1.2401600908317101</c:v>
                </c:pt>
                <c:pt idx="224">
                  <c:v>1.38474423327714</c:v>
                </c:pt>
                <c:pt idx="225">
                  <c:v>1.1342679541488501</c:v>
                </c:pt>
                <c:pt idx="226">
                  <c:v>1.1678986681724901</c:v>
                </c:pt>
                <c:pt idx="227">
                  <c:v>1.22667166230802</c:v>
                </c:pt>
                <c:pt idx="228">
                  <c:v>1.2762915347202</c:v>
                </c:pt>
                <c:pt idx="229">
                  <c:v>1.2060892588013401</c:v>
                </c:pt>
                <c:pt idx="230">
                  <c:v>1.1995531810476401</c:v>
                </c:pt>
                <c:pt idx="231">
                  <c:v>1.2436790852354001</c:v>
                </c:pt>
                <c:pt idx="232">
                  <c:v>1.2562450217094501</c:v>
                </c:pt>
                <c:pt idx="233">
                  <c:v>1.2066301972996101</c:v>
                </c:pt>
                <c:pt idx="234">
                  <c:v>1.21405247585139</c:v>
                </c:pt>
                <c:pt idx="235">
                  <c:v>1.3132873697935701</c:v>
                </c:pt>
                <c:pt idx="236">
                  <c:v>1.26892681370336</c:v>
                </c:pt>
                <c:pt idx="237">
                  <c:v>1.2980970583312701</c:v>
                </c:pt>
                <c:pt idx="238">
                  <c:v>1.2816685422082099</c:v>
                </c:pt>
                <c:pt idx="239">
                  <c:v>1.25215938132167</c:v>
                </c:pt>
                <c:pt idx="240">
                  <c:v>1.16512712729659</c:v>
                </c:pt>
                <c:pt idx="241">
                  <c:v>1.45797881807664</c:v>
                </c:pt>
                <c:pt idx="242">
                  <c:v>1.0999410157516201</c:v>
                </c:pt>
                <c:pt idx="243">
                  <c:v>1.4225008371090699</c:v>
                </c:pt>
                <c:pt idx="244">
                  <c:v>1.2211835583977899</c:v>
                </c:pt>
                <c:pt idx="245">
                  <c:v>1.3231975778235401</c:v>
                </c:pt>
                <c:pt idx="246">
                  <c:v>1.1741238861168699</c:v>
                </c:pt>
                <c:pt idx="247">
                  <c:v>1.43755978360472</c:v>
                </c:pt>
                <c:pt idx="248">
                  <c:v>1.2485284512403201</c:v>
                </c:pt>
                <c:pt idx="249">
                  <c:v>1.3201395496416399</c:v>
                </c:pt>
                <c:pt idx="250">
                  <c:v>1.24887450527849</c:v>
                </c:pt>
                <c:pt idx="251">
                  <c:v>1.2971540018941601</c:v>
                </c:pt>
                <c:pt idx="252">
                  <c:v>1.27185561624988</c:v>
                </c:pt>
                <c:pt idx="253">
                  <c:v>1.3846226477107999</c:v>
                </c:pt>
                <c:pt idx="254">
                  <c:v>1.48430386598875</c:v>
                </c:pt>
                <c:pt idx="255">
                  <c:v>1.1803128938357099</c:v>
                </c:pt>
                <c:pt idx="256">
                  <c:v>1.4152530230548599</c:v>
                </c:pt>
                <c:pt idx="257">
                  <c:v>1.3724711018431299</c:v>
                </c:pt>
                <c:pt idx="258">
                  <c:v>1.3140883233648699</c:v>
                </c:pt>
                <c:pt idx="259">
                  <c:v>1.29136049809301</c:v>
                </c:pt>
                <c:pt idx="260">
                  <c:v>1.2197437232208701</c:v>
                </c:pt>
                <c:pt idx="261">
                  <c:v>1.4700245923480399</c:v>
                </c:pt>
                <c:pt idx="262">
                  <c:v>1.38612336337483</c:v>
                </c:pt>
                <c:pt idx="263">
                  <c:v>1.31618777435295</c:v>
                </c:pt>
                <c:pt idx="264">
                  <c:v>1.3962927751832499</c:v>
                </c:pt>
                <c:pt idx="265">
                  <c:v>1.35442647775014</c:v>
                </c:pt>
                <c:pt idx="266">
                  <c:v>1.4165653575169399</c:v>
                </c:pt>
                <c:pt idx="267">
                  <c:v>1.3539626246904799</c:v>
                </c:pt>
                <c:pt idx="268">
                  <c:v>1.45445086623694</c:v>
                </c:pt>
                <c:pt idx="269">
                  <c:v>1.3136531273012499</c:v>
                </c:pt>
                <c:pt idx="270">
                  <c:v>1.1992434125603599</c:v>
                </c:pt>
                <c:pt idx="271">
                  <c:v>1.44067771360245</c:v>
                </c:pt>
                <c:pt idx="272">
                  <c:v>1.5252946651214001</c:v>
                </c:pt>
                <c:pt idx="273">
                  <c:v>1.2589384419474501</c:v>
                </c:pt>
                <c:pt idx="274">
                  <c:v>1.43302085549383</c:v>
                </c:pt>
                <c:pt idx="275">
                  <c:v>1.41258072110905</c:v>
                </c:pt>
                <c:pt idx="276">
                  <c:v>1.34141777060958</c:v>
                </c:pt>
                <c:pt idx="277">
                  <c:v>1.25209814782944</c:v>
                </c:pt>
                <c:pt idx="278">
                  <c:v>1.6769270960288201</c:v>
                </c:pt>
                <c:pt idx="279">
                  <c:v>1.2922160969291301</c:v>
                </c:pt>
                <c:pt idx="280">
                  <c:v>1.4876451353739699</c:v>
                </c:pt>
                <c:pt idx="281">
                  <c:v>1.4569397700654001</c:v>
                </c:pt>
                <c:pt idx="282">
                  <c:v>1.3409898962584501</c:v>
                </c:pt>
                <c:pt idx="283">
                  <c:v>1.3934478305764</c:v>
                </c:pt>
                <c:pt idx="284">
                  <c:v>1.4381449887142299</c:v>
                </c:pt>
                <c:pt idx="285">
                  <c:v>1.2963644234795599</c:v>
                </c:pt>
                <c:pt idx="286">
                  <c:v>1.7545711569970801</c:v>
                </c:pt>
                <c:pt idx="287">
                  <c:v>1.4456954759129801</c:v>
                </c:pt>
                <c:pt idx="288">
                  <c:v>1.3846914901769301</c:v>
                </c:pt>
                <c:pt idx="289">
                  <c:v>1.3908967747394401</c:v>
                </c:pt>
                <c:pt idx="290">
                  <c:v>1.65648467788665</c:v>
                </c:pt>
                <c:pt idx="291">
                  <c:v>1.6249493574993199</c:v>
                </c:pt>
                <c:pt idx="292">
                  <c:v>1.40542830669157</c:v>
                </c:pt>
                <c:pt idx="293">
                  <c:v>1.5402359526114899</c:v>
                </c:pt>
                <c:pt idx="294">
                  <c:v>1.3800955826171999</c:v>
                </c:pt>
                <c:pt idx="295">
                  <c:v>1.38107774632207</c:v>
                </c:pt>
                <c:pt idx="296">
                  <c:v>1.57461829045013</c:v>
                </c:pt>
                <c:pt idx="297">
                  <c:v>1.47964538330566</c:v>
                </c:pt>
                <c:pt idx="298">
                  <c:v>1.3428946629209899</c:v>
                </c:pt>
                <c:pt idx="299">
                  <c:v>1.60292122782166</c:v>
                </c:pt>
                <c:pt idx="300">
                  <c:v>1.6105319398829201</c:v>
                </c:pt>
                <c:pt idx="301">
                  <c:v>1.39143340482933</c:v>
                </c:pt>
                <c:pt idx="302">
                  <c:v>1.4712297615210399</c:v>
                </c:pt>
                <c:pt idx="303">
                  <c:v>1.55460110537521</c:v>
                </c:pt>
                <c:pt idx="304">
                  <c:v>1.48653473307336</c:v>
                </c:pt>
                <c:pt idx="305">
                  <c:v>1.5063428823895699</c:v>
                </c:pt>
                <c:pt idx="306">
                  <c:v>1.44582997583074</c:v>
                </c:pt>
                <c:pt idx="307">
                  <c:v>1.4977124084258899</c:v>
                </c:pt>
                <c:pt idx="308">
                  <c:v>1.62027045587873</c:v>
                </c:pt>
                <c:pt idx="309">
                  <c:v>1.4588410714673501</c:v>
                </c:pt>
                <c:pt idx="310">
                  <c:v>1.4328017901013601</c:v>
                </c:pt>
                <c:pt idx="311">
                  <c:v>1.4506326103700999</c:v>
                </c:pt>
                <c:pt idx="312">
                  <c:v>1.8248045696837001</c:v>
                </c:pt>
                <c:pt idx="313">
                  <c:v>1.52339281951187</c:v>
                </c:pt>
                <c:pt idx="314">
                  <c:v>1.39869389837771</c:v>
                </c:pt>
                <c:pt idx="315">
                  <c:v>1.45670415324477</c:v>
                </c:pt>
                <c:pt idx="316">
                  <c:v>1.5491379876989999</c:v>
                </c:pt>
                <c:pt idx="317">
                  <c:v>1.6248740866444999</c:v>
                </c:pt>
                <c:pt idx="318">
                  <c:v>1.5120982351531</c:v>
                </c:pt>
                <c:pt idx="319">
                  <c:v>1.5221380387515699</c:v>
                </c:pt>
                <c:pt idx="320">
                  <c:v>1.53466609069057</c:v>
                </c:pt>
                <c:pt idx="321">
                  <c:v>1.6886526284638701</c:v>
                </c:pt>
                <c:pt idx="322">
                  <c:v>1.59445203181794</c:v>
                </c:pt>
                <c:pt idx="323">
                  <c:v>1.46258035840628</c:v>
                </c:pt>
                <c:pt idx="324">
                  <c:v>1.6031353645204001</c:v>
                </c:pt>
                <c:pt idx="325">
                  <c:v>1.4743061944362601</c:v>
                </c:pt>
                <c:pt idx="326">
                  <c:v>1.55417364149895</c:v>
                </c:pt>
                <c:pt idx="327">
                  <c:v>1.56495104520351</c:v>
                </c:pt>
                <c:pt idx="328">
                  <c:v>1.5824235931947599</c:v>
                </c:pt>
                <c:pt idx="329">
                  <c:v>1.57175396496429</c:v>
                </c:pt>
                <c:pt idx="330">
                  <c:v>1.4806191493913201</c:v>
                </c:pt>
                <c:pt idx="331">
                  <c:v>1.5646022185908699</c:v>
                </c:pt>
                <c:pt idx="332">
                  <c:v>1.5711974881162101</c:v>
                </c:pt>
                <c:pt idx="333">
                  <c:v>1.71774465912039</c:v>
                </c:pt>
                <c:pt idx="334">
                  <c:v>1.5485538794596501</c:v>
                </c:pt>
                <c:pt idx="335">
                  <c:v>1.66641459218414</c:v>
                </c:pt>
                <c:pt idx="336">
                  <c:v>1.4799041157295201</c:v>
                </c:pt>
                <c:pt idx="337">
                  <c:v>1.5019893315553701</c:v>
                </c:pt>
                <c:pt idx="338">
                  <c:v>1.8789710062559799</c:v>
                </c:pt>
                <c:pt idx="339">
                  <c:v>1.5894635979779399</c:v>
                </c:pt>
                <c:pt idx="340">
                  <c:v>1.4181788761211001</c:v>
                </c:pt>
                <c:pt idx="341">
                  <c:v>1.5849324876522699</c:v>
                </c:pt>
                <c:pt idx="342">
                  <c:v>1.8564172897408699</c:v>
                </c:pt>
                <c:pt idx="343">
                  <c:v>1.5179741225205099</c:v>
                </c:pt>
                <c:pt idx="344">
                  <c:v>1.56718562575118</c:v>
                </c:pt>
                <c:pt idx="345">
                  <c:v>1.7140585853119701</c:v>
                </c:pt>
                <c:pt idx="346">
                  <c:v>1.5986574538674201</c:v>
                </c:pt>
                <c:pt idx="347">
                  <c:v>1.59147071336427</c:v>
                </c:pt>
                <c:pt idx="348">
                  <c:v>1.60193302069471</c:v>
                </c:pt>
                <c:pt idx="349">
                  <c:v>1.8622908125618001</c:v>
                </c:pt>
                <c:pt idx="350">
                  <c:v>1.47504204536523</c:v>
                </c:pt>
                <c:pt idx="351">
                  <c:v>1.69024869229554</c:v>
                </c:pt>
                <c:pt idx="352">
                  <c:v>1.65396309289253</c:v>
                </c:pt>
                <c:pt idx="353">
                  <c:v>1.5916242203569899</c:v>
                </c:pt>
                <c:pt idx="354">
                  <c:v>1.6798593760629399</c:v>
                </c:pt>
                <c:pt idx="355">
                  <c:v>1.51269603725334</c:v>
                </c:pt>
                <c:pt idx="356">
                  <c:v>1.6556045512641799</c:v>
                </c:pt>
                <c:pt idx="357">
                  <c:v>1.6218443790889101</c:v>
                </c:pt>
                <c:pt idx="358">
                  <c:v>1.6566377408636599</c:v>
                </c:pt>
                <c:pt idx="359">
                  <c:v>1.62614791865282</c:v>
                </c:pt>
                <c:pt idx="360">
                  <c:v>1.4925384160009501</c:v>
                </c:pt>
                <c:pt idx="361">
                  <c:v>1.46596094020367</c:v>
                </c:pt>
                <c:pt idx="362">
                  <c:v>1.8841066592081801</c:v>
                </c:pt>
                <c:pt idx="363">
                  <c:v>2.0507683205276002</c:v>
                </c:pt>
                <c:pt idx="364">
                  <c:v>1.59764398589033</c:v>
                </c:pt>
                <c:pt idx="365">
                  <c:v>1.4805982348071101</c:v>
                </c:pt>
                <c:pt idx="366">
                  <c:v>1.8569470807417401</c:v>
                </c:pt>
                <c:pt idx="367">
                  <c:v>1.62160423627287</c:v>
                </c:pt>
                <c:pt idx="368">
                  <c:v>1.6578902406203899</c:v>
                </c:pt>
                <c:pt idx="369">
                  <c:v>1.6182984496916699</c:v>
                </c:pt>
                <c:pt idx="370">
                  <c:v>1.63603836319689</c:v>
                </c:pt>
                <c:pt idx="371">
                  <c:v>1.88823627265526</c:v>
                </c:pt>
                <c:pt idx="372">
                  <c:v>1.7622924709044601</c:v>
                </c:pt>
                <c:pt idx="373">
                  <c:v>1.55568319214314</c:v>
                </c:pt>
                <c:pt idx="374">
                  <c:v>1.68584706678205</c:v>
                </c:pt>
                <c:pt idx="375">
                  <c:v>1.70382356003562</c:v>
                </c:pt>
                <c:pt idx="376">
                  <c:v>1.86417867202578</c:v>
                </c:pt>
                <c:pt idx="377">
                  <c:v>1.6447729011846099</c:v>
                </c:pt>
                <c:pt idx="378">
                  <c:v>1.52260508223243</c:v>
                </c:pt>
                <c:pt idx="379">
                  <c:v>2.1138917825972299</c:v>
                </c:pt>
                <c:pt idx="380">
                  <c:v>1.75526254501075</c:v>
                </c:pt>
                <c:pt idx="381">
                  <c:v>1.51844207884931</c:v>
                </c:pt>
                <c:pt idx="382">
                  <c:v>2.0027971594548299</c:v>
                </c:pt>
                <c:pt idx="383">
                  <c:v>1.7115328652143</c:v>
                </c:pt>
                <c:pt idx="384">
                  <c:v>1.6369177104983901</c:v>
                </c:pt>
                <c:pt idx="385">
                  <c:v>2.1221333389455999</c:v>
                </c:pt>
                <c:pt idx="386">
                  <c:v>1.72895982429853</c:v>
                </c:pt>
                <c:pt idx="387">
                  <c:v>1.7656624051354399</c:v>
                </c:pt>
                <c:pt idx="388">
                  <c:v>1.83022545860941</c:v>
                </c:pt>
                <c:pt idx="389">
                  <c:v>1.5612800101514299</c:v>
                </c:pt>
                <c:pt idx="390">
                  <c:v>1.7374946965328999</c:v>
                </c:pt>
                <c:pt idx="391">
                  <c:v>2.1252126391769499</c:v>
                </c:pt>
                <c:pt idx="392">
                  <c:v>1.74739748574485</c:v>
                </c:pt>
                <c:pt idx="393">
                  <c:v>1.57000381946289</c:v>
                </c:pt>
                <c:pt idx="394">
                  <c:v>2.0827952994008898</c:v>
                </c:pt>
                <c:pt idx="395">
                  <c:v>1.6821465948801699</c:v>
                </c:pt>
                <c:pt idx="396">
                  <c:v>1.7213983909907999</c:v>
                </c:pt>
                <c:pt idx="397">
                  <c:v>1.6581288866955299</c:v>
                </c:pt>
                <c:pt idx="398">
                  <c:v>1.9263415424254799</c:v>
                </c:pt>
                <c:pt idx="399">
                  <c:v>1.83359253076623</c:v>
                </c:pt>
                <c:pt idx="400">
                  <c:v>1.7227153138781</c:v>
                </c:pt>
                <c:pt idx="401">
                  <c:v>1.60053581472081</c:v>
                </c:pt>
                <c:pt idx="402">
                  <c:v>1.9137880706302599</c:v>
                </c:pt>
                <c:pt idx="403">
                  <c:v>1.90470856127763</c:v>
                </c:pt>
                <c:pt idx="404">
                  <c:v>1.92271581609828</c:v>
                </c:pt>
                <c:pt idx="405">
                  <c:v>1.5544790606484999</c:v>
                </c:pt>
                <c:pt idx="406">
                  <c:v>1.7912493494297399</c:v>
                </c:pt>
                <c:pt idx="407">
                  <c:v>2.0340114994614802</c:v>
                </c:pt>
                <c:pt idx="408">
                  <c:v>1.8509418262791399</c:v>
                </c:pt>
                <c:pt idx="409">
                  <c:v>1.60711851157445</c:v>
                </c:pt>
                <c:pt idx="410">
                  <c:v>1.97867942014529</c:v>
                </c:pt>
                <c:pt idx="411">
                  <c:v>1.4345379086380401</c:v>
                </c:pt>
                <c:pt idx="412">
                  <c:v>2.09236609524313</c:v>
                </c:pt>
                <c:pt idx="413">
                  <c:v>1.9952197443145201</c:v>
                </c:pt>
                <c:pt idx="414">
                  <c:v>2.0847836253362702</c:v>
                </c:pt>
                <c:pt idx="415">
                  <c:v>1.68566094519862</c:v>
                </c:pt>
                <c:pt idx="416">
                  <c:v>1.8137740014685499</c:v>
                </c:pt>
                <c:pt idx="417">
                  <c:v>1.7512278407467201</c:v>
                </c:pt>
                <c:pt idx="418">
                  <c:v>1.83006184150421</c:v>
                </c:pt>
                <c:pt idx="419">
                  <c:v>1.9229370686687</c:v>
                </c:pt>
                <c:pt idx="420">
                  <c:v>1.80554067814735</c:v>
                </c:pt>
                <c:pt idx="421">
                  <c:v>1.8743053040306199</c:v>
                </c:pt>
                <c:pt idx="422">
                  <c:v>1.9216382440847399</c:v>
                </c:pt>
                <c:pt idx="423">
                  <c:v>1.8627221197881201</c:v>
                </c:pt>
                <c:pt idx="424">
                  <c:v>1.82687330887529</c:v>
                </c:pt>
                <c:pt idx="425">
                  <c:v>1.6160831170723899</c:v>
                </c:pt>
                <c:pt idx="426">
                  <c:v>2.2214058912747898</c:v>
                </c:pt>
                <c:pt idx="427">
                  <c:v>1.9625062409743499</c:v>
                </c:pt>
                <c:pt idx="428">
                  <c:v>1.66183981330791</c:v>
                </c:pt>
                <c:pt idx="429">
                  <c:v>2.0354473874928498</c:v>
                </c:pt>
                <c:pt idx="430">
                  <c:v>2.0238036815071898</c:v>
                </c:pt>
                <c:pt idx="431">
                  <c:v>1.8290425922161899</c:v>
                </c:pt>
                <c:pt idx="432">
                  <c:v>2.0782629260586498</c:v>
                </c:pt>
                <c:pt idx="433">
                  <c:v>1.7910566928654701</c:v>
                </c:pt>
                <c:pt idx="434">
                  <c:v>1.8514460093082501</c:v>
                </c:pt>
                <c:pt idx="435">
                  <c:v>1.96651087137625</c:v>
                </c:pt>
                <c:pt idx="436">
                  <c:v>1.7541301757899299</c:v>
                </c:pt>
                <c:pt idx="437">
                  <c:v>1.8607612378998599</c:v>
                </c:pt>
                <c:pt idx="438">
                  <c:v>2.12084910701267</c:v>
                </c:pt>
                <c:pt idx="439">
                  <c:v>3.8294595433465202</c:v>
                </c:pt>
                <c:pt idx="440">
                  <c:v>1.9759884876882601</c:v>
                </c:pt>
                <c:pt idx="441">
                  <c:v>1.30762161085035</c:v>
                </c:pt>
                <c:pt idx="442">
                  <c:v>2.15055662128285</c:v>
                </c:pt>
                <c:pt idx="443">
                  <c:v>2.30139091713689</c:v>
                </c:pt>
                <c:pt idx="444">
                  <c:v>1.93497267236721</c:v>
                </c:pt>
                <c:pt idx="445">
                  <c:v>1.72218624542536</c:v>
                </c:pt>
                <c:pt idx="446">
                  <c:v>1.93356097634871</c:v>
                </c:pt>
                <c:pt idx="447">
                  <c:v>2.0949514438267398</c:v>
                </c:pt>
                <c:pt idx="448">
                  <c:v>1.9175065240442799</c:v>
                </c:pt>
                <c:pt idx="449">
                  <c:v>1.95548419210601</c:v>
                </c:pt>
                <c:pt idx="450">
                  <c:v>1.93806013419686</c:v>
                </c:pt>
                <c:pt idx="451">
                  <c:v>2.1558930781186199</c:v>
                </c:pt>
                <c:pt idx="452">
                  <c:v>1.87052490205618</c:v>
                </c:pt>
                <c:pt idx="453">
                  <c:v>1.95422455908478</c:v>
                </c:pt>
                <c:pt idx="454">
                  <c:v>2.05278397630831</c:v>
                </c:pt>
                <c:pt idx="455">
                  <c:v>2.1597307750152099</c:v>
                </c:pt>
                <c:pt idx="456">
                  <c:v>2.0635916666813401</c:v>
                </c:pt>
                <c:pt idx="457">
                  <c:v>1.8635969840634301</c:v>
                </c:pt>
                <c:pt idx="458">
                  <c:v>1.9283110711195399</c:v>
                </c:pt>
                <c:pt idx="459">
                  <c:v>2.01125840121819</c:v>
                </c:pt>
                <c:pt idx="460">
                  <c:v>2.1258969983314202</c:v>
                </c:pt>
                <c:pt idx="461">
                  <c:v>2.0171778346811502</c:v>
                </c:pt>
                <c:pt idx="462">
                  <c:v>2.2534127331322802</c:v>
                </c:pt>
                <c:pt idx="463">
                  <c:v>1.87390168314072</c:v>
                </c:pt>
                <c:pt idx="464">
                  <c:v>1.7962615149013601</c:v>
                </c:pt>
                <c:pt idx="465">
                  <c:v>2.43194849347497</c:v>
                </c:pt>
                <c:pt idx="466">
                  <c:v>2.0457362146862299</c:v>
                </c:pt>
                <c:pt idx="467">
                  <c:v>2.1097177970721499</c:v>
                </c:pt>
                <c:pt idx="468">
                  <c:v>2.1251460717085702</c:v>
                </c:pt>
                <c:pt idx="469">
                  <c:v>2.0054699771729898</c:v>
                </c:pt>
                <c:pt idx="470">
                  <c:v>2.2848671725090601</c:v>
                </c:pt>
                <c:pt idx="471">
                  <c:v>2.0147404438739098</c:v>
                </c:pt>
                <c:pt idx="472">
                  <c:v>1.94178107335865</c:v>
                </c:pt>
                <c:pt idx="473">
                  <c:v>2.0162644509344601</c:v>
                </c:pt>
                <c:pt idx="474">
                  <c:v>2.01091429480703</c:v>
                </c:pt>
                <c:pt idx="475">
                  <c:v>2.1824990451121402</c:v>
                </c:pt>
                <c:pt idx="476">
                  <c:v>2.1000931704666099</c:v>
                </c:pt>
                <c:pt idx="477">
                  <c:v>2.10436514880301</c:v>
                </c:pt>
                <c:pt idx="478">
                  <c:v>2.0304723920807999</c:v>
                </c:pt>
                <c:pt idx="479">
                  <c:v>1.8056533678261499</c:v>
                </c:pt>
                <c:pt idx="480">
                  <c:v>2.5601872124216798</c:v>
                </c:pt>
                <c:pt idx="481">
                  <c:v>2.18187882677055</c:v>
                </c:pt>
                <c:pt idx="482">
                  <c:v>1.8564440813252701</c:v>
                </c:pt>
                <c:pt idx="483">
                  <c:v>2.2916497101265101</c:v>
                </c:pt>
                <c:pt idx="484">
                  <c:v>2.1053098377766801</c:v>
                </c:pt>
                <c:pt idx="485">
                  <c:v>2.0622599381018101</c:v>
                </c:pt>
                <c:pt idx="486">
                  <c:v>2.0726687944558302</c:v>
                </c:pt>
                <c:pt idx="487">
                  <c:v>2.1097805285376001</c:v>
                </c:pt>
                <c:pt idx="488">
                  <c:v>1.9587572229354999</c:v>
                </c:pt>
                <c:pt idx="489">
                  <c:v>2.1306025729825602</c:v>
                </c:pt>
                <c:pt idx="490">
                  <c:v>2.3639227151925302</c:v>
                </c:pt>
                <c:pt idx="491">
                  <c:v>2.2656744984942501</c:v>
                </c:pt>
                <c:pt idx="492">
                  <c:v>2.0841631372337601</c:v>
                </c:pt>
                <c:pt idx="493">
                  <c:v>1.93070893616642</c:v>
                </c:pt>
                <c:pt idx="494">
                  <c:v>2.2452532572161998</c:v>
                </c:pt>
                <c:pt idx="495">
                  <c:v>2.2457458476189398</c:v>
                </c:pt>
                <c:pt idx="496">
                  <c:v>2.10784461660832</c:v>
                </c:pt>
                <c:pt idx="497">
                  <c:v>2.2530431997695501</c:v>
                </c:pt>
                <c:pt idx="498">
                  <c:v>1.9967511341559001</c:v>
                </c:pt>
                <c:pt idx="499">
                  <c:v>2.5045278259645598</c:v>
                </c:pt>
                <c:pt idx="500">
                  <c:v>1.9717199021407801</c:v>
                </c:pt>
                <c:pt idx="501">
                  <c:v>2.05683790189924</c:v>
                </c:pt>
                <c:pt idx="502">
                  <c:v>2.3106401156307599</c:v>
                </c:pt>
                <c:pt idx="503">
                  <c:v>2.2010663371449</c:v>
                </c:pt>
                <c:pt idx="504">
                  <c:v>2.2106119282278098</c:v>
                </c:pt>
                <c:pt idx="505">
                  <c:v>2.1426041213821398</c:v>
                </c:pt>
                <c:pt idx="506">
                  <c:v>2.0281662305973098</c:v>
                </c:pt>
                <c:pt idx="507">
                  <c:v>1.98553676579863</c:v>
                </c:pt>
                <c:pt idx="508">
                  <c:v>2.60773080480512</c:v>
                </c:pt>
                <c:pt idx="509">
                  <c:v>2.3387268021255601</c:v>
                </c:pt>
                <c:pt idx="510">
                  <c:v>1.8884869856381401</c:v>
                </c:pt>
                <c:pt idx="511">
                  <c:v>2.2845460667756501</c:v>
                </c:pt>
                <c:pt idx="512">
                  <c:v>2.2660136143521101</c:v>
                </c:pt>
                <c:pt idx="513">
                  <c:v>2.1033334002106998</c:v>
                </c:pt>
                <c:pt idx="514">
                  <c:v>2.2700835916583202</c:v>
                </c:pt>
                <c:pt idx="515">
                  <c:v>2.1929887019127801</c:v>
                </c:pt>
                <c:pt idx="516">
                  <c:v>2.3582544274711998</c:v>
                </c:pt>
                <c:pt idx="517">
                  <c:v>2.19385232107624</c:v>
                </c:pt>
                <c:pt idx="518">
                  <c:v>2.2976421367166302</c:v>
                </c:pt>
                <c:pt idx="519">
                  <c:v>2.2938005719677599</c:v>
                </c:pt>
                <c:pt idx="520">
                  <c:v>2.0733720793128301</c:v>
                </c:pt>
                <c:pt idx="521">
                  <c:v>2.5542833330524402</c:v>
                </c:pt>
                <c:pt idx="522">
                  <c:v>2.2806687351761199</c:v>
                </c:pt>
                <c:pt idx="523">
                  <c:v>2.1039852474024698</c:v>
                </c:pt>
                <c:pt idx="524">
                  <c:v>2.2702546979068399</c:v>
                </c:pt>
                <c:pt idx="525">
                  <c:v>2.2000756998649802</c:v>
                </c:pt>
                <c:pt idx="526">
                  <c:v>2.3436464979576801</c:v>
                </c:pt>
                <c:pt idx="527">
                  <c:v>2.39336509601715</c:v>
                </c:pt>
                <c:pt idx="528">
                  <c:v>2.1223005737708101</c:v>
                </c:pt>
                <c:pt idx="529">
                  <c:v>2.3051752610449299</c:v>
                </c:pt>
                <c:pt idx="530">
                  <c:v>2.1717736546630699</c:v>
                </c:pt>
                <c:pt idx="531">
                  <c:v>2.2078263854087901</c:v>
                </c:pt>
                <c:pt idx="532">
                  <c:v>2.35021106532017</c:v>
                </c:pt>
                <c:pt idx="533">
                  <c:v>2.23450236327725</c:v>
                </c:pt>
                <c:pt idx="534">
                  <c:v>2.3374060518736499</c:v>
                </c:pt>
                <c:pt idx="535">
                  <c:v>2.2801923410243599</c:v>
                </c:pt>
                <c:pt idx="536">
                  <c:v>2.5436889507528302</c:v>
                </c:pt>
                <c:pt idx="537">
                  <c:v>2.1583042344835999</c:v>
                </c:pt>
                <c:pt idx="538">
                  <c:v>2.2836055466893899</c:v>
                </c:pt>
                <c:pt idx="539">
                  <c:v>2.4615127816108502</c:v>
                </c:pt>
                <c:pt idx="540">
                  <c:v>2.12981667112961</c:v>
                </c:pt>
                <c:pt idx="541">
                  <c:v>2.3891794751260398</c:v>
                </c:pt>
                <c:pt idx="542">
                  <c:v>2.2991377997188498</c:v>
                </c:pt>
                <c:pt idx="543">
                  <c:v>2.1853302556004701</c:v>
                </c:pt>
                <c:pt idx="544">
                  <c:v>2.64363600651967</c:v>
                </c:pt>
                <c:pt idx="545">
                  <c:v>2.2374283604455498</c:v>
                </c:pt>
                <c:pt idx="546">
                  <c:v>2.29884109358435</c:v>
                </c:pt>
                <c:pt idx="547">
                  <c:v>2.1476386044755502</c:v>
                </c:pt>
                <c:pt idx="548">
                  <c:v>2.41435166091243</c:v>
                </c:pt>
                <c:pt idx="549">
                  <c:v>2.3894722525013701</c:v>
                </c:pt>
                <c:pt idx="550">
                  <c:v>2.4304370725159599</c:v>
                </c:pt>
                <c:pt idx="551">
                  <c:v>2.3728863887596798</c:v>
                </c:pt>
                <c:pt idx="552">
                  <c:v>2.20563539106691</c:v>
                </c:pt>
                <c:pt idx="553">
                  <c:v>2.4091787674422802</c:v>
                </c:pt>
                <c:pt idx="554">
                  <c:v>2.3264947048599698</c:v>
                </c:pt>
                <c:pt idx="555">
                  <c:v>2.7593227528157001</c:v>
                </c:pt>
                <c:pt idx="556">
                  <c:v>2.2827426568531202</c:v>
                </c:pt>
                <c:pt idx="557">
                  <c:v>2.3581500292255799</c:v>
                </c:pt>
                <c:pt idx="558">
                  <c:v>2.2168458012475201</c:v>
                </c:pt>
                <c:pt idx="559">
                  <c:v>2.66609796280872</c:v>
                </c:pt>
                <c:pt idx="560">
                  <c:v>2.5121111740465998</c:v>
                </c:pt>
                <c:pt idx="561">
                  <c:v>2.1342832104396701</c:v>
                </c:pt>
                <c:pt idx="562">
                  <c:v>2.28504636166238</c:v>
                </c:pt>
                <c:pt idx="563">
                  <c:v>2.7143789367253501</c:v>
                </c:pt>
                <c:pt idx="564">
                  <c:v>2.6278364696837402</c:v>
                </c:pt>
                <c:pt idx="565">
                  <c:v>2.12808378891601</c:v>
                </c:pt>
                <c:pt idx="566">
                  <c:v>2.4211575460187702</c:v>
                </c:pt>
                <c:pt idx="567">
                  <c:v>2.1639984771973801</c:v>
                </c:pt>
                <c:pt idx="568">
                  <c:v>2.8054015530690202</c:v>
                </c:pt>
                <c:pt idx="569">
                  <c:v>2.3123589569871301</c:v>
                </c:pt>
                <c:pt idx="570">
                  <c:v>2.2045831143714198</c:v>
                </c:pt>
                <c:pt idx="571">
                  <c:v>2.67996106503599</c:v>
                </c:pt>
                <c:pt idx="572">
                  <c:v>2.2897173032889899</c:v>
                </c:pt>
                <c:pt idx="573">
                  <c:v>2.3269008837948202</c:v>
                </c:pt>
                <c:pt idx="574">
                  <c:v>2.3397041126728699</c:v>
                </c:pt>
                <c:pt idx="575">
                  <c:v>2.8983969510499099</c:v>
                </c:pt>
                <c:pt idx="576">
                  <c:v>2.1859965882850498</c:v>
                </c:pt>
                <c:pt idx="577">
                  <c:v>2.64533217062524</c:v>
                </c:pt>
                <c:pt idx="578">
                  <c:v>2.6302904410131398</c:v>
                </c:pt>
                <c:pt idx="579">
                  <c:v>2.4102482118605102</c:v>
                </c:pt>
                <c:pt idx="580">
                  <c:v>2.4566055359858701</c:v>
                </c:pt>
                <c:pt idx="581">
                  <c:v>2.3070990729776</c:v>
                </c:pt>
                <c:pt idx="582">
                  <c:v>2.58625772679438</c:v>
                </c:pt>
                <c:pt idx="583">
                  <c:v>2.5553649440825601</c:v>
                </c:pt>
                <c:pt idx="584">
                  <c:v>2.2304659050139901</c:v>
                </c:pt>
                <c:pt idx="585">
                  <c:v>2.63142561086506</c:v>
                </c:pt>
                <c:pt idx="586">
                  <c:v>2.5769293814730498</c:v>
                </c:pt>
                <c:pt idx="587">
                  <c:v>2.6252561986711598</c:v>
                </c:pt>
                <c:pt idx="588">
                  <c:v>2.4195291041690101</c:v>
                </c:pt>
                <c:pt idx="589">
                  <c:v>2.28728400818202</c:v>
                </c:pt>
                <c:pt idx="590">
                  <c:v>2.5624663171493798</c:v>
                </c:pt>
                <c:pt idx="591">
                  <c:v>2.8064847135406201</c:v>
                </c:pt>
                <c:pt idx="592">
                  <c:v>2.4754445651041799</c:v>
                </c:pt>
                <c:pt idx="593">
                  <c:v>2.20005781017041</c:v>
                </c:pt>
                <c:pt idx="594">
                  <c:v>2.63795712876093</c:v>
                </c:pt>
                <c:pt idx="595">
                  <c:v>2.49207475218412</c:v>
                </c:pt>
                <c:pt idx="596">
                  <c:v>2.7509262397402998</c:v>
                </c:pt>
                <c:pt idx="597">
                  <c:v>2.45122951380417</c:v>
                </c:pt>
                <c:pt idx="598">
                  <c:v>2.3464938772967598</c:v>
                </c:pt>
                <c:pt idx="599">
                  <c:v>2.9712690344204198</c:v>
                </c:pt>
                <c:pt idx="600">
                  <c:v>2.2754766350337898</c:v>
                </c:pt>
                <c:pt idx="601">
                  <c:v>2.6475292891539302</c:v>
                </c:pt>
                <c:pt idx="602">
                  <c:v>2.6755232759113601</c:v>
                </c:pt>
                <c:pt idx="603">
                  <c:v>2.4588499463175402</c:v>
                </c:pt>
                <c:pt idx="604">
                  <c:v>2.6970320259798801</c:v>
                </c:pt>
                <c:pt idx="605">
                  <c:v>2.4218182575600502</c:v>
                </c:pt>
                <c:pt idx="606">
                  <c:v>2.4325852701900899</c:v>
                </c:pt>
                <c:pt idx="607">
                  <c:v>2.77733667293132</c:v>
                </c:pt>
                <c:pt idx="608">
                  <c:v>2.7509926224569501</c:v>
                </c:pt>
                <c:pt idx="609">
                  <c:v>2.5552331684058398</c:v>
                </c:pt>
                <c:pt idx="610">
                  <c:v>2.6196632486068201</c:v>
                </c:pt>
                <c:pt idx="611">
                  <c:v>2.39149322892382</c:v>
                </c:pt>
                <c:pt idx="612">
                  <c:v>2.6884576933224902</c:v>
                </c:pt>
                <c:pt idx="613">
                  <c:v>2.6544684601105901</c:v>
                </c:pt>
                <c:pt idx="614">
                  <c:v>2.7316856383319799</c:v>
                </c:pt>
                <c:pt idx="615">
                  <c:v>2.5466829706410801</c:v>
                </c:pt>
                <c:pt idx="616">
                  <c:v>2.3718003441288702</c:v>
                </c:pt>
                <c:pt idx="617">
                  <c:v>2.6581121139630399</c:v>
                </c:pt>
                <c:pt idx="618">
                  <c:v>2.8549212182766399</c:v>
                </c:pt>
                <c:pt idx="619">
                  <c:v>2.4807687917052998</c:v>
                </c:pt>
                <c:pt idx="620">
                  <c:v>2.5716803458802402</c:v>
                </c:pt>
                <c:pt idx="621">
                  <c:v>2.71153963147946</c:v>
                </c:pt>
                <c:pt idx="622">
                  <c:v>2.5931615674734898</c:v>
                </c:pt>
                <c:pt idx="623">
                  <c:v>2.7249036362629999</c:v>
                </c:pt>
                <c:pt idx="624">
                  <c:v>2.9698218731405999</c:v>
                </c:pt>
                <c:pt idx="625">
                  <c:v>2.5160256235889298</c:v>
                </c:pt>
                <c:pt idx="626">
                  <c:v>2.6306591438204299</c:v>
                </c:pt>
                <c:pt idx="627">
                  <c:v>2.5180306370705998</c:v>
                </c:pt>
                <c:pt idx="628">
                  <c:v>3.1248004056999199</c:v>
                </c:pt>
                <c:pt idx="629">
                  <c:v>2.9410066238191201</c:v>
                </c:pt>
                <c:pt idx="630">
                  <c:v>2.41018357232333</c:v>
                </c:pt>
                <c:pt idx="631">
                  <c:v>2.66830624687287</c:v>
                </c:pt>
                <c:pt idx="632">
                  <c:v>2.71846405932811</c:v>
                </c:pt>
                <c:pt idx="633">
                  <c:v>3.12194235982526</c:v>
                </c:pt>
                <c:pt idx="634">
                  <c:v>2.4276189205922898</c:v>
                </c:pt>
                <c:pt idx="635">
                  <c:v>2.7601296603587402</c:v>
                </c:pt>
                <c:pt idx="636">
                  <c:v>2.5409737226672102</c:v>
                </c:pt>
                <c:pt idx="637">
                  <c:v>2.7841280355868299</c:v>
                </c:pt>
                <c:pt idx="638">
                  <c:v>2.88796225722341</c:v>
                </c:pt>
                <c:pt idx="639">
                  <c:v>2.5706828847804499</c:v>
                </c:pt>
                <c:pt idx="640">
                  <c:v>2.5248786659644602</c:v>
                </c:pt>
                <c:pt idx="641">
                  <c:v>3.2399392845588402</c:v>
                </c:pt>
                <c:pt idx="642">
                  <c:v>2.90584927452635</c:v>
                </c:pt>
                <c:pt idx="643">
                  <c:v>2.5272412827555799</c:v>
                </c:pt>
                <c:pt idx="644">
                  <c:v>2.7494949912131799</c:v>
                </c:pt>
                <c:pt idx="645">
                  <c:v>2.7876546829122901</c:v>
                </c:pt>
                <c:pt idx="646">
                  <c:v>2.5852779728679098</c:v>
                </c:pt>
                <c:pt idx="647">
                  <c:v>2.6476236775871298</c:v>
                </c:pt>
                <c:pt idx="648">
                  <c:v>3.2983583532602498</c:v>
                </c:pt>
                <c:pt idx="649">
                  <c:v>2.7076093508711598</c:v>
                </c:pt>
                <c:pt idx="650">
                  <c:v>2.4947328324073501</c:v>
                </c:pt>
                <c:pt idx="651">
                  <c:v>3.0437044434060501</c:v>
                </c:pt>
                <c:pt idx="652">
                  <c:v>2.5717195677584801</c:v>
                </c:pt>
                <c:pt idx="653">
                  <c:v>2.8363250955727701</c:v>
                </c:pt>
                <c:pt idx="654">
                  <c:v>2.7100750471545898</c:v>
                </c:pt>
                <c:pt idx="655">
                  <c:v>2.8584127163252</c:v>
                </c:pt>
                <c:pt idx="656">
                  <c:v>2.68034077799771</c:v>
                </c:pt>
                <c:pt idx="657">
                  <c:v>2.8311731263827</c:v>
                </c:pt>
                <c:pt idx="658">
                  <c:v>2.7820913073792601</c:v>
                </c:pt>
                <c:pt idx="659">
                  <c:v>2.8253441012081302</c:v>
                </c:pt>
                <c:pt idx="660">
                  <c:v>2.8134537834725801</c:v>
                </c:pt>
                <c:pt idx="661">
                  <c:v>2.6642523647568499</c:v>
                </c:pt>
                <c:pt idx="662">
                  <c:v>2.9480731523577499</c:v>
                </c:pt>
                <c:pt idx="663">
                  <c:v>3.0889731312943098</c:v>
                </c:pt>
                <c:pt idx="664">
                  <c:v>2.6042734274606198</c:v>
                </c:pt>
                <c:pt idx="665">
                  <c:v>2.83508309994042</c:v>
                </c:pt>
                <c:pt idx="666">
                  <c:v>3.0211977197613802</c:v>
                </c:pt>
                <c:pt idx="667">
                  <c:v>2.8789817291714499</c:v>
                </c:pt>
                <c:pt idx="668">
                  <c:v>2.9278408101919502</c:v>
                </c:pt>
                <c:pt idx="669">
                  <c:v>2.8660024156711499</c:v>
                </c:pt>
                <c:pt idx="670">
                  <c:v>2.77218194068183</c:v>
                </c:pt>
                <c:pt idx="671">
                  <c:v>2.8313137017795702</c:v>
                </c:pt>
                <c:pt idx="672">
                  <c:v>2.7474022934489901</c:v>
                </c:pt>
                <c:pt idx="673">
                  <c:v>2.50222854381177</c:v>
                </c:pt>
                <c:pt idx="674">
                  <c:v>3.5149759142804098</c:v>
                </c:pt>
                <c:pt idx="675">
                  <c:v>2.8724303221036198</c:v>
                </c:pt>
                <c:pt idx="676">
                  <c:v>2.70832365954357</c:v>
                </c:pt>
                <c:pt idx="677">
                  <c:v>2.7402946423136001</c:v>
                </c:pt>
                <c:pt idx="678">
                  <c:v>3.51888183894236</c:v>
                </c:pt>
                <c:pt idx="679">
                  <c:v>2.4526056779904901</c:v>
                </c:pt>
                <c:pt idx="680">
                  <c:v>2.9818675608759899</c:v>
                </c:pt>
                <c:pt idx="681">
                  <c:v>3.2934099366707699</c:v>
                </c:pt>
                <c:pt idx="682">
                  <c:v>2.7326244565048698</c:v>
                </c:pt>
                <c:pt idx="683">
                  <c:v>2.9503798643619299</c:v>
                </c:pt>
                <c:pt idx="684">
                  <c:v>2.50320293916681</c:v>
                </c:pt>
                <c:pt idx="685">
                  <c:v>3.3505337478102999</c:v>
                </c:pt>
                <c:pt idx="686">
                  <c:v>2.8685627119970101</c:v>
                </c:pt>
                <c:pt idx="687">
                  <c:v>3.1293328620073799</c:v>
                </c:pt>
                <c:pt idx="688">
                  <c:v>2.8287605527142499</c:v>
                </c:pt>
                <c:pt idx="689">
                  <c:v>2.7183990683006298</c:v>
                </c:pt>
                <c:pt idx="690">
                  <c:v>3.0087608529611298</c:v>
                </c:pt>
                <c:pt idx="691">
                  <c:v>3.0049564461583</c:v>
                </c:pt>
                <c:pt idx="692">
                  <c:v>3.0100507466528699</c:v>
                </c:pt>
                <c:pt idx="693">
                  <c:v>2.75564408037138</c:v>
                </c:pt>
                <c:pt idx="694">
                  <c:v>2.72416972935335</c:v>
                </c:pt>
                <c:pt idx="695">
                  <c:v>3.0384066732966999</c:v>
                </c:pt>
                <c:pt idx="696">
                  <c:v>2.9058178251866602</c:v>
                </c:pt>
                <c:pt idx="697">
                  <c:v>3.0484484226466102</c:v>
                </c:pt>
                <c:pt idx="698">
                  <c:v>2.7797730478238298</c:v>
                </c:pt>
                <c:pt idx="699">
                  <c:v>3.0856914357491401</c:v>
                </c:pt>
                <c:pt idx="700">
                  <c:v>3.1773469871503801</c:v>
                </c:pt>
                <c:pt idx="701">
                  <c:v>2.5267551391763301</c:v>
                </c:pt>
                <c:pt idx="702">
                  <c:v>3.2748411484706801</c:v>
                </c:pt>
                <c:pt idx="703">
                  <c:v>3.2928486562703698</c:v>
                </c:pt>
                <c:pt idx="704">
                  <c:v>2.53830236156888</c:v>
                </c:pt>
                <c:pt idx="705">
                  <c:v>3.10423201990465</c:v>
                </c:pt>
                <c:pt idx="706">
                  <c:v>2.7572153822862902</c:v>
                </c:pt>
                <c:pt idx="707">
                  <c:v>3.6790120404265898</c:v>
                </c:pt>
                <c:pt idx="708">
                  <c:v>2.8543161948841198</c:v>
                </c:pt>
                <c:pt idx="709">
                  <c:v>2.79351791709438</c:v>
                </c:pt>
                <c:pt idx="710">
                  <c:v>2.9164344678094101</c:v>
                </c:pt>
                <c:pt idx="711">
                  <c:v>2.89348215484722</c:v>
                </c:pt>
                <c:pt idx="712">
                  <c:v>2.9788183476778798</c:v>
                </c:pt>
                <c:pt idx="713">
                  <c:v>3.1805609890961399</c:v>
                </c:pt>
                <c:pt idx="714">
                  <c:v>3.0197900446035399</c:v>
                </c:pt>
                <c:pt idx="715">
                  <c:v>2.7585755900520801</c:v>
                </c:pt>
                <c:pt idx="716">
                  <c:v>3.02560187816781</c:v>
                </c:pt>
                <c:pt idx="717">
                  <c:v>3.4510195776489399</c:v>
                </c:pt>
                <c:pt idx="718">
                  <c:v>2.5774827754242402</c:v>
                </c:pt>
                <c:pt idx="719">
                  <c:v>3.1816345152376102</c:v>
                </c:pt>
                <c:pt idx="720">
                  <c:v>3.23458442141794</c:v>
                </c:pt>
                <c:pt idx="721">
                  <c:v>2.8099949898220302</c:v>
                </c:pt>
                <c:pt idx="722">
                  <c:v>2.8473042186680102</c:v>
                </c:pt>
                <c:pt idx="723">
                  <c:v>3.0603293559816902</c:v>
                </c:pt>
                <c:pt idx="724">
                  <c:v>2.9775727962010099</c:v>
                </c:pt>
                <c:pt idx="725">
                  <c:v>2.9343793439538799</c:v>
                </c:pt>
                <c:pt idx="726">
                  <c:v>2.97095387070453</c:v>
                </c:pt>
                <c:pt idx="727">
                  <c:v>3.4239779319884001</c:v>
                </c:pt>
                <c:pt idx="728">
                  <c:v>2.9051812296676802</c:v>
                </c:pt>
                <c:pt idx="729">
                  <c:v>2.8384568363308502</c:v>
                </c:pt>
                <c:pt idx="730">
                  <c:v>3.1870246944859102</c:v>
                </c:pt>
                <c:pt idx="731">
                  <c:v>3.2752712950538001</c:v>
                </c:pt>
                <c:pt idx="732">
                  <c:v>2.7831523334849599</c:v>
                </c:pt>
                <c:pt idx="733">
                  <c:v>3.1319872484045099</c:v>
                </c:pt>
                <c:pt idx="734">
                  <c:v>3.3061230278574598</c:v>
                </c:pt>
                <c:pt idx="735">
                  <c:v>2.9390925556646601</c:v>
                </c:pt>
                <c:pt idx="736">
                  <c:v>2.8861604548707902</c:v>
                </c:pt>
                <c:pt idx="737">
                  <c:v>3.2024040560322899</c:v>
                </c:pt>
                <c:pt idx="738">
                  <c:v>3.1775213487248002</c:v>
                </c:pt>
                <c:pt idx="739">
                  <c:v>3.0937748278568602</c:v>
                </c:pt>
                <c:pt idx="740">
                  <c:v>3.1138335033937898</c:v>
                </c:pt>
                <c:pt idx="741">
                  <c:v>3.0356482460678702</c:v>
                </c:pt>
                <c:pt idx="742">
                  <c:v>3.3624214980554199</c:v>
                </c:pt>
                <c:pt idx="743">
                  <c:v>3.0181608053101501</c:v>
                </c:pt>
                <c:pt idx="744">
                  <c:v>2.8893338988884798</c:v>
                </c:pt>
                <c:pt idx="745">
                  <c:v>3.2501914326815702</c:v>
                </c:pt>
                <c:pt idx="746">
                  <c:v>3.2180850706033799</c:v>
                </c:pt>
                <c:pt idx="747">
                  <c:v>3.2580692404034899</c:v>
                </c:pt>
                <c:pt idx="748">
                  <c:v>3.1938746897657202</c:v>
                </c:pt>
                <c:pt idx="749">
                  <c:v>2.8462191893196098</c:v>
                </c:pt>
                <c:pt idx="750">
                  <c:v>3.2928989215161999</c:v>
                </c:pt>
                <c:pt idx="751">
                  <c:v>3.31013260890647</c:v>
                </c:pt>
                <c:pt idx="752">
                  <c:v>3.0683702542967</c:v>
                </c:pt>
                <c:pt idx="753">
                  <c:v>3.2492650017507501</c:v>
                </c:pt>
                <c:pt idx="754">
                  <c:v>3.3113382297368399</c:v>
                </c:pt>
                <c:pt idx="755">
                  <c:v>3.2407472421408801</c:v>
                </c:pt>
                <c:pt idx="756">
                  <c:v>3.0254271515175302</c:v>
                </c:pt>
                <c:pt idx="757">
                  <c:v>3.31262560543755</c:v>
                </c:pt>
                <c:pt idx="758">
                  <c:v>3.0987334377576699</c:v>
                </c:pt>
                <c:pt idx="759">
                  <c:v>3.37483116110189</c:v>
                </c:pt>
                <c:pt idx="760">
                  <c:v>2.94947834102507</c:v>
                </c:pt>
                <c:pt idx="761">
                  <c:v>3.2345858198748001</c:v>
                </c:pt>
                <c:pt idx="762">
                  <c:v>2.6193428798382898</c:v>
                </c:pt>
                <c:pt idx="763">
                  <c:v>3.0123071894415898</c:v>
                </c:pt>
                <c:pt idx="764">
                  <c:v>3.6717317539246901</c:v>
                </c:pt>
                <c:pt idx="765">
                  <c:v>3.06762936380919</c:v>
                </c:pt>
                <c:pt idx="766">
                  <c:v>3.1305739030819102</c:v>
                </c:pt>
                <c:pt idx="767">
                  <c:v>3.2383942672001198</c:v>
                </c:pt>
                <c:pt idx="768">
                  <c:v>3.2847443833210801</c:v>
                </c:pt>
                <c:pt idx="769">
                  <c:v>3.33710761312487</c:v>
                </c:pt>
                <c:pt idx="770">
                  <c:v>3.2855239806175902</c:v>
                </c:pt>
                <c:pt idx="771">
                  <c:v>3.2044258973536399</c:v>
                </c:pt>
                <c:pt idx="772">
                  <c:v>3.1065638494481602</c:v>
                </c:pt>
                <c:pt idx="773">
                  <c:v>3.49938822618003</c:v>
                </c:pt>
                <c:pt idx="774">
                  <c:v>3.2872604563451699</c:v>
                </c:pt>
                <c:pt idx="775">
                  <c:v>3.2715448623368402</c:v>
                </c:pt>
                <c:pt idx="776">
                  <c:v>3.0718328925374498</c:v>
                </c:pt>
                <c:pt idx="777">
                  <c:v>3.2657625677020299</c:v>
                </c:pt>
                <c:pt idx="778">
                  <c:v>3.5114110570160602</c:v>
                </c:pt>
                <c:pt idx="779">
                  <c:v>3.4392923557189299</c:v>
                </c:pt>
                <c:pt idx="780">
                  <c:v>3.03412250257389</c:v>
                </c:pt>
                <c:pt idx="781">
                  <c:v>3.1155595798707401</c:v>
                </c:pt>
                <c:pt idx="782">
                  <c:v>3.7755018622417298</c:v>
                </c:pt>
                <c:pt idx="783">
                  <c:v>3.1904758550580201</c:v>
                </c:pt>
                <c:pt idx="784">
                  <c:v>3.1398978157257198</c:v>
                </c:pt>
                <c:pt idx="785">
                  <c:v>3.18302869025386</c:v>
                </c:pt>
                <c:pt idx="786">
                  <c:v>3.10618149961374</c:v>
                </c:pt>
                <c:pt idx="787">
                  <c:v>4.2122571317293902</c:v>
                </c:pt>
                <c:pt idx="788">
                  <c:v>3.0012473632307102</c:v>
                </c:pt>
                <c:pt idx="789">
                  <c:v>3.0657914962070301</c:v>
                </c:pt>
                <c:pt idx="790">
                  <c:v>3.3840286269264199</c:v>
                </c:pt>
                <c:pt idx="791">
                  <c:v>3.8982398362745001</c:v>
                </c:pt>
                <c:pt idx="792">
                  <c:v>2.8496635459592001</c:v>
                </c:pt>
                <c:pt idx="793">
                  <c:v>3.6794407176608401</c:v>
                </c:pt>
                <c:pt idx="794">
                  <c:v>3.098339344277</c:v>
                </c:pt>
                <c:pt idx="795">
                  <c:v>3.2996561363155101</c:v>
                </c:pt>
                <c:pt idx="796">
                  <c:v>3.4373186793246102</c:v>
                </c:pt>
                <c:pt idx="797">
                  <c:v>3.7995875308143598</c:v>
                </c:pt>
                <c:pt idx="798">
                  <c:v>2.9212284578536099</c:v>
                </c:pt>
                <c:pt idx="799">
                  <c:v>4.2018463671191499</c:v>
                </c:pt>
                <c:pt idx="800">
                  <c:v>3.43815692894507</c:v>
                </c:pt>
                <c:pt idx="801">
                  <c:v>3.0545156391560502</c:v>
                </c:pt>
                <c:pt idx="802">
                  <c:v>3.21855245797413</c:v>
                </c:pt>
                <c:pt idx="803">
                  <c:v>3.2871621898715899</c:v>
                </c:pt>
                <c:pt idx="804">
                  <c:v>3.6590173123600498</c:v>
                </c:pt>
                <c:pt idx="805">
                  <c:v>3.3195174756530501</c:v>
                </c:pt>
                <c:pt idx="806">
                  <c:v>3.1046510841859201</c:v>
                </c:pt>
                <c:pt idx="807">
                  <c:v>3.9139517775922301</c:v>
                </c:pt>
                <c:pt idx="808">
                  <c:v>2.9511551739560402</c:v>
                </c:pt>
                <c:pt idx="809">
                  <c:v>3.4395157268378198</c:v>
                </c:pt>
                <c:pt idx="810">
                  <c:v>3.36424210624208</c:v>
                </c:pt>
                <c:pt idx="811">
                  <c:v>3.7166797129192499</c:v>
                </c:pt>
                <c:pt idx="812">
                  <c:v>3.3260704783155002</c:v>
                </c:pt>
                <c:pt idx="813">
                  <c:v>3.3265495645466898</c:v>
                </c:pt>
                <c:pt idx="814">
                  <c:v>3.27603594758342</c:v>
                </c:pt>
                <c:pt idx="815">
                  <c:v>3.6784672516967598</c:v>
                </c:pt>
                <c:pt idx="816">
                  <c:v>3.1369459218131999</c:v>
                </c:pt>
                <c:pt idx="817">
                  <c:v>3.4739673072523698</c:v>
                </c:pt>
                <c:pt idx="818">
                  <c:v>3.2412994275456302</c:v>
                </c:pt>
                <c:pt idx="819">
                  <c:v>3.6227200640292199</c:v>
                </c:pt>
                <c:pt idx="820">
                  <c:v>3.3937303352883701</c:v>
                </c:pt>
                <c:pt idx="821">
                  <c:v>3.0024261035176001</c:v>
                </c:pt>
                <c:pt idx="822">
                  <c:v>3.4760086171186</c:v>
                </c:pt>
                <c:pt idx="823">
                  <c:v>3.72479718721377</c:v>
                </c:pt>
                <c:pt idx="824">
                  <c:v>3.3225554038951999</c:v>
                </c:pt>
                <c:pt idx="825">
                  <c:v>3.30534600371608</c:v>
                </c:pt>
                <c:pt idx="826">
                  <c:v>3.46757733731669</c:v>
                </c:pt>
                <c:pt idx="827">
                  <c:v>3.3306866588377799</c:v>
                </c:pt>
                <c:pt idx="828">
                  <c:v>3.3019838519704199</c:v>
                </c:pt>
                <c:pt idx="829">
                  <c:v>3.4647846532704398</c:v>
                </c:pt>
                <c:pt idx="830">
                  <c:v>3.4964631698314901</c:v>
                </c:pt>
                <c:pt idx="831">
                  <c:v>3.5114174200426498</c:v>
                </c:pt>
                <c:pt idx="832">
                  <c:v>3.6385567429674501</c:v>
                </c:pt>
                <c:pt idx="833">
                  <c:v>3.75526406208887</c:v>
                </c:pt>
                <c:pt idx="834">
                  <c:v>3.0473574483415602</c:v>
                </c:pt>
                <c:pt idx="835">
                  <c:v>3.4060715833490498</c:v>
                </c:pt>
                <c:pt idx="836">
                  <c:v>3.3746577553258001</c:v>
                </c:pt>
                <c:pt idx="837">
                  <c:v>3.55301127434308</c:v>
                </c:pt>
                <c:pt idx="838">
                  <c:v>3.5162240776715201</c:v>
                </c:pt>
                <c:pt idx="839">
                  <c:v>3.3118535813836698</c:v>
                </c:pt>
                <c:pt idx="840">
                  <c:v>3.45230480273427</c:v>
                </c:pt>
                <c:pt idx="841">
                  <c:v>3.6833549472282701</c:v>
                </c:pt>
                <c:pt idx="842">
                  <c:v>3.4885018312631502</c:v>
                </c:pt>
                <c:pt idx="843">
                  <c:v>3.4369180590886401</c:v>
                </c:pt>
                <c:pt idx="844">
                  <c:v>3.1459764718249699</c:v>
                </c:pt>
                <c:pt idx="845">
                  <c:v>3.7059153153559201</c:v>
                </c:pt>
                <c:pt idx="846">
                  <c:v>3.49725118792984</c:v>
                </c:pt>
                <c:pt idx="847">
                  <c:v>3.8723154329650802</c:v>
                </c:pt>
                <c:pt idx="848">
                  <c:v>3.3683104279611298</c:v>
                </c:pt>
                <c:pt idx="849">
                  <c:v>3.5553440795120701</c:v>
                </c:pt>
                <c:pt idx="850">
                  <c:v>3.2712518378225499</c:v>
                </c:pt>
                <c:pt idx="851">
                  <c:v>3.5730264154829401</c:v>
                </c:pt>
                <c:pt idx="852">
                  <c:v>3.7605328944003502</c:v>
                </c:pt>
                <c:pt idx="853">
                  <c:v>3.6184379556651298</c:v>
                </c:pt>
                <c:pt idx="854">
                  <c:v>3.3213863123146399</c:v>
                </c:pt>
                <c:pt idx="855">
                  <c:v>3.69660016598954</c:v>
                </c:pt>
                <c:pt idx="856">
                  <c:v>3.6446987979998702</c:v>
                </c:pt>
                <c:pt idx="857">
                  <c:v>3.5819489688577799</c:v>
                </c:pt>
                <c:pt idx="858">
                  <c:v>3.4883378376439298</c:v>
                </c:pt>
                <c:pt idx="859">
                  <c:v>3.2610040531508302</c:v>
                </c:pt>
                <c:pt idx="860">
                  <c:v>4.4475392350847702</c:v>
                </c:pt>
                <c:pt idx="861">
                  <c:v>3.3241704607326699</c:v>
                </c:pt>
                <c:pt idx="862">
                  <c:v>3.6056520744627099</c:v>
                </c:pt>
                <c:pt idx="863">
                  <c:v>3.7138446419859998</c:v>
                </c:pt>
                <c:pt idx="864">
                  <c:v>3.2088952131130801</c:v>
                </c:pt>
                <c:pt idx="865">
                  <c:v>3.7572419098288501</c:v>
                </c:pt>
                <c:pt idx="866">
                  <c:v>4.0801905135650598</c:v>
                </c:pt>
                <c:pt idx="867">
                  <c:v>3.5098332952739502</c:v>
                </c:pt>
                <c:pt idx="868">
                  <c:v>3.4798587702830699</c:v>
                </c:pt>
                <c:pt idx="869">
                  <c:v>3.26538104120498</c:v>
                </c:pt>
                <c:pt idx="870">
                  <c:v>4.0631953062073798</c:v>
                </c:pt>
                <c:pt idx="871">
                  <c:v>3.3404980741164199</c:v>
                </c:pt>
                <c:pt idx="872">
                  <c:v>4.1109324215497596</c:v>
                </c:pt>
                <c:pt idx="873">
                  <c:v>3.7553101425417901</c:v>
                </c:pt>
                <c:pt idx="874">
                  <c:v>3.50952104179389</c:v>
                </c:pt>
                <c:pt idx="875">
                  <c:v>3.88479530416484</c:v>
                </c:pt>
                <c:pt idx="876">
                  <c:v>3.40226354001042</c:v>
                </c:pt>
                <c:pt idx="877">
                  <c:v>3.8043976476647301</c:v>
                </c:pt>
                <c:pt idx="878">
                  <c:v>3.7376164630741799</c:v>
                </c:pt>
                <c:pt idx="879">
                  <c:v>3.5320328306573101</c:v>
                </c:pt>
                <c:pt idx="880">
                  <c:v>4.2071304134335703</c:v>
                </c:pt>
                <c:pt idx="881">
                  <c:v>3.4725931946152402</c:v>
                </c:pt>
                <c:pt idx="882">
                  <c:v>3.7858699083506102</c:v>
                </c:pt>
                <c:pt idx="883">
                  <c:v>3.7913034848957801</c:v>
                </c:pt>
                <c:pt idx="884">
                  <c:v>3.6766236671774801</c:v>
                </c:pt>
                <c:pt idx="885">
                  <c:v>3.62452494013269</c:v>
                </c:pt>
                <c:pt idx="886">
                  <c:v>3.5409059717567701</c:v>
                </c:pt>
                <c:pt idx="887">
                  <c:v>3.7494611107130198</c:v>
                </c:pt>
                <c:pt idx="888">
                  <c:v>4.0436661281793</c:v>
                </c:pt>
                <c:pt idx="889">
                  <c:v>3.5114872491114899</c:v>
                </c:pt>
                <c:pt idx="890">
                  <c:v>3.9983122044162398</c:v>
                </c:pt>
                <c:pt idx="891">
                  <c:v>3.6439957346649301</c:v>
                </c:pt>
                <c:pt idx="892">
                  <c:v>3.5873066519740502</c:v>
                </c:pt>
                <c:pt idx="893">
                  <c:v>4.1176738180899397</c:v>
                </c:pt>
                <c:pt idx="894">
                  <c:v>3.86561909729881</c:v>
                </c:pt>
                <c:pt idx="895">
                  <c:v>3.3639377122439398</c:v>
                </c:pt>
                <c:pt idx="896">
                  <c:v>4.2925600920954201</c:v>
                </c:pt>
                <c:pt idx="897">
                  <c:v>3.8602782144052199</c:v>
                </c:pt>
                <c:pt idx="898">
                  <c:v>3.5604364498232499</c:v>
                </c:pt>
                <c:pt idx="899">
                  <c:v>3.6734621773811602</c:v>
                </c:pt>
                <c:pt idx="900">
                  <c:v>3.81750085232868</c:v>
                </c:pt>
                <c:pt idx="901">
                  <c:v>4.0827164333543102</c:v>
                </c:pt>
                <c:pt idx="902">
                  <c:v>4.1632032010095799</c:v>
                </c:pt>
                <c:pt idx="903">
                  <c:v>3.4558554239553301</c:v>
                </c:pt>
                <c:pt idx="904">
                  <c:v>3.8283450963160801</c:v>
                </c:pt>
                <c:pt idx="905">
                  <c:v>3.8744022147449502</c:v>
                </c:pt>
                <c:pt idx="906">
                  <c:v>3.5670990381850398</c:v>
                </c:pt>
                <c:pt idx="907">
                  <c:v>3.7943104088310302</c:v>
                </c:pt>
                <c:pt idx="908">
                  <c:v>3.9871795589170298</c:v>
                </c:pt>
                <c:pt idx="909">
                  <c:v>3.8556195391044099</c:v>
                </c:pt>
                <c:pt idx="910">
                  <c:v>3.5519981308361199</c:v>
                </c:pt>
                <c:pt idx="911">
                  <c:v>4.2684420015331197</c:v>
                </c:pt>
                <c:pt idx="912">
                  <c:v>3.6177359162441198</c:v>
                </c:pt>
                <c:pt idx="913">
                  <c:v>3.6634706008921798</c:v>
                </c:pt>
                <c:pt idx="914">
                  <c:v>4.4479616733963097</c:v>
                </c:pt>
                <c:pt idx="915">
                  <c:v>4.0469273526136798</c:v>
                </c:pt>
                <c:pt idx="916">
                  <c:v>3.6260291211772802</c:v>
                </c:pt>
                <c:pt idx="917">
                  <c:v>3.6935629149413698</c:v>
                </c:pt>
                <c:pt idx="918">
                  <c:v>4.0005729770950698</c:v>
                </c:pt>
                <c:pt idx="919">
                  <c:v>4.2272474457505904</c:v>
                </c:pt>
                <c:pt idx="920">
                  <c:v>3.4867929280388701</c:v>
                </c:pt>
                <c:pt idx="921">
                  <c:v>3.6017210642449902</c:v>
                </c:pt>
                <c:pt idx="922">
                  <c:v>4.2301463083631603</c:v>
                </c:pt>
                <c:pt idx="923">
                  <c:v>3.73903763756039</c:v>
                </c:pt>
                <c:pt idx="924">
                  <c:v>4.1330318001575401</c:v>
                </c:pt>
                <c:pt idx="925">
                  <c:v>4.0145633097289801</c:v>
                </c:pt>
                <c:pt idx="926">
                  <c:v>3.5526156526978299</c:v>
                </c:pt>
                <c:pt idx="927">
                  <c:v>3.9277518696360398</c:v>
                </c:pt>
                <c:pt idx="928">
                  <c:v>4.3097176032825999</c:v>
                </c:pt>
                <c:pt idx="929">
                  <c:v>3.7347766528166102</c:v>
                </c:pt>
                <c:pt idx="930">
                  <c:v>3.8950709962025698</c:v>
                </c:pt>
                <c:pt idx="931">
                  <c:v>4.0200569908946102</c:v>
                </c:pt>
                <c:pt idx="932">
                  <c:v>3.80578534517847</c:v>
                </c:pt>
                <c:pt idx="933">
                  <c:v>3.9222970602523599</c:v>
                </c:pt>
                <c:pt idx="934">
                  <c:v>3.7831886383239302</c:v>
                </c:pt>
                <c:pt idx="935">
                  <c:v>4.0950620937544597</c:v>
                </c:pt>
                <c:pt idx="936">
                  <c:v>4.2001718627853597</c:v>
                </c:pt>
                <c:pt idx="937">
                  <c:v>3.91523044331759</c:v>
                </c:pt>
                <c:pt idx="938">
                  <c:v>3.67878345334011</c:v>
                </c:pt>
                <c:pt idx="939">
                  <c:v>4.5212993159086299</c:v>
                </c:pt>
                <c:pt idx="940">
                  <c:v>3.9340409269807299</c:v>
                </c:pt>
                <c:pt idx="941">
                  <c:v>3.9260108587364702</c:v>
                </c:pt>
                <c:pt idx="942">
                  <c:v>4.0766217240800904</c:v>
                </c:pt>
                <c:pt idx="943">
                  <c:v>4.0138029621758102</c:v>
                </c:pt>
                <c:pt idx="944">
                  <c:v>4.1469579791038198</c:v>
                </c:pt>
                <c:pt idx="945">
                  <c:v>3.7202286432715499</c:v>
                </c:pt>
                <c:pt idx="946">
                  <c:v>4.2953102752387604</c:v>
                </c:pt>
                <c:pt idx="947">
                  <c:v>3.8421394753127398</c:v>
                </c:pt>
                <c:pt idx="948">
                  <c:v>3.9233956993194501</c:v>
                </c:pt>
                <c:pt idx="949">
                  <c:v>4.1672756794953498</c:v>
                </c:pt>
                <c:pt idx="950">
                  <c:v>4.0700179993788304</c:v>
                </c:pt>
                <c:pt idx="951">
                  <c:v>3.7501211850919001</c:v>
                </c:pt>
                <c:pt idx="952">
                  <c:v>4.5116778981299799</c:v>
                </c:pt>
                <c:pt idx="953">
                  <c:v>3.9772361367489402</c:v>
                </c:pt>
                <c:pt idx="954">
                  <c:v>3.9827208608258302</c:v>
                </c:pt>
                <c:pt idx="955">
                  <c:v>4.4117614515955204</c:v>
                </c:pt>
                <c:pt idx="956">
                  <c:v>3.8101413573226499</c:v>
                </c:pt>
                <c:pt idx="957">
                  <c:v>4.1127759411793896</c:v>
                </c:pt>
                <c:pt idx="958">
                  <c:v>4.0085313912547802</c:v>
                </c:pt>
                <c:pt idx="959">
                  <c:v>4.2837818760922497</c:v>
                </c:pt>
                <c:pt idx="960">
                  <c:v>3.7024127726768801</c:v>
                </c:pt>
                <c:pt idx="961">
                  <c:v>4.4055623909256099</c:v>
                </c:pt>
                <c:pt idx="962">
                  <c:v>3.6250867623666601</c:v>
                </c:pt>
                <c:pt idx="963">
                  <c:v>4.3113593913241903</c:v>
                </c:pt>
                <c:pt idx="964">
                  <c:v>4.82735405460223</c:v>
                </c:pt>
                <c:pt idx="965">
                  <c:v>3.8034600241307599</c:v>
                </c:pt>
                <c:pt idx="966">
                  <c:v>3.9332359705803701</c:v>
                </c:pt>
                <c:pt idx="967">
                  <c:v>3.94652781943046</c:v>
                </c:pt>
                <c:pt idx="968">
                  <c:v>4.1727164501585001</c:v>
                </c:pt>
                <c:pt idx="969">
                  <c:v>4.2445010312190696</c:v>
                </c:pt>
                <c:pt idx="970">
                  <c:v>3.9385985912951802</c:v>
                </c:pt>
                <c:pt idx="971">
                  <c:v>4.5061262780047802</c:v>
                </c:pt>
                <c:pt idx="972">
                  <c:v>3.9943478121333502</c:v>
                </c:pt>
                <c:pt idx="973">
                  <c:v>4.2495938329279399</c:v>
                </c:pt>
                <c:pt idx="974">
                  <c:v>4.0739199511953803</c:v>
                </c:pt>
                <c:pt idx="975">
                  <c:v>4.0907249495128903</c:v>
                </c:pt>
                <c:pt idx="976">
                  <c:v>4.0614166309164697</c:v>
                </c:pt>
                <c:pt idx="977">
                  <c:v>4.2545932620747902</c:v>
                </c:pt>
                <c:pt idx="978">
                  <c:v>3.8977097741842699</c:v>
                </c:pt>
                <c:pt idx="979">
                  <c:v>4.2969282767343797</c:v>
                </c:pt>
                <c:pt idx="980">
                  <c:v>4.3557932828620798</c:v>
                </c:pt>
                <c:pt idx="981">
                  <c:v>3.9698858750024502</c:v>
                </c:pt>
                <c:pt idx="982">
                  <c:v>3.87286353154603</c:v>
                </c:pt>
                <c:pt idx="983">
                  <c:v>4.7096160168527801</c:v>
                </c:pt>
                <c:pt idx="984">
                  <c:v>4.33572809513268</c:v>
                </c:pt>
                <c:pt idx="985">
                  <c:v>3.9181532510199801</c:v>
                </c:pt>
                <c:pt idx="986">
                  <c:v>4.3104612693597302</c:v>
                </c:pt>
                <c:pt idx="987">
                  <c:v>4.3916903167130901</c:v>
                </c:pt>
                <c:pt idx="988">
                  <c:v>4.0742164950516999</c:v>
                </c:pt>
                <c:pt idx="989">
                  <c:v>3.9802211362089102</c:v>
                </c:pt>
                <c:pt idx="990">
                  <c:v>4.2850101198610897</c:v>
                </c:pt>
                <c:pt idx="991">
                  <c:v>4.3872557589617998</c:v>
                </c:pt>
                <c:pt idx="992">
                  <c:v>4.14075516991256</c:v>
                </c:pt>
                <c:pt idx="993">
                  <c:v>4.33939543007408</c:v>
                </c:pt>
                <c:pt idx="994">
                  <c:v>4.1235461616278499</c:v>
                </c:pt>
                <c:pt idx="995">
                  <c:v>4.20058120212496</c:v>
                </c:pt>
                <c:pt idx="996">
                  <c:v>4.5465490178244199</c:v>
                </c:pt>
                <c:pt idx="997">
                  <c:v>4.11467193685308</c:v>
                </c:pt>
                <c:pt idx="998">
                  <c:v>3.9857206284619702</c:v>
                </c:pt>
                <c:pt idx="999">
                  <c:v>4.6567975698034703</c:v>
                </c:pt>
                <c:pt idx="1000">
                  <c:v>4.5626670237916196</c:v>
                </c:pt>
                <c:pt idx="1001">
                  <c:v>4.2824180931504499</c:v>
                </c:pt>
                <c:pt idx="1002">
                  <c:v>3.75672797405434</c:v>
                </c:pt>
                <c:pt idx="1003">
                  <c:v>4.3274740775465199</c:v>
                </c:pt>
                <c:pt idx="1004">
                  <c:v>5.0800282396576097</c:v>
                </c:pt>
                <c:pt idx="1005">
                  <c:v>4.6355358809670699</c:v>
                </c:pt>
                <c:pt idx="1006">
                  <c:v>3.77762953372316</c:v>
                </c:pt>
                <c:pt idx="1007">
                  <c:v>4.52591394459475</c:v>
                </c:pt>
                <c:pt idx="1008">
                  <c:v>4.2049327082278696</c:v>
                </c:pt>
                <c:pt idx="1009">
                  <c:v>4.4087718613135802</c:v>
                </c:pt>
                <c:pt idx="1010">
                  <c:v>4.2950823366584903</c:v>
                </c:pt>
                <c:pt idx="1011">
                  <c:v>3.8632185426092001</c:v>
                </c:pt>
                <c:pt idx="1012">
                  <c:v>4.8651691228932403</c:v>
                </c:pt>
                <c:pt idx="1013">
                  <c:v>4.0238526948837903</c:v>
                </c:pt>
                <c:pt idx="1014">
                  <c:v>4.8635777835811496</c:v>
                </c:pt>
                <c:pt idx="1015">
                  <c:v>4.0341002137347699</c:v>
                </c:pt>
                <c:pt idx="1016">
                  <c:v>4.5121350436414298</c:v>
                </c:pt>
                <c:pt idx="1017">
                  <c:v>4.5412806695712398</c:v>
                </c:pt>
                <c:pt idx="1018">
                  <c:v>4.4528619002591698</c:v>
                </c:pt>
                <c:pt idx="1019">
                  <c:v>4.4102024413437197</c:v>
                </c:pt>
                <c:pt idx="1020">
                  <c:v>4.1684808238392499</c:v>
                </c:pt>
                <c:pt idx="1021">
                  <c:v>4.2732288398860003</c:v>
                </c:pt>
                <c:pt idx="1022">
                  <c:v>5.3570213800180397</c:v>
                </c:pt>
                <c:pt idx="1023">
                  <c:v>4.44736060893573</c:v>
                </c:pt>
                <c:pt idx="1024">
                  <c:v>3.8753638227774498</c:v>
                </c:pt>
                <c:pt idx="1025">
                  <c:v>4.1677298668732501</c:v>
                </c:pt>
                <c:pt idx="1026">
                  <c:v>4.592405314084</c:v>
                </c:pt>
                <c:pt idx="1027">
                  <c:v>4.2573769495387097</c:v>
                </c:pt>
                <c:pt idx="1028">
                  <c:v>4.8117558230062301</c:v>
                </c:pt>
                <c:pt idx="1029">
                  <c:v>4.6276662615640296</c:v>
                </c:pt>
                <c:pt idx="1030">
                  <c:v>4.2450257272970298</c:v>
                </c:pt>
                <c:pt idx="1031">
                  <c:v>4.2649425868839597</c:v>
                </c:pt>
                <c:pt idx="1032">
                  <c:v>4.3798412400434001</c:v>
                </c:pt>
                <c:pt idx="1033">
                  <c:v>4.0287404684484303</c:v>
                </c:pt>
                <c:pt idx="1034">
                  <c:v>5.2411041604093001</c:v>
                </c:pt>
                <c:pt idx="1035">
                  <c:v>4.5613684554350398</c:v>
                </c:pt>
                <c:pt idx="1036">
                  <c:v>4.3188003348452604</c:v>
                </c:pt>
                <c:pt idx="1037">
                  <c:v>4.4269508069443804</c:v>
                </c:pt>
                <c:pt idx="1038">
                  <c:v>4.9661888542609196</c:v>
                </c:pt>
                <c:pt idx="1039">
                  <c:v>4.2203693907908502</c:v>
                </c:pt>
                <c:pt idx="1040">
                  <c:v>4.3790997908926403</c:v>
                </c:pt>
                <c:pt idx="1041">
                  <c:v>4.7573365333420599</c:v>
                </c:pt>
                <c:pt idx="1042">
                  <c:v>4.4878484268329704</c:v>
                </c:pt>
                <c:pt idx="1043">
                  <c:v>4.1679529852705404</c:v>
                </c:pt>
                <c:pt idx="1044">
                  <c:v>4.50926326325592</c:v>
                </c:pt>
                <c:pt idx="1045">
                  <c:v>4.54700643103393</c:v>
                </c:pt>
                <c:pt idx="1046">
                  <c:v>4.93621520932252</c:v>
                </c:pt>
                <c:pt idx="1047">
                  <c:v>4.6174073563834597</c:v>
                </c:pt>
                <c:pt idx="1048">
                  <c:v>4.1805360504882403</c:v>
                </c:pt>
                <c:pt idx="1049">
                  <c:v>4.6936891935313598</c:v>
                </c:pt>
                <c:pt idx="1050">
                  <c:v>4.8225354394421798</c:v>
                </c:pt>
                <c:pt idx="1051">
                  <c:v>4.3339627247977504</c:v>
                </c:pt>
                <c:pt idx="1052">
                  <c:v>4.3308984374629196</c:v>
                </c:pt>
                <c:pt idx="1053">
                  <c:v>4.4867075891625001</c:v>
                </c:pt>
                <c:pt idx="1054">
                  <c:v>5.51279561423787</c:v>
                </c:pt>
                <c:pt idx="1055">
                  <c:v>3.77313560166444</c:v>
                </c:pt>
                <c:pt idx="1056">
                  <c:v>4.3826397808454898</c:v>
                </c:pt>
                <c:pt idx="1057">
                  <c:v>4.1793630465016198</c:v>
                </c:pt>
                <c:pt idx="1058">
                  <c:v>5.54076132298521</c:v>
                </c:pt>
                <c:pt idx="1059">
                  <c:v>4.1707528401271396</c:v>
                </c:pt>
                <c:pt idx="1060">
                  <c:v>4.6014935482376904</c:v>
                </c:pt>
                <c:pt idx="1061">
                  <c:v>4.4961071901017</c:v>
                </c:pt>
                <c:pt idx="1062">
                  <c:v>4.2661003959558297</c:v>
                </c:pt>
                <c:pt idx="1063">
                  <c:v>5.0722423815077304</c:v>
                </c:pt>
                <c:pt idx="1064">
                  <c:v>4.42986111236109</c:v>
                </c:pt>
                <c:pt idx="1065">
                  <c:v>4.1875989201663302</c:v>
                </c:pt>
                <c:pt idx="1066">
                  <c:v>5.5520953246320097</c:v>
                </c:pt>
                <c:pt idx="1067">
                  <c:v>4.68337582744069</c:v>
                </c:pt>
                <c:pt idx="1068">
                  <c:v>4.5224097689995197</c:v>
                </c:pt>
                <c:pt idx="1069">
                  <c:v>4.3522372577747896</c:v>
                </c:pt>
                <c:pt idx="1070">
                  <c:v>4.6294725203405402</c:v>
                </c:pt>
                <c:pt idx="1071">
                  <c:v>4.6354629075412603</c:v>
                </c:pt>
                <c:pt idx="1072">
                  <c:v>4.8032016995689801</c:v>
                </c:pt>
                <c:pt idx="1073">
                  <c:v>4.1782217693924197</c:v>
                </c:pt>
                <c:pt idx="1074">
                  <c:v>5.6788203629448297</c:v>
                </c:pt>
                <c:pt idx="1075">
                  <c:v>4.17246141152396</c:v>
                </c:pt>
                <c:pt idx="1076">
                  <c:v>4.2096222324629498</c:v>
                </c:pt>
                <c:pt idx="1077">
                  <c:v>5.0217806327654397</c:v>
                </c:pt>
                <c:pt idx="1078">
                  <c:v>4.5464137071631496</c:v>
                </c:pt>
                <c:pt idx="1079">
                  <c:v>4.89425997206585</c:v>
                </c:pt>
                <c:pt idx="1080">
                  <c:v>4.6765599670740396</c:v>
                </c:pt>
                <c:pt idx="1081">
                  <c:v>4.3179235713536999</c:v>
                </c:pt>
                <c:pt idx="1082">
                  <c:v>5.5302568313155396</c:v>
                </c:pt>
                <c:pt idx="1083">
                  <c:v>4.6158799257047596</c:v>
                </c:pt>
                <c:pt idx="1084">
                  <c:v>4.7949120756331398</c:v>
                </c:pt>
                <c:pt idx="1085">
                  <c:v>4.8599726335833102</c:v>
                </c:pt>
                <c:pt idx="1086">
                  <c:v>4.3622416752205098</c:v>
                </c:pt>
                <c:pt idx="1087">
                  <c:v>4.8940111756136497</c:v>
                </c:pt>
                <c:pt idx="1088">
                  <c:v>5.1003621073541501</c:v>
                </c:pt>
                <c:pt idx="1089">
                  <c:v>4.3388619925500604</c:v>
                </c:pt>
                <c:pt idx="1090">
                  <c:v>4.4561622251457402</c:v>
                </c:pt>
                <c:pt idx="1091">
                  <c:v>4.8948354633512601</c:v>
                </c:pt>
                <c:pt idx="1092">
                  <c:v>5.1788819844424303</c:v>
                </c:pt>
                <c:pt idx="1093">
                  <c:v>4.6733972648285604</c:v>
                </c:pt>
                <c:pt idx="1094">
                  <c:v>4.5230611361202904</c:v>
                </c:pt>
                <c:pt idx="1095">
                  <c:v>4.6628702579420596</c:v>
                </c:pt>
                <c:pt idx="1096">
                  <c:v>4.7807797347978296</c:v>
                </c:pt>
                <c:pt idx="1097">
                  <c:v>4.5250055127228901</c:v>
                </c:pt>
                <c:pt idx="1098">
                  <c:v>4.4447229654167604</c:v>
                </c:pt>
                <c:pt idx="1099">
                  <c:v>5.4029335580722702</c:v>
                </c:pt>
                <c:pt idx="1100">
                  <c:v>4.96696243111555</c:v>
                </c:pt>
                <c:pt idx="1101">
                  <c:v>4.3440679067287098</c:v>
                </c:pt>
                <c:pt idx="1102">
                  <c:v>5.0654170600503896</c:v>
                </c:pt>
                <c:pt idx="1103">
                  <c:v>4.4255025274074704</c:v>
                </c:pt>
                <c:pt idx="1104">
                  <c:v>5.30063950653315</c:v>
                </c:pt>
                <c:pt idx="1105">
                  <c:v>4.9477539698177004</c:v>
                </c:pt>
                <c:pt idx="1106">
                  <c:v>4.8459669866592296</c:v>
                </c:pt>
                <c:pt idx="1107">
                  <c:v>4.3690897916304996</c:v>
                </c:pt>
                <c:pt idx="1108">
                  <c:v>5.9694621678926696</c:v>
                </c:pt>
                <c:pt idx="1109">
                  <c:v>4.0621131276561098</c:v>
                </c:pt>
                <c:pt idx="1110">
                  <c:v>5.1974629046691696</c:v>
                </c:pt>
                <c:pt idx="1111">
                  <c:v>5.04442809984827</c:v>
                </c:pt>
                <c:pt idx="1112">
                  <c:v>5.0955657015351798</c:v>
                </c:pt>
                <c:pt idx="1113">
                  <c:v>5.4350717022417996</c:v>
                </c:pt>
                <c:pt idx="1114">
                  <c:v>5.0784080194041499</c:v>
                </c:pt>
                <c:pt idx="1115">
                  <c:v>4.3717042578503902</c:v>
                </c:pt>
                <c:pt idx="1116">
                  <c:v>4.5647757432915297</c:v>
                </c:pt>
                <c:pt idx="1117">
                  <c:v>4.9563522715994699</c:v>
                </c:pt>
                <c:pt idx="1118">
                  <c:v>5.0901921334407003</c:v>
                </c:pt>
                <c:pt idx="1119">
                  <c:v>4.7575493752570903</c:v>
                </c:pt>
                <c:pt idx="1120">
                  <c:v>4.7440200076428001</c:v>
                </c:pt>
                <c:pt idx="1121">
                  <c:v>5.1709555794429303</c:v>
                </c:pt>
                <c:pt idx="1122">
                  <c:v>4.9523968440889901</c:v>
                </c:pt>
                <c:pt idx="1123">
                  <c:v>4.6470661484572604</c:v>
                </c:pt>
                <c:pt idx="1124">
                  <c:v>4.7841317143990798</c:v>
                </c:pt>
                <c:pt idx="1125">
                  <c:v>5.3997491899243997</c:v>
                </c:pt>
                <c:pt idx="1126">
                  <c:v>5.5607134934272802</c:v>
                </c:pt>
                <c:pt idx="1127">
                  <c:v>4.3302544404316601</c:v>
                </c:pt>
                <c:pt idx="1128">
                  <c:v>5.1659748126680798</c:v>
                </c:pt>
                <c:pt idx="1129">
                  <c:v>4.4140664639199896</c:v>
                </c:pt>
                <c:pt idx="1130">
                  <c:v>5.4351736203165197</c:v>
                </c:pt>
                <c:pt idx="1131">
                  <c:v>5.3839422133589503</c:v>
                </c:pt>
                <c:pt idx="1132">
                  <c:v>4.6669157667733199</c:v>
                </c:pt>
                <c:pt idx="1133">
                  <c:v>4.9652425666322202</c:v>
                </c:pt>
                <c:pt idx="1134">
                  <c:v>5.0139676907378004</c:v>
                </c:pt>
                <c:pt idx="1135">
                  <c:v>4.7629914648529796</c:v>
                </c:pt>
                <c:pt idx="1136">
                  <c:v>4.3764568187750204</c:v>
                </c:pt>
                <c:pt idx="1137">
                  <c:v>5.3735190216709698</c:v>
                </c:pt>
                <c:pt idx="1138">
                  <c:v>5.0038427206892502</c:v>
                </c:pt>
                <c:pt idx="1139">
                  <c:v>5.3266144537289399</c:v>
                </c:pt>
                <c:pt idx="1140">
                  <c:v>4.45218453274751</c:v>
                </c:pt>
                <c:pt idx="1141">
                  <c:v>5.0914251168795701</c:v>
                </c:pt>
                <c:pt idx="1142">
                  <c:v>5.2956830652812004</c:v>
                </c:pt>
                <c:pt idx="1143">
                  <c:v>4.5982719742703502</c:v>
                </c:pt>
                <c:pt idx="1144">
                  <c:v>5.6925043868152398</c:v>
                </c:pt>
                <c:pt idx="1145">
                  <c:v>4.9357157601737196</c:v>
                </c:pt>
                <c:pt idx="1146">
                  <c:v>4.9904474122342002</c:v>
                </c:pt>
                <c:pt idx="1147">
                  <c:v>5.4579635239206397</c:v>
                </c:pt>
                <c:pt idx="1148">
                  <c:v>4.8287304638840602</c:v>
                </c:pt>
                <c:pt idx="1149">
                  <c:v>4.7896453757362503</c:v>
                </c:pt>
                <c:pt idx="1150">
                  <c:v>5.5244386015293196</c:v>
                </c:pt>
                <c:pt idx="1151">
                  <c:v>5.8505645438745599</c:v>
                </c:pt>
                <c:pt idx="1152">
                  <c:v>4.0162381688771696</c:v>
                </c:pt>
                <c:pt idx="1153">
                  <c:v>5.8811899130027703</c:v>
                </c:pt>
                <c:pt idx="1154">
                  <c:v>5.71153139508107</c:v>
                </c:pt>
                <c:pt idx="1155">
                  <c:v>4.4908569090605903</c:v>
                </c:pt>
                <c:pt idx="1156">
                  <c:v>4.6678864931454598</c:v>
                </c:pt>
                <c:pt idx="1157">
                  <c:v>5.3443793318347099</c:v>
                </c:pt>
                <c:pt idx="1158">
                  <c:v>5.3709577533378399</c:v>
                </c:pt>
                <c:pt idx="1159">
                  <c:v>4.89369136173769</c:v>
                </c:pt>
                <c:pt idx="1160">
                  <c:v>5.0964582815103299</c:v>
                </c:pt>
                <c:pt idx="1161">
                  <c:v>5.3716157332575296</c:v>
                </c:pt>
                <c:pt idx="1162">
                  <c:v>4.8072317800883502</c:v>
                </c:pt>
                <c:pt idx="1163">
                  <c:v>6.8326318816097897</c:v>
                </c:pt>
                <c:pt idx="1164">
                  <c:v>4.9736382275738098</c:v>
                </c:pt>
                <c:pt idx="1165">
                  <c:v>4.4403332928226096</c:v>
                </c:pt>
                <c:pt idx="1166">
                  <c:v>4.7450947148961697</c:v>
                </c:pt>
                <c:pt idx="1167">
                  <c:v>5.55805909195655</c:v>
                </c:pt>
                <c:pt idx="1168">
                  <c:v>5.3531462749349696</c:v>
                </c:pt>
                <c:pt idx="1169">
                  <c:v>5.2760440974515701</c:v>
                </c:pt>
                <c:pt idx="1170">
                  <c:v>5.0921859441326198</c:v>
                </c:pt>
                <c:pt idx="1171">
                  <c:v>4.9809981473497196</c:v>
                </c:pt>
                <c:pt idx="1172">
                  <c:v>5.1912810908047602</c:v>
                </c:pt>
                <c:pt idx="1173">
                  <c:v>5.5463745873981596</c:v>
                </c:pt>
                <c:pt idx="1174">
                  <c:v>5.0538942484915701</c:v>
                </c:pt>
                <c:pt idx="1175">
                  <c:v>5.2438158620847704</c:v>
                </c:pt>
                <c:pt idx="1176">
                  <c:v>4.7343034126511396</c:v>
                </c:pt>
                <c:pt idx="1177">
                  <c:v>5.9101802371412298</c:v>
                </c:pt>
                <c:pt idx="1178">
                  <c:v>5.2934786809558299</c:v>
                </c:pt>
                <c:pt idx="1179">
                  <c:v>4.9482880925287098</c:v>
                </c:pt>
                <c:pt idx="1180">
                  <c:v>5.2241837974817402</c:v>
                </c:pt>
                <c:pt idx="1181">
                  <c:v>5.2158510811771297</c:v>
                </c:pt>
                <c:pt idx="1182">
                  <c:v>5.0787890468011003</c:v>
                </c:pt>
                <c:pt idx="1183">
                  <c:v>5.83512687997949</c:v>
                </c:pt>
                <c:pt idx="1184">
                  <c:v>5.1120049311110902</c:v>
                </c:pt>
                <c:pt idx="1185">
                  <c:v>4.5688348888859496</c:v>
                </c:pt>
                <c:pt idx="1186">
                  <c:v>5.9621268031414596</c:v>
                </c:pt>
                <c:pt idx="1187">
                  <c:v>5.9648637687182102</c:v>
                </c:pt>
                <c:pt idx="1188">
                  <c:v>5.1154507262233802</c:v>
                </c:pt>
                <c:pt idx="1189">
                  <c:v>5.3162184587646699</c:v>
                </c:pt>
                <c:pt idx="1190">
                  <c:v>5.80752784646499</c:v>
                </c:pt>
                <c:pt idx="1191">
                  <c:v>5.5496041134108802</c:v>
                </c:pt>
                <c:pt idx="1192">
                  <c:v>5.0617903255267596</c:v>
                </c:pt>
                <c:pt idx="1193">
                  <c:v>5.1620044456044498</c:v>
                </c:pt>
                <c:pt idx="1194">
                  <c:v>5.6715838032364498</c:v>
                </c:pt>
                <c:pt idx="1195">
                  <c:v>5.4679392195327603</c:v>
                </c:pt>
                <c:pt idx="1196">
                  <c:v>5.4587632755141096</c:v>
                </c:pt>
                <c:pt idx="1197">
                  <c:v>4.9873016584403098</c:v>
                </c:pt>
                <c:pt idx="1198">
                  <c:v>5.2694409719800896</c:v>
                </c:pt>
                <c:pt idx="1199">
                  <c:v>5.5519746231953304</c:v>
                </c:pt>
                <c:pt idx="1200">
                  <c:v>5.5181853403565801</c:v>
                </c:pt>
                <c:pt idx="1201">
                  <c:v>5.0715207603783696</c:v>
                </c:pt>
                <c:pt idx="1202">
                  <c:v>5.0336385004237698</c:v>
                </c:pt>
                <c:pt idx="1203">
                  <c:v>5.8936718463550397</c:v>
                </c:pt>
                <c:pt idx="1204">
                  <c:v>5.5415747102507202</c:v>
                </c:pt>
                <c:pt idx="1205">
                  <c:v>5.0011704999049398</c:v>
                </c:pt>
                <c:pt idx="1206">
                  <c:v>5.7895361681125399</c:v>
                </c:pt>
                <c:pt idx="1207">
                  <c:v>5.3159262458303402</c:v>
                </c:pt>
                <c:pt idx="1208">
                  <c:v>5.1068790800024599</c:v>
                </c:pt>
                <c:pt idx="1209">
                  <c:v>5.2954538788697896</c:v>
                </c:pt>
                <c:pt idx="1210">
                  <c:v>5.5627787983252901</c:v>
                </c:pt>
                <c:pt idx="1211">
                  <c:v>5.8315564748039996</c:v>
                </c:pt>
                <c:pt idx="1212">
                  <c:v>5.5665527813316604</c:v>
                </c:pt>
                <c:pt idx="1213">
                  <c:v>5.1918964125691298</c:v>
                </c:pt>
                <c:pt idx="1214">
                  <c:v>5.59663921615814</c:v>
                </c:pt>
                <c:pt idx="1215">
                  <c:v>5.6613776819423904</c:v>
                </c:pt>
                <c:pt idx="1216">
                  <c:v>5.2929444115082598</c:v>
                </c:pt>
                <c:pt idx="1217">
                  <c:v>5.1534980379262603</c:v>
                </c:pt>
                <c:pt idx="1218">
                  <c:v>6.1366769606021796</c:v>
                </c:pt>
                <c:pt idx="1219">
                  <c:v>5.0269442145426497</c:v>
                </c:pt>
                <c:pt idx="1220">
                  <c:v>5.8218086958660002</c:v>
                </c:pt>
                <c:pt idx="1221">
                  <c:v>5.5393320360485996</c:v>
                </c:pt>
                <c:pt idx="1222">
                  <c:v>4.9567245886387896</c:v>
                </c:pt>
                <c:pt idx="1223">
                  <c:v>5.83065825378553</c:v>
                </c:pt>
                <c:pt idx="1224">
                  <c:v>5.2384229934841304</c:v>
                </c:pt>
                <c:pt idx="1225">
                  <c:v>5.6112523846916798</c:v>
                </c:pt>
                <c:pt idx="1226">
                  <c:v>5.1977806588550903</c:v>
                </c:pt>
                <c:pt idx="1227">
                  <c:v>5.8601176869744904</c:v>
                </c:pt>
                <c:pt idx="1228">
                  <c:v>5.9213253050996597</c:v>
                </c:pt>
                <c:pt idx="1229">
                  <c:v>5.2692842095457504</c:v>
                </c:pt>
                <c:pt idx="1230">
                  <c:v>4.9927226278776802</c:v>
                </c:pt>
                <c:pt idx="1231">
                  <c:v>5.5593843418161901</c:v>
                </c:pt>
                <c:pt idx="1232">
                  <c:v>5.8088397816828703</c:v>
                </c:pt>
                <c:pt idx="1233">
                  <c:v>5.94982230848208</c:v>
                </c:pt>
                <c:pt idx="1234">
                  <c:v>4.7866341673445003</c:v>
                </c:pt>
                <c:pt idx="1235">
                  <c:v>6.1916329351214499</c:v>
                </c:pt>
                <c:pt idx="1236">
                  <c:v>5.1474980920475701</c:v>
                </c:pt>
                <c:pt idx="1237">
                  <c:v>5.6972111144819797</c:v>
                </c:pt>
                <c:pt idx="1238">
                  <c:v>5.2493605961706198</c:v>
                </c:pt>
                <c:pt idx="1239">
                  <c:v>5.9632053788450197</c:v>
                </c:pt>
                <c:pt idx="1240">
                  <c:v>5.63989552731248</c:v>
                </c:pt>
                <c:pt idx="1241">
                  <c:v>5.1602794122570899</c:v>
                </c:pt>
                <c:pt idx="1242">
                  <c:v>6.9317311963824704</c:v>
                </c:pt>
                <c:pt idx="1243">
                  <c:v>5.0947072583428303</c:v>
                </c:pt>
                <c:pt idx="1244">
                  <c:v>5.05158597198953</c:v>
                </c:pt>
                <c:pt idx="1245">
                  <c:v>5.5580474392351702</c:v>
                </c:pt>
                <c:pt idx="1246">
                  <c:v>5.79424835763849</c:v>
                </c:pt>
                <c:pt idx="1247">
                  <c:v>5.8530371042888998</c:v>
                </c:pt>
                <c:pt idx="1248">
                  <c:v>4.9223626170158798</c:v>
                </c:pt>
                <c:pt idx="1249">
                  <c:v>5.8809041221246101</c:v>
                </c:pt>
                <c:pt idx="1250">
                  <c:v>5.3197733720734997</c:v>
                </c:pt>
                <c:pt idx="1251">
                  <c:v>5.6102749974184398</c:v>
                </c:pt>
                <c:pt idx="1252">
                  <c:v>5.8243347916268497</c:v>
                </c:pt>
                <c:pt idx="1253">
                  <c:v>5.5563619995512896</c:v>
                </c:pt>
                <c:pt idx="1254">
                  <c:v>5.4922527751997396</c:v>
                </c:pt>
                <c:pt idx="1255">
                  <c:v>5.3536867651961497</c:v>
                </c:pt>
                <c:pt idx="1256">
                  <c:v>5.6965248529828996</c:v>
                </c:pt>
                <c:pt idx="1257">
                  <c:v>5.9364433155512799</c:v>
                </c:pt>
                <c:pt idx="1258">
                  <c:v>5.33285711961262</c:v>
                </c:pt>
                <c:pt idx="1259">
                  <c:v>5.5542486579046004</c:v>
                </c:pt>
                <c:pt idx="1260">
                  <c:v>5.2679337513528797</c:v>
                </c:pt>
                <c:pt idx="1261">
                  <c:v>5.8956812774421703</c:v>
                </c:pt>
                <c:pt idx="1262">
                  <c:v>6.1052861709163304</c:v>
                </c:pt>
                <c:pt idx="1263">
                  <c:v>6.0802163629813801</c:v>
                </c:pt>
                <c:pt idx="1264">
                  <c:v>4.91841703458332</c:v>
                </c:pt>
                <c:pt idx="1265">
                  <c:v>5.7297601006068799</c:v>
                </c:pt>
                <c:pt idx="1266">
                  <c:v>5.9054912853179298</c:v>
                </c:pt>
                <c:pt idx="1267">
                  <c:v>5.8608156194095802</c:v>
                </c:pt>
                <c:pt idx="1268">
                  <c:v>5.5171093286173898</c:v>
                </c:pt>
                <c:pt idx="1269">
                  <c:v>6.1398912207342597</c:v>
                </c:pt>
                <c:pt idx="1270">
                  <c:v>5.1082554693742201</c:v>
                </c:pt>
                <c:pt idx="1271">
                  <c:v>5.5827988153055497</c:v>
                </c:pt>
                <c:pt idx="1272">
                  <c:v>6.1820098056075796</c:v>
                </c:pt>
                <c:pt idx="1273">
                  <c:v>5.1320735509898796</c:v>
                </c:pt>
                <c:pt idx="1274">
                  <c:v>5.9153722353516898</c:v>
                </c:pt>
                <c:pt idx="1275">
                  <c:v>6.3091528409183697</c:v>
                </c:pt>
                <c:pt idx="1276">
                  <c:v>5.4587154720374702</c:v>
                </c:pt>
                <c:pt idx="1277">
                  <c:v>6.0137785866840003</c:v>
                </c:pt>
                <c:pt idx="1278">
                  <c:v>5.6613001531134497</c:v>
                </c:pt>
                <c:pt idx="1279">
                  <c:v>5.8509869066965203</c:v>
                </c:pt>
                <c:pt idx="1280">
                  <c:v>5.72234050285262</c:v>
                </c:pt>
                <c:pt idx="1281">
                  <c:v>5.6419671702382104</c:v>
                </c:pt>
                <c:pt idx="1282">
                  <c:v>5.5906019356502998</c:v>
                </c:pt>
                <c:pt idx="1283">
                  <c:v>5.4370149702611403</c:v>
                </c:pt>
                <c:pt idx="1284">
                  <c:v>5.4325230310593797</c:v>
                </c:pt>
                <c:pt idx="1285">
                  <c:v>6.0729643403345204</c:v>
                </c:pt>
                <c:pt idx="1286">
                  <c:v>5.7309817084036903</c:v>
                </c:pt>
                <c:pt idx="1287">
                  <c:v>6.0338054756239803</c:v>
                </c:pt>
                <c:pt idx="1288">
                  <c:v>5.4572923051723397</c:v>
                </c:pt>
                <c:pt idx="1289">
                  <c:v>6.3386047374350598</c:v>
                </c:pt>
                <c:pt idx="1290">
                  <c:v>5.7416863493250903</c:v>
                </c:pt>
                <c:pt idx="1291">
                  <c:v>5.1818713631884501</c:v>
                </c:pt>
                <c:pt idx="1292">
                  <c:v>5.7194302631659202</c:v>
                </c:pt>
                <c:pt idx="1293">
                  <c:v>5.5973204155452603</c:v>
                </c:pt>
                <c:pt idx="1294">
                  <c:v>6.4638942825805099</c:v>
                </c:pt>
                <c:pt idx="1295">
                  <c:v>6.13812412301258</c:v>
                </c:pt>
                <c:pt idx="1296">
                  <c:v>5.2212436095816903</c:v>
                </c:pt>
                <c:pt idx="1297">
                  <c:v>5.7942931799372097</c:v>
                </c:pt>
                <c:pt idx="1298">
                  <c:v>6.1991742148045104</c:v>
                </c:pt>
                <c:pt idx="1299">
                  <c:v>5.4108762098706302</c:v>
                </c:pt>
                <c:pt idx="1300">
                  <c:v>5.8680185028959597</c:v>
                </c:pt>
                <c:pt idx="1301">
                  <c:v>5.8790511441321502</c:v>
                </c:pt>
                <c:pt idx="1302">
                  <c:v>6.1694263914849898</c:v>
                </c:pt>
                <c:pt idx="1303">
                  <c:v>5.4352186460871499</c:v>
                </c:pt>
                <c:pt idx="1304">
                  <c:v>6.6962720237412601</c:v>
                </c:pt>
                <c:pt idx="1305">
                  <c:v>5.5303857366324003</c:v>
                </c:pt>
                <c:pt idx="1306">
                  <c:v>5.7944623753397098</c:v>
                </c:pt>
                <c:pt idx="1307">
                  <c:v>5.9971572397703401</c:v>
                </c:pt>
                <c:pt idx="1308">
                  <c:v>5.8815597720389396</c:v>
                </c:pt>
                <c:pt idx="1309">
                  <c:v>5.52618959301358</c:v>
                </c:pt>
                <c:pt idx="1310">
                  <c:v>6.1788266541747001</c:v>
                </c:pt>
                <c:pt idx="1311">
                  <c:v>6.1407101497351197</c:v>
                </c:pt>
                <c:pt idx="1312">
                  <c:v>6.0066987373770004</c:v>
                </c:pt>
                <c:pt idx="1313">
                  <c:v>5.3901847043163702</c:v>
                </c:pt>
                <c:pt idx="1314">
                  <c:v>5.8939853677823004</c:v>
                </c:pt>
                <c:pt idx="1315">
                  <c:v>5.9596513902849404</c:v>
                </c:pt>
                <c:pt idx="1316">
                  <c:v>5.65274615303447</c:v>
                </c:pt>
                <c:pt idx="1317">
                  <c:v>6.2873368464752204</c:v>
                </c:pt>
                <c:pt idx="1318">
                  <c:v>5.6594880671507202</c:v>
                </c:pt>
                <c:pt idx="1319">
                  <c:v>6.79418340432556</c:v>
                </c:pt>
                <c:pt idx="1320">
                  <c:v>5.2748938712672704</c:v>
                </c:pt>
                <c:pt idx="1321">
                  <c:v>5.9140118968683897</c:v>
                </c:pt>
                <c:pt idx="1322">
                  <c:v>6.7441544375652098</c:v>
                </c:pt>
                <c:pt idx="1323">
                  <c:v>5.5844023184245701</c:v>
                </c:pt>
                <c:pt idx="1324">
                  <c:v>6.1805365684070503</c:v>
                </c:pt>
                <c:pt idx="1325">
                  <c:v>6.1165397302226197</c:v>
                </c:pt>
                <c:pt idx="1326">
                  <c:v>6.2681227237582604</c:v>
                </c:pt>
                <c:pt idx="1327">
                  <c:v>5.7926407386201904</c:v>
                </c:pt>
                <c:pt idx="1328">
                  <c:v>5.4121583760611696</c:v>
                </c:pt>
                <c:pt idx="1329">
                  <c:v>7.1402430521273397</c:v>
                </c:pt>
                <c:pt idx="1330">
                  <c:v>5.2630452578085398</c:v>
                </c:pt>
                <c:pt idx="1331">
                  <c:v>6.6400092545467002</c:v>
                </c:pt>
                <c:pt idx="1332">
                  <c:v>5.5060500593835799</c:v>
                </c:pt>
                <c:pt idx="1333">
                  <c:v>6.0051078294656897</c:v>
                </c:pt>
                <c:pt idx="1334">
                  <c:v>6.0163141669258797</c:v>
                </c:pt>
                <c:pt idx="1335">
                  <c:v>6.6521154178359803</c:v>
                </c:pt>
                <c:pt idx="1336">
                  <c:v>5.4736722328975702</c:v>
                </c:pt>
                <c:pt idx="1337">
                  <c:v>6.2859890514183396</c:v>
                </c:pt>
                <c:pt idx="1338">
                  <c:v>6.5039934177763197</c:v>
                </c:pt>
                <c:pt idx="1339">
                  <c:v>6.08841652444913</c:v>
                </c:pt>
                <c:pt idx="1340">
                  <c:v>6.0500829029752703</c:v>
                </c:pt>
                <c:pt idx="1341">
                  <c:v>5.8481425067857398</c:v>
                </c:pt>
                <c:pt idx="1342">
                  <c:v>5.9027835754918199</c:v>
                </c:pt>
              </c:numCache>
            </c:numRef>
          </c:xVal>
          <c:yVal>
            <c:numRef>
              <c:f>DCR!$E$2:$E$1344</c:f>
              <c:numCache>
                <c:formatCode>General</c:formatCode>
                <c:ptCount val="1343"/>
                <c:pt idx="0">
                  <c:v>830321.82628785004</c:v>
                </c:pt>
                <c:pt idx="1">
                  <c:v>1646880.24328015</c:v>
                </c:pt>
                <c:pt idx="2">
                  <c:v>2061624.03988588</c:v>
                </c:pt>
                <c:pt idx="3">
                  <c:v>2242352.6443534</c:v>
                </c:pt>
                <c:pt idx="4">
                  <c:v>1941227.11207716</c:v>
                </c:pt>
                <c:pt idx="5">
                  <c:v>2033139.2624995799</c:v>
                </c:pt>
                <c:pt idx="6">
                  <c:v>2350566.4788811202</c:v>
                </c:pt>
                <c:pt idx="7">
                  <c:v>2605723.5937900301</c:v>
                </c:pt>
                <c:pt idx="8">
                  <c:v>2736440.7789338198</c:v>
                </c:pt>
                <c:pt idx="9">
                  <c:v>2483281.2060590498</c:v>
                </c:pt>
                <c:pt idx="10">
                  <c:v>2544284.5081991199</c:v>
                </c:pt>
                <c:pt idx="11">
                  <c:v>2729667.4879951202</c:v>
                </c:pt>
                <c:pt idx="12">
                  <c:v>2899330.61232968</c:v>
                </c:pt>
                <c:pt idx="13">
                  <c:v>3088680.0504914001</c:v>
                </c:pt>
                <c:pt idx="14">
                  <c:v>3405115.5343488399</c:v>
                </c:pt>
                <c:pt idx="15">
                  <c:v>4787407.8367541404</c:v>
                </c:pt>
                <c:pt idx="16">
                  <c:v>4305582.4356847499</c:v>
                </c:pt>
                <c:pt idx="17">
                  <c:v>4396507.9187035197</c:v>
                </c:pt>
                <c:pt idx="18">
                  <c:v>3943209.6537736598</c:v>
                </c:pt>
                <c:pt idx="19">
                  <c:v>4091725.3243797501</c:v>
                </c:pt>
                <c:pt idx="20">
                  <c:v>3780152.0113955499</c:v>
                </c:pt>
                <c:pt idx="21">
                  <c:v>3171358.3240187801</c:v>
                </c:pt>
                <c:pt idx="22">
                  <c:v>3147689.9564086501</c:v>
                </c:pt>
                <c:pt idx="23">
                  <c:v>3238483.14978135</c:v>
                </c:pt>
                <c:pt idx="24">
                  <c:v>3252122.0860397099</c:v>
                </c:pt>
                <c:pt idx="25">
                  <c:v>3173814.00107776</c:v>
                </c:pt>
                <c:pt idx="26">
                  <c:v>3829731.6820377898</c:v>
                </c:pt>
                <c:pt idx="27">
                  <c:v>4093552.7029221598</c:v>
                </c:pt>
                <c:pt idx="28">
                  <c:v>4435935.1793520497</c:v>
                </c:pt>
                <c:pt idx="29">
                  <c:v>4741559.3883451503</c:v>
                </c:pt>
                <c:pt idx="30">
                  <c:v>4458986.8849769197</c:v>
                </c:pt>
                <c:pt idx="31">
                  <c:v>4631186.0647462504</c:v>
                </c:pt>
                <c:pt idx="32">
                  <c:v>4418769.5015894696</c:v>
                </c:pt>
                <c:pt idx="33">
                  <c:v>4631770.2870258205</c:v>
                </c:pt>
                <c:pt idx="34">
                  <c:v>4731195.08528102</c:v>
                </c:pt>
                <c:pt idx="35">
                  <c:v>5088649.4812552202</c:v>
                </c:pt>
                <c:pt idx="36">
                  <c:v>5166797.0214555403</c:v>
                </c:pt>
                <c:pt idx="37">
                  <c:v>4933284.2849573996</c:v>
                </c:pt>
                <c:pt idx="38">
                  <c:v>4838095.1389573095</c:v>
                </c:pt>
                <c:pt idx="39">
                  <c:v>4618063.7305840403</c:v>
                </c:pt>
                <c:pt idx="40">
                  <c:v>4376958.2816722002</c:v>
                </c:pt>
                <c:pt idx="41">
                  <c:v>4414628.8245962299</c:v>
                </c:pt>
                <c:pt idx="42">
                  <c:v>4312476.0146707501</c:v>
                </c:pt>
                <c:pt idx="43">
                  <c:v>4149007.4629985099</c:v>
                </c:pt>
                <c:pt idx="44">
                  <c:v>3919707.8459141902</c:v>
                </c:pt>
                <c:pt idx="45">
                  <c:v>4203594.2807334997</c:v>
                </c:pt>
                <c:pt idx="46">
                  <c:v>4757597.3916972904</c:v>
                </c:pt>
                <c:pt idx="47">
                  <c:v>4282380.2273653103</c:v>
                </c:pt>
                <c:pt idx="48">
                  <c:v>4278484.7020366397</c:v>
                </c:pt>
                <c:pt idx="49">
                  <c:v>4295415.4283121703</c:v>
                </c:pt>
                <c:pt idx="50">
                  <c:v>4524286.3566573597</c:v>
                </c:pt>
                <c:pt idx="51">
                  <c:v>4142493.7664709799</c:v>
                </c:pt>
                <c:pt idx="52">
                  <c:v>4075661.3367172098</c:v>
                </c:pt>
                <c:pt idx="53">
                  <c:v>4156368.3637902099</c:v>
                </c:pt>
                <c:pt idx="54">
                  <c:v>4130624.00821904</c:v>
                </c:pt>
                <c:pt idx="55">
                  <c:v>4082292.20281321</c:v>
                </c:pt>
                <c:pt idx="56">
                  <c:v>3754983.1931388802</c:v>
                </c:pt>
                <c:pt idx="57">
                  <c:v>3768712.62200853</c:v>
                </c:pt>
                <c:pt idx="58">
                  <c:v>3764977.2156748199</c:v>
                </c:pt>
                <c:pt idx="59">
                  <c:v>3801027.9945097198</c:v>
                </c:pt>
                <c:pt idx="60">
                  <c:v>3509528.0704061599</c:v>
                </c:pt>
                <c:pt idx="61">
                  <c:v>3392263.4569407101</c:v>
                </c:pt>
                <c:pt idx="62">
                  <c:v>3229543.2030237899</c:v>
                </c:pt>
                <c:pt idx="63">
                  <c:v>3595893.3437234801</c:v>
                </c:pt>
                <c:pt idx="64">
                  <c:v>3387964.7727039801</c:v>
                </c:pt>
                <c:pt idx="65">
                  <c:v>3402371.93265267</c:v>
                </c:pt>
                <c:pt idx="66">
                  <c:v>3102280.5138536999</c:v>
                </c:pt>
                <c:pt idx="67">
                  <c:v>3069280.00468317</c:v>
                </c:pt>
                <c:pt idx="68">
                  <c:v>3013096.9715025402</c:v>
                </c:pt>
                <c:pt idx="69">
                  <c:v>3745824.88674779</c:v>
                </c:pt>
                <c:pt idx="70">
                  <c:v>3421881.8316257801</c:v>
                </c:pt>
                <c:pt idx="71">
                  <c:v>3480008.3990356401</c:v>
                </c:pt>
                <c:pt idx="72">
                  <c:v>3560656.05975889</c:v>
                </c:pt>
                <c:pt idx="73">
                  <c:v>3575080.2617669501</c:v>
                </c:pt>
                <c:pt idx="74">
                  <c:v>3635499.72210225</c:v>
                </c:pt>
                <c:pt idx="75">
                  <c:v>3579742.9334673402</c:v>
                </c:pt>
                <c:pt idx="76">
                  <c:v>3569264.9466433399</c:v>
                </c:pt>
                <c:pt idx="77">
                  <c:v>3536504.91923504</c:v>
                </c:pt>
                <c:pt idx="78">
                  <c:v>3456353.4988711998</c:v>
                </c:pt>
                <c:pt idx="79">
                  <c:v>3538539.5224220199</c:v>
                </c:pt>
                <c:pt idx="80">
                  <c:v>3576212.4129554699</c:v>
                </c:pt>
                <c:pt idx="81">
                  <c:v>3707008.13437129</c:v>
                </c:pt>
                <c:pt idx="82">
                  <c:v>3649331.7929527001</c:v>
                </c:pt>
                <c:pt idx="83">
                  <c:v>3590518.2744968799</c:v>
                </c:pt>
                <c:pt idx="84">
                  <c:v>3650144.9416233799</c:v>
                </c:pt>
                <c:pt idx="85">
                  <c:v>3616010.5228381399</c:v>
                </c:pt>
                <c:pt idx="86">
                  <c:v>3652359.6867449302</c:v>
                </c:pt>
                <c:pt idx="87">
                  <c:v>3664106.5991425002</c:v>
                </c:pt>
                <c:pt idx="88">
                  <c:v>3824157.2964861002</c:v>
                </c:pt>
                <c:pt idx="89">
                  <c:v>3594366.9528332399</c:v>
                </c:pt>
                <c:pt idx="90">
                  <c:v>3532922.7246971</c:v>
                </c:pt>
                <c:pt idx="91">
                  <c:v>3445715.8960827598</c:v>
                </c:pt>
                <c:pt idx="92">
                  <c:v>3358551.9487472302</c:v>
                </c:pt>
                <c:pt idx="93">
                  <c:v>3174849.9796466799</c:v>
                </c:pt>
                <c:pt idx="94">
                  <c:v>3135143.45340501</c:v>
                </c:pt>
                <c:pt idx="95">
                  <c:v>3270625.08902673</c:v>
                </c:pt>
                <c:pt idx="96">
                  <c:v>3307116.2280301498</c:v>
                </c:pt>
                <c:pt idx="97">
                  <c:v>4963607.5851824004</c:v>
                </c:pt>
                <c:pt idx="98">
                  <c:v>4342227.5200374201</c:v>
                </c:pt>
                <c:pt idx="99">
                  <c:v>3998656.0579268001</c:v>
                </c:pt>
                <c:pt idx="100">
                  <c:v>3954129.0965163899</c:v>
                </c:pt>
                <c:pt idx="101">
                  <c:v>3761424.7404714799</c:v>
                </c:pt>
                <c:pt idx="102">
                  <c:v>3883573.0760706002</c:v>
                </c:pt>
                <c:pt idx="103">
                  <c:v>3731281.51951735</c:v>
                </c:pt>
                <c:pt idx="104">
                  <c:v>3908274.2977853902</c:v>
                </c:pt>
                <c:pt idx="105">
                  <c:v>3697857.1847945899</c:v>
                </c:pt>
                <c:pt idx="106">
                  <c:v>3589618.3249567701</c:v>
                </c:pt>
                <c:pt idx="107">
                  <c:v>3459413.4575482002</c:v>
                </c:pt>
                <c:pt idx="108">
                  <c:v>3453399.15262052</c:v>
                </c:pt>
                <c:pt idx="109">
                  <c:v>4104961.60964739</c:v>
                </c:pt>
                <c:pt idx="110">
                  <c:v>3842792.7034390699</c:v>
                </c:pt>
                <c:pt idx="111">
                  <c:v>3866146.2086614901</c:v>
                </c:pt>
                <c:pt idx="112">
                  <c:v>3966634.8047411302</c:v>
                </c:pt>
                <c:pt idx="113">
                  <c:v>4701666.7780522499</c:v>
                </c:pt>
                <c:pt idx="114">
                  <c:v>4667348.3835017802</c:v>
                </c:pt>
                <c:pt idx="115">
                  <c:v>4598015.00701751</c:v>
                </c:pt>
                <c:pt idx="116">
                  <c:v>4645919.8001150899</c:v>
                </c:pt>
                <c:pt idx="117">
                  <c:v>4436542.2328870697</c:v>
                </c:pt>
                <c:pt idx="118">
                  <c:v>4456803.6754919002</c:v>
                </c:pt>
                <c:pt idx="119">
                  <c:v>4509110.2228691</c:v>
                </c:pt>
                <c:pt idx="120">
                  <c:v>4471491.8483402301</c:v>
                </c:pt>
                <c:pt idx="121">
                  <c:v>4503658.0402833195</c:v>
                </c:pt>
                <c:pt idx="122">
                  <c:v>4466520.51775207</c:v>
                </c:pt>
                <c:pt idx="123">
                  <c:v>4572945.3478975398</c:v>
                </c:pt>
                <c:pt idx="124">
                  <c:v>4354241.0213126</c:v>
                </c:pt>
                <c:pt idx="125">
                  <c:v>4574276.9856588701</c:v>
                </c:pt>
                <c:pt idx="126">
                  <c:v>4511961.7716004103</c:v>
                </c:pt>
                <c:pt idx="127">
                  <c:v>4649061.4918541601</c:v>
                </c:pt>
                <c:pt idx="128">
                  <c:v>5435939.2598147299</c:v>
                </c:pt>
                <c:pt idx="129">
                  <c:v>4764973.6851090202</c:v>
                </c:pt>
                <c:pt idx="130">
                  <c:v>5279393.0470279995</c:v>
                </c:pt>
                <c:pt idx="131">
                  <c:v>5640268.9302548096</c:v>
                </c:pt>
                <c:pt idx="132">
                  <c:v>5473082.9427100597</c:v>
                </c:pt>
                <c:pt idx="133">
                  <c:v>4691464.9618875701</c:v>
                </c:pt>
                <c:pt idx="134">
                  <c:v>4486607.6399047803</c:v>
                </c:pt>
                <c:pt idx="135">
                  <c:v>4544557.7755880598</c:v>
                </c:pt>
                <c:pt idx="136">
                  <c:v>4673356.1685424196</c:v>
                </c:pt>
                <c:pt idx="137">
                  <c:v>4741997.7741899202</c:v>
                </c:pt>
                <c:pt idx="138">
                  <c:v>4322417.7564240396</c:v>
                </c:pt>
                <c:pt idx="139">
                  <c:v>5362157.2181285201</c:v>
                </c:pt>
                <c:pt idx="140">
                  <c:v>5379412.5353486203</c:v>
                </c:pt>
                <c:pt idx="141">
                  <c:v>5897961.72721144</c:v>
                </c:pt>
                <c:pt idx="142">
                  <c:v>5977770.5264293803</c:v>
                </c:pt>
                <c:pt idx="143">
                  <c:v>5691369.9292284697</c:v>
                </c:pt>
                <c:pt idx="144">
                  <c:v>5894650.36499801</c:v>
                </c:pt>
                <c:pt idx="145">
                  <c:v>5773335.91737602</c:v>
                </c:pt>
                <c:pt idx="146">
                  <c:v>5745693.58031133</c:v>
                </c:pt>
                <c:pt idx="147">
                  <c:v>5600768.6911101602</c:v>
                </c:pt>
                <c:pt idx="148">
                  <c:v>5531739.5969912503</c:v>
                </c:pt>
                <c:pt idx="149">
                  <c:v>4889763.2926012902</c:v>
                </c:pt>
                <c:pt idx="150">
                  <c:v>5577894.5729947602</c:v>
                </c:pt>
                <c:pt idx="151">
                  <c:v>4868861.9500348298</c:v>
                </c:pt>
                <c:pt idx="152">
                  <c:v>5134177.5402908502</c:v>
                </c:pt>
                <c:pt idx="153">
                  <c:v>5093867.6378422398</c:v>
                </c:pt>
                <c:pt idx="154">
                  <c:v>5051878.7702228799</c:v>
                </c:pt>
                <c:pt idx="155">
                  <c:v>5022466.0526989298</c:v>
                </c:pt>
                <c:pt idx="156">
                  <c:v>5235612.9829339003</c:v>
                </c:pt>
                <c:pt idx="157">
                  <c:v>5491728.81779374</c:v>
                </c:pt>
                <c:pt idx="158">
                  <c:v>5306551.6531303804</c:v>
                </c:pt>
                <c:pt idx="159">
                  <c:v>5491665.3435932696</c:v>
                </c:pt>
                <c:pt idx="160">
                  <c:v>5367868.1157946195</c:v>
                </c:pt>
                <c:pt idx="161">
                  <c:v>5408421.5744009698</c:v>
                </c:pt>
                <c:pt idx="162">
                  <c:v>5259698.1778453002</c:v>
                </c:pt>
                <c:pt idx="163">
                  <c:v>5284353.9523777897</c:v>
                </c:pt>
                <c:pt idx="164">
                  <c:v>5274108.5067101102</c:v>
                </c:pt>
                <c:pt idx="165">
                  <c:v>5318856.5224412698</c:v>
                </c:pt>
                <c:pt idx="166">
                  <c:v>5164496.4736449802</c:v>
                </c:pt>
                <c:pt idx="167">
                  <c:v>5692467.10832409</c:v>
                </c:pt>
                <c:pt idx="168">
                  <c:v>5253171.0518708201</c:v>
                </c:pt>
                <c:pt idx="169">
                  <c:v>5260965.7177444603</c:v>
                </c:pt>
                <c:pt idx="170">
                  <c:v>5223109.0913231</c:v>
                </c:pt>
                <c:pt idx="171">
                  <c:v>5269997.2118873298</c:v>
                </c:pt>
                <c:pt idx="172">
                  <c:v>5340561.7518241797</c:v>
                </c:pt>
                <c:pt idx="173">
                  <c:v>5727432.5488433596</c:v>
                </c:pt>
                <c:pt idx="174">
                  <c:v>5317296.7526214803</c:v>
                </c:pt>
                <c:pt idx="175">
                  <c:v>4515225.1886195298</c:v>
                </c:pt>
                <c:pt idx="176">
                  <c:v>4901812.0311724301</c:v>
                </c:pt>
                <c:pt idx="177">
                  <c:v>5172511.2758053904</c:v>
                </c:pt>
                <c:pt idx="178">
                  <c:v>5127998.71950485</c:v>
                </c:pt>
                <c:pt idx="179">
                  <c:v>5205558.1069554295</c:v>
                </c:pt>
                <c:pt idx="180">
                  <c:v>4921333.1476384802</c:v>
                </c:pt>
                <c:pt idx="181">
                  <c:v>4911037.6466275202</c:v>
                </c:pt>
                <c:pt idx="182">
                  <c:v>5116531.89985344</c:v>
                </c:pt>
                <c:pt idx="183">
                  <c:v>5014479.57544153</c:v>
                </c:pt>
                <c:pt idx="184">
                  <c:v>5279512.94089955</c:v>
                </c:pt>
                <c:pt idx="185">
                  <c:v>5542968.4710563701</c:v>
                </c:pt>
                <c:pt idx="186">
                  <c:v>5707921.0886977799</c:v>
                </c:pt>
                <c:pt idx="187">
                  <c:v>5345693.8690031702</c:v>
                </c:pt>
                <c:pt idx="188">
                  <c:v>5148108.3375095502</c:v>
                </c:pt>
                <c:pt idx="189">
                  <c:v>5195172.1023332505</c:v>
                </c:pt>
                <c:pt idx="190">
                  <c:v>5221456.1651906399</c:v>
                </c:pt>
                <c:pt idx="191">
                  <c:v>5206305.4805512996</c:v>
                </c:pt>
                <c:pt idx="192">
                  <c:v>5188233.1514348602</c:v>
                </c:pt>
                <c:pt idx="193">
                  <c:v>5120378.4343715999</c:v>
                </c:pt>
                <c:pt idx="194">
                  <c:v>5139249.3292666702</c:v>
                </c:pt>
                <c:pt idx="195">
                  <c:v>5049448.4233639203</c:v>
                </c:pt>
                <c:pt idx="196">
                  <c:v>4891187.3027076004</c:v>
                </c:pt>
                <c:pt idx="197">
                  <c:v>5050677.5805192301</c:v>
                </c:pt>
                <c:pt idx="198">
                  <c:v>5024476.2384872297</c:v>
                </c:pt>
                <c:pt idx="199">
                  <c:v>5051125.5144722899</c:v>
                </c:pt>
                <c:pt idx="200">
                  <c:v>4946944.5865886603</c:v>
                </c:pt>
                <c:pt idx="201">
                  <c:v>5016926.5372348996</c:v>
                </c:pt>
                <c:pt idx="202">
                  <c:v>4983846.5392537098</c:v>
                </c:pt>
                <c:pt idx="203">
                  <c:v>4955407.4407756897</c:v>
                </c:pt>
                <c:pt idx="204">
                  <c:v>4813278.9299491001</c:v>
                </c:pt>
                <c:pt idx="205">
                  <c:v>4926723.2031028802</c:v>
                </c:pt>
                <c:pt idx="206">
                  <c:v>4896110.6468194602</c:v>
                </c:pt>
                <c:pt idx="207">
                  <c:v>5091570.7637062101</c:v>
                </c:pt>
                <c:pt idx="208">
                  <c:v>5128198.0908814603</c:v>
                </c:pt>
                <c:pt idx="209">
                  <c:v>5187201.84784305</c:v>
                </c:pt>
                <c:pt idx="210">
                  <c:v>5153072.3463207604</c:v>
                </c:pt>
                <c:pt idx="211">
                  <c:v>5198868.2134171696</c:v>
                </c:pt>
                <c:pt idx="212">
                  <c:v>5276887.5613981504</c:v>
                </c:pt>
                <c:pt idx="213">
                  <c:v>5309217.5092801303</c:v>
                </c:pt>
                <c:pt idx="214">
                  <c:v>5284079.1711620102</c:v>
                </c:pt>
                <c:pt idx="215">
                  <c:v>5133944.8593020197</c:v>
                </c:pt>
                <c:pt idx="216">
                  <c:v>5024692.64259528</c:v>
                </c:pt>
                <c:pt idx="217">
                  <c:v>5074966.1820619097</c:v>
                </c:pt>
                <c:pt idx="218">
                  <c:v>5118770.2028706903</c:v>
                </c:pt>
                <c:pt idx="219">
                  <c:v>5032116.3825914497</c:v>
                </c:pt>
                <c:pt idx="220">
                  <c:v>5071224.8473741803</c:v>
                </c:pt>
                <c:pt idx="221">
                  <c:v>4925112.2654225295</c:v>
                </c:pt>
                <c:pt idx="222">
                  <c:v>4550897.9623501897</c:v>
                </c:pt>
                <c:pt idx="223">
                  <c:v>4374049.6942763096</c:v>
                </c:pt>
                <c:pt idx="224">
                  <c:v>4598468.19566416</c:v>
                </c:pt>
                <c:pt idx="225">
                  <c:v>4233545.7978745503</c:v>
                </c:pt>
                <c:pt idx="226">
                  <c:v>4250628.9900705796</c:v>
                </c:pt>
                <c:pt idx="227">
                  <c:v>4306620.67480102</c:v>
                </c:pt>
                <c:pt idx="228">
                  <c:v>4386088.8085248098</c:v>
                </c:pt>
                <c:pt idx="229">
                  <c:v>4293072.9326235401</c:v>
                </c:pt>
                <c:pt idx="230">
                  <c:v>4114900.3002622998</c:v>
                </c:pt>
                <c:pt idx="231">
                  <c:v>3871452.89227999</c:v>
                </c:pt>
                <c:pt idx="232">
                  <c:v>3773978.2073083101</c:v>
                </c:pt>
                <c:pt idx="233">
                  <c:v>3729088.3378632702</c:v>
                </c:pt>
                <c:pt idx="234">
                  <c:v>3478626.56353956</c:v>
                </c:pt>
                <c:pt idx="235">
                  <c:v>3625456.3337842301</c:v>
                </c:pt>
                <c:pt idx="236">
                  <c:v>3536513.5004890501</c:v>
                </c:pt>
                <c:pt idx="237">
                  <c:v>3866288.5982059198</c:v>
                </c:pt>
                <c:pt idx="238">
                  <c:v>3700027.2683765902</c:v>
                </c:pt>
                <c:pt idx="239">
                  <c:v>3958935.3319711699</c:v>
                </c:pt>
                <c:pt idx="240">
                  <c:v>4002755.4506900599</c:v>
                </c:pt>
                <c:pt idx="241">
                  <c:v>3977361.9138009101</c:v>
                </c:pt>
                <c:pt idx="242">
                  <c:v>3789189.55632324</c:v>
                </c:pt>
                <c:pt idx="243">
                  <c:v>3798904.02910798</c:v>
                </c:pt>
                <c:pt idx="244">
                  <c:v>3617271.5119598</c:v>
                </c:pt>
                <c:pt idx="245">
                  <c:v>3536868.7567250598</c:v>
                </c:pt>
                <c:pt idx="246">
                  <c:v>3485056.69981329</c:v>
                </c:pt>
                <c:pt idx="247">
                  <c:v>3525199.8866695999</c:v>
                </c:pt>
                <c:pt idx="248">
                  <c:v>3562205.2347801402</c:v>
                </c:pt>
                <c:pt idx="249">
                  <c:v>3526476.8975763102</c:v>
                </c:pt>
                <c:pt idx="250">
                  <c:v>3374656.4564426998</c:v>
                </c:pt>
                <c:pt idx="251">
                  <c:v>3549134.6433634101</c:v>
                </c:pt>
                <c:pt idx="252">
                  <c:v>3293297.4344759099</c:v>
                </c:pt>
                <c:pt idx="253">
                  <c:v>3254939.0931359301</c:v>
                </c:pt>
                <c:pt idx="254">
                  <c:v>3339886.3567311899</c:v>
                </c:pt>
                <c:pt idx="255">
                  <c:v>3316273.5541276801</c:v>
                </c:pt>
                <c:pt idx="256">
                  <c:v>3414991.2691021101</c:v>
                </c:pt>
                <c:pt idx="257">
                  <c:v>3399897.3710391899</c:v>
                </c:pt>
                <c:pt idx="258">
                  <c:v>3353396.36898635</c:v>
                </c:pt>
                <c:pt idx="259">
                  <c:v>3240322.5371393599</c:v>
                </c:pt>
                <c:pt idx="260">
                  <c:v>3219414.8001492098</c:v>
                </c:pt>
                <c:pt idx="261">
                  <c:v>3179036.0373821398</c:v>
                </c:pt>
                <c:pt idx="262">
                  <c:v>2996304.82593292</c:v>
                </c:pt>
                <c:pt idx="263">
                  <c:v>2955266.59525077</c:v>
                </c:pt>
                <c:pt idx="264">
                  <c:v>3000353.46107818</c:v>
                </c:pt>
                <c:pt idx="265">
                  <c:v>2669978.7327216598</c:v>
                </c:pt>
                <c:pt idx="266">
                  <c:v>2757310.17985417</c:v>
                </c:pt>
                <c:pt idx="267">
                  <c:v>2791695.0792714502</c:v>
                </c:pt>
                <c:pt idx="268">
                  <c:v>2539792.7049416299</c:v>
                </c:pt>
                <c:pt idx="269">
                  <c:v>2535297.99960237</c:v>
                </c:pt>
                <c:pt idx="270">
                  <c:v>2480843.2240798301</c:v>
                </c:pt>
                <c:pt idx="271">
                  <c:v>2454825.6345413602</c:v>
                </c:pt>
                <c:pt idx="272">
                  <c:v>2472917.52161144</c:v>
                </c:pt>
                <c:pt idx="273">
                  <c:v>2445095.3133478598</c:v>
                </c:pt>
                <c:pt idx="274">
                  <c:v>2950930.3836659198</c:v>
                </c:pt>
                <c:pt idx="275">
                  <c:v>2793954.4549509902</c:v>
                </c:pt>
                <c:pt idx="276">
                  <c:v>2532325.2380728298</c:v>
                </c:pt>
                <c:pt idx="277">
                  <c:v>2567542.18648818</c:v>
                </c:pt>
                <c:pt idx="278">
                  <c:v>2645896.2427113</c:v>
                </c:pt>
                <c:pt idx="279">
                  <c:v>2564771.1476317998</c:v>
                </c:pt>
                <c:pt idx="280">
                  <c:v>2744754.9424342401</c:v>
                </c:pt>
                <c:pt idx="281">
                  <c:v>2876204.4658397501</c:v>
                </c:pt>
                <c:pt idx="282">
                  <c:v>2854965.4058381999</c:v>
                </c:pt>
                <c:pt idx="283">
                  <c:v>2936744.1865849402</c:v>
                </c:pt>
                <c:pt idx="284">
                  <c:v>3001555.9604681898</c:v>
                </c:pt>
                <c:pt idx="285">
                  <c:v>2820647.79107631</c:v>
                </c:pt>
                <c:pt idx="286">
                  <c:v>2865554.45665051</c:v>
                </c:pt>
                <c:pt idx="287">
                  <c:v>2659196.45764422</c:v>
                </c:pt>
                <c:pt idx="288">
                  <c:v>2638835.6576837399</c:v>
                </c:pt>
                <c:pt idx="289">
                  <c:v>2530569.8787301602</c:v>
                </c:pt>
                <c:pt idx="290">
                  <c:v>2450133.8785977298</c:v>
                </c:pt>
                <c:pt idx="291">
                  <c:v>2389551.13629073</c:v>
                </c:pt>
                <c:pt idx="292">
                  <c:v>2357740.39318462</c:v>
                </c:pt>
                <c:pt idx="293">
                  <c:v>2385134.5993633098</c:v>
                </c:pt>
                <c:pt idx="294">
                  <c:v>2417654.6961038401</c:v>
                </c:pt>
                <c:pt idx="295">
                  <c:v>2460993.9384312299</c:v>
                </c:pt>
                <c:pt idx="296">
                  <c:v>2474988.19720456</c:v>
                </c:pt>
                <c:pt idx="297">
                  <c:v>2424749.9187773</c:v>
                </c:pt>
                <c:pt idx="298">
                  <c:v>2268742.7168276799</c:v>
                </c:pt>
                <c:pt idx="299">
                  <c:v>2308584.1871775701</c:v>
                </c:pt>
                <c:pt idx="300">
                  <c:v>2166816.10746569</c:v>
                </c:pt>
                <c:pt idx="301">
                  <c:v>2041473.4942823499</c:v>
                </c:pt>
                <c:pt idx="302">
                  <c:v>2000334.2575821599</c:v>
                </c:pt>
                <c:pt idx="303">
                  <c:v>2044086.7302811299</c:v>
                </c:pt>
                <c:pt idx="304">
                  <c:v>2110436.77683505</c:v>
                </c:pt>
                <c:pt idx="305">
                  <c:v>2146173.6754945102</c:v>
                </c:pt>
                <c:pt idx="306">
                  <c:v>2096016.4872194</c:v>
                </c:pt>
                <c:pt idx="307">
                  <c:v>2273236.5539133898</c:v>
                </c:pt>
                <c:pt idx="308">
                  <c:v>2305299.2476947699</c:v>
                </c:pt>
                <c:pt idx="309">
                  <c:v>2234407.40201016</c:v>
                </c:pt>
                <c:pt idx="310">
                  <c:v>2199598.85323653</c:v>
                </c:pt>
                <c:pt idx="311">
                  <c:v>2227360.9810013301</c:v>
                </c:pt>
                <c:pt idx="312">
                  <c:v>2271817.4971609898</c:v>
                </c:pt>
                <c:pt idx="313">
                  <c:v>2123990.7082832898</c:v>
                </c:pt>
                <c:pt idx="314">
                  <c:v>2079588.1516901201</c:v>
                </c:pt>
                <c:pt idx="315">
                  <c:v>2103537.78071986</c:v>
                </c:pt>
                <c:pt idx="316">
                  <c:v>2067863.91797349</c:v>
                </c:pt>
                <c:pt idx="317">
                  <c:v>1951062.51121264</c:v>
                </c:pt>
                <c:pt idx="318">
                  <c:v>1920881.0096676301</c:v>
                </c:pt>
                <c:pt idx="319">
                  <c:v>1952779.0430740099</c:v>
                </c:pt>
                <c:pt idx="320">
                  <c:v>1877062.95033583</c:v>
                </c:pt>
                <c:pt idx="321">
                  <c:v>1857048.1916776299</c:v>
                </c:pt>
                <c:pt idx="322">
                  <c:v>1869590.2529358901</c:v>
                </c:pt>
                <c:pt idx="323">
                  <c:v>2161149.9147741501</c:v>
                </c:pt>
                <c:pt idx="324">
                  <c:v>2093665.02177197</c:v>
                </c:pt>
                <c:pt idx="325">
                  <c:v>2068731.2776955201</c:v>
                </c:pt>
                <c:pt idx="326">
                  <c:v>2063283.03498181</c:v>
                </c:pt>
                <c:pt idx="327">
                  <c:v>2114216.3820446702</c:v>
                </c:pt>
                <c:pt idx="328">
                  <c:v>2058905.31282271</c:v>
                </c:pt>
                <c:pt idx="329">
                  <c:v>1984513.7414929301</c:v>
                </c:pt>
                <c:pt idx="330">
                  <c:v>2719355.83110569</c:v>
                </c:pt>
                <c:pt idx="331">
                  <c:v>2366895.60979211</c:v>
                </c:pt>
                <c:pt idx="332">
                  <c:v>2353331.4615242202</c:v>
                </c:pt>
                <c:pt idx="333">
                  <c:v>2973906.69194614</c:v>
                </c:pt>
                <c:pt idx="334">
                  <c:v>3665569.82848007</c:v>
                </c:pt>
                <c:pt idx="335">
                  <c:v>3546507.8665567599</c:v>
                </c:pt>
                <c:pt idx="336">
                  <c:v>3070765.4226263701</c:v>
                </c:pt>
                <c:pt idx="337">
                  <c:v>3105191.7557095699</c:v>
                </c:pt>
                <c:pt idx="338">
                  <c:v>3631484.0646493002</c:v>
                </c:pt>
                <c:pt idx="339">
                  <c:v>4957779.84328481</c:v>
                </c:pt>
                <c:pt idx="340">
                  <c:v>4654614.1861308999</c:v>
                </c:pt>
                <c:pt idx="341">
                  <c:v>4361805.5566694802</c:v>
                </c:pt>
                <c:pt idx="342">
                  <c:v>4236335.2479064204</c:v>
                </c:pt>
                <c:pt idx="343">
                  <c:v>3943212.3349476699</c:v>
                </c:pt>
                <c:pt idx="344">
                  <c:v>3858010.85186608</c:v>
                </c:pt>
                <c:pt idx="345">
                  <c:v>4603054.4636208601</c:v>
                </c:pt>
                <c:pt idx="346">
                  <c:v>4040778.6463294602</c:v>
                </c:pt>
                <c:pt idx="347">
                  <c:v>4071642.8559264899</c:v>
                </c:pt>
                <c:pt idx="348">
                  <c:v>4147561.3052845499</c:v>
                </c:pt>
                <c:pt idx="349">
                  <c:v>4419989.5340224896</c:v>
                </c:pt>
                <c:pt idx="350">
                  <c:v>4562555.6212014202</c:v>
                </c:pt>
                <c:pt idx="351">
                  <c:v>4495773.4802857302</c:v>
                </c:pt>
                <c:pt idx="352">
                  <c:v>7067516.2908920599</c:v>
                </c:pt>
                <c:pt idx="353">
                  <c:v>6117740.9605716504</c:v>
                </c:pt>
                <c:pt idx="354">
                  <c:v>6966350.6488894802</c:v>
                </c:pt>
                <c:pt idx="355">
                  <c:v>8757572.2509642094</c:v>
                </c:pt>
                <c:pt idx="356">
                  <c:v>8442310.5088096894</c:v>
                </c:pt>
                <c:pt idx="357">
                  <c:v>10372904.651273301</c:v>
                </c:pt>
                <c:pt idx="358">
                  <c:v>11343313.6826257</c:v>
                </c:pt>
                <c:pt idx="359">
                  <c:v>11779145.7283272</c:v>
                </c:pt>
                <c:pt idx="360">
                  <c:v>11798893.8916601</c:v>
                </c:pt>
                <c:pt idx="361">
                  <c:v>15061383.186747</c:v>
                </c:pt>
                <c:pt idx="362">
                  <c:v>13753321.593291201</c:v>
                </c:pt>
                <c:pt idx="363">
                  <c:v>11866792.3292931</c:v>
                </c:pt>
                <c:pt idx="364">
                  <c:v>11880523.238702601</c:v>
                </c:pt>
                <c:pt idx="365">
                  <c:v>11802880.1252138</c:v>
                </c:pt>
                <c:pt idx="366">
                  <c:v>12587300.510111799</c:v>
                </c:pt>
                <c:pt idx="367">
                  <c:v>12017761.798413901</c:v>
                </c:pt>
                <c:pt idx="368">
                  <c:v>11629814.608485101</c:v>
                </c:pt>
                <c:pt idx="369">
                  <c:v>11207849.576591199</c:v>
                </c:pt>
                <c:pt idx="370">
                  <c:v>12380658.596301399</c:v>
                </c:pt>
                <c:pt idx="371">
                  <c:v>11211325.5938811</c:v>
                </c:pt>
                <c:pt idx="372">
                  <c:v>11422605.522454999</c:v>
                </c:pt>
                <c:pt idx="373">
                  <c:v>10440975.112627899</c:v>
                </c:pt>
                <c:pt idx="374">
                  <c:v>9877130.3959783092</c:v>
                </c:pt>
                <c:pt idx="375">
                  <c:v>8734692.4161987994</c:v>
                </c:pt>
                <c:pt idx="376">
                  <c:v>9508097.7377538998</c:v>
                </c:pt>
                <c:pt idx="377">
                  <c:v>8904544.0637586601</c:v>
                </c:pt>
                <c:pt idx="378">
                  <c:v>8420050.5776466802</c:v>
                </c:pt>
                <c:pt idx="379">
                  <c:v>10097191.386700699</c:v>
                </c:pt>
                <c:pt idx="380">
                  <c:v>9976082.4518112801</c:v>
                </c:pt>
                <c:pt idx="381">
                  <c:v>10931123.4397645</c:v>
                </c:pt>
                <c:pt idx="382">
                  <c:v>10878576.8148525</c:v>
                </c:pt>
                <c:pt idx="383">
                  <c:v>11463319.114965601</c:v>
                </c:pt>
                <c:pt idx="384">
                  <c:v>11085958.476487201</c:v>
                </c:pt>
                <c:pt idx="385">
                  <c:v>10275482.551358599</c:v>
                </c:pt>
                <c:pt idx="386">
                  <c:v>9703461.5093822498</c:v>
                </c:pt>
                <c:pt idx="387">
                  <c:v>9989613.6667475495</c:v>
                </c:pt>
                <c:pt idx="388">
                  <c:v>10004535.294330399</c:v>
                </c:pt>
                <c:pt idx="389">
                  <c:v>10384179.024010601</c:v>
                </c:pt>
                <c:pt idx="390">
                  <c:v>10082323.668610901</c:v>
                </c:pt>
                <c:pt idx="391">
                  <c:v>11112145.1259502</c:v>
                </c:pt>
                <c:pt idx="392">
                  <c:v>15734128.3321328</c:v>
                </c:pt>
                <c:pt idx="393">
                  <c:v>13394074.524743799</c:v>
                </c:pt>
                <c:pt idx="394">
                  <c:v>15096476.0331355</c:v>
                </c:pt>
                <c:pt idx="395">
                  <c:v>14678749.1239537</c:v>
                </c:pt>
                <c:pt idx="396">
                  <c:v>15916927.2998801</c:v>
                </c:pt>
                <c:pt idx="397">
                  <c:v>23640680.9149139</c:v>
                </c:pt>
                <c:pt idx="398">
                  <c:v>24155451.898986701</c:v>
                </c:pt>
                <c:pt idx="399">
                  <c:v>22636611.968350701</c:v>
                </c:pt>
                <c:pt idx="400">
                  <c:v>25377336.465173699</c:v>
                </c:pt>
                <c:pt idx="401">
                  <c:v>24939274.436101101</c:v>
                </c:pt>
                <c:pt idx="402">
                  <c:v>23001702.186924201</c:v>
                </c:pt>
                <c:pt idx="403">
                  <c:v>29588598.597146001</c:v>
                </c:pt>
                <c:pt idx="404">
                  <c:v>30611997.4296657</c:v>
                </c:pt>
                <c:pt idx="405">
                  <c:v>29461951.846180599</c:v>
                </c:pt>
                <c:pt idx="406">
                  <c:v>28073144.7375651</c:v>
                </c:pt>
                <c:pt idx="407">
                  <c:v>29063042.447457399</c:v>
                </c:pt>
                <c:pt idx="408">
                  <c:v>38245558.538349599</c:v>
                </c:pt>
                <c:pt idx="409">
                  <c:v>35558239.9711309</c:v>
                </c:pt>
                <c:pt idx="410">
                  <c:v>48956186.020922802</c:v>
                </c:pt>
                <c:pt idx="411">
                  <c:v>71695094.857549995</c:v>
                </c:pt>
                <c:pt idx="412">
                  <c:v>51860505.308935799</c:v>
                </c:pt>
                <c:pt idx="413">
                  <c:v>66442604.002779499</c:v>
                </c:pt>
                <c:pt idx="414">
                  <c:v>60777524.340514399</c:v>
                </c:pt>
                <c:pt idx="415">
                  <c:v>62087597.473490201</c:v>
                </c:pt>
                <c:pt idx="416">
                  <c:v>63925187.713067897</c:v>
                </c:pt>
                <c:pt idx="417">
                  <c:v>64771090.052212402</c:v>
                </c:pt>
                <c:pt idx="418">
                  <c:v>55811620.203634001</c:v>
                </c:pt>
                <c:pt idx="419">
                  <c:v>53957069.532196902</c:v>
                </c:pt>
                <c:pt idx="420">
                  <c:v>50238279.655313998</c:v>
                </c:pt>
                <c:pt idx="421">
                  <c:v>51707542.410789102</c:v>
                </c:pt>
                <c:pt idx="422">
                  <c:v>49159390.132711403</c:v>
                </c:pt>
                <c:pt idx="423">
                  <c:v>45200037.054980703</c:v>
                </c:pt>
                <c:pt idx="424">
                  <c:v>56891930.372614399</c:v>
                </c:pt>
                <c:pt idx="425">
                  <c:v>61475881.0846356</c:v>
                </c:pt>
                <c:pt idx="426">
                  <c:v>60987512.619676501</c:v>
                </c:pt>
                <c:pt idx="427">
                  <c:v>58674702.219989598</c:v>
                </c:pt>
                <c:pt idx="428">
                  <c:v>58735043.689099699</c:v>
                </c:pt>
                <c:pt idx="429">
                  <c:v>56225465.490501203</c:v>
                </c:pt>
                <c:pt idx="430">
                  <c:v>56654690.994036198</c:v>
                </c:pt>
                <c:pt idx="431">
                  <c:v>61416258.864120603</c:v>
                </c:pt>
                <c:pt idx="432">
                  <c:v>61682756.584254399</c:v>
                </c:pt>
                <c:pt idx="433">
                  <c:v>61339130.062529698</c:v>
                </c:pt>
                <c:pt idx="434">
                  <c:v>61422984.053098798</c:v>
                </c:pt>
                <c:pt idx="435">
                  <c:v>69392190.645570904</c:v>
                </c:pt>
                <c:pt idx="436">
                  <c:v>73902918.517985404</c:v>
                </c:pt>
                <c:pt idx="437">
                  <c:v>77449693.363091394</c:v>
                </c:pt>
                <c:pt idx="438">
                  <c:v>76864359.079583496</c:v>
                </c:pt>
                <c:pt idx="439">
                  <c:v>87859673.610841602</c:v>
                </c:pt>
                <c:pt idx="440">
                  <c:v>86422296.397806004</c:v>
                </c:pt>
                <c:pt idx="441">
                  <c:v>79668656.671684593</c:v>
                </c:pt>
                <c:pt idx="442">
                  <c:v>86793202.712885693</c:v>
                </c:pt>
                <c:pt idx="443">
                  <c:v>77035805.652736098</c:v>
                </c:pt>
                <c:pt idx="444">
                  <c:v>81331409.936526597</c:v>
                </c:pt>
                <c:pt idx="445">
                  <c:v>83336274.6188384</c:v>
                </c:pt>
                <c:pt idx="446">
                  <c:v>84431970.602657303</c:v>
                </c:pt>
                <c:pt idx="447">
                  <c:v>77605862.298695907</c:v>
                </c:pt>
                <c:pt idx="448">
                  <c:v>72588760.308594003</c:v>
                </c:pt>
                <c:pt idx="449">
                  <c:v>76795432.540765405</c:v>
                </c:pt>
                <c:pt idx="450">
                  <c:v>80152832.293261796</c:v>
                </c:pt>
                <c:pt idx="451">
                  <c:v>82081938.045304194</c:v>
                </c:pt>
                <c:pt idx="452">
                  <c:v>88598157.9146474</c:v>
                </c:pt>
                <c:pt idx="453">
                  <c:v>85498877.155998603</c:v>
                </c:pt>
                <c:pt idx="454">
                  <c:v>88884274.494211406</c:v>
                </c:pt>
                <c:pt idx="455">
                  <c:v>80925042.390386805</c:v>
                </c:pt>
                <c:pt idx="456">
                  <c:v>87413028.2759507</c:v>
                </c:pt>
                <c:pt idx="457">
                  <c:v>82063016.257001296</c:v>
                </c:pt>
                <c:pt idx="458">
                  <c:v>81352208.389412194</c:v>
                </c:pt>
                <c:pt idx="459">
                  <c:v>98389566.177035406</c:v>
                </c:pt>
                <c:pt idx="460">
                  <c:v>91291365.349125996</c:v>
                </c:pt>
                <c:pt idx="461">
                  <c:v>82171337.659252703</c:v>
                </c:pt>
                <c:pt idx="462">
                  <c:v>82444630.670681506</c:v>
                </c:pt>
                <c:pt idx="463">
                  <c:v>113072759.722</c:v>
                </c:pt>
                <c:pt idx="464">
                  <c:v>109583996.423344</c:v>
                </c:pt>
                <c:pt idx="465">
                  <c:v>107116640.39760301</c:v>
                </c:pt>
                <c:pt idx="466">
                  <c:v>109490973.106674</c:v>
                </c:pt>
                <c:pt idx="467">
                  <c:v>110220444.435574</c:v>
                </c:pt>
                <c:pt idx="468">
                  <c:v>105189369.211512</c:v>
                </c:pt>
                <c:pt idx="469">
                  <c:v>119755115.698033</c:v>
                </c:pt>
                <c:pt idx="470">
                  <c:v>129494755.634059</c:v>
                </c:pt>
                <c:pt idx="471">
                  <c:v>119008353.790684</c:v>
                </c:pt>
                <c:pt idx="472">
                  <c:v>117122196.090276</c:v>
                </c:pt>
                <c:pt idx="473">
                  <c:v>102660896.10979</c:v>
                </c:pt>
                <c:pt idx="474">
                  <c:v>111801137.76076899</c:v>
                </c:pt>
                <c:pt idx="475">
                  <c:v>113496620.956655</c:v>
                </c:pt>
                <c:pt idx="476">
                  <c:v>109111808.729798</c:v>
                </c:pt>
                <c:pt idx="477">
                  <c:v>119387890.90802699</c:v>
                </c:pt>
                <c:pt idx="478">
                  <c:v>135558170.443055</c:v>
                </c:pt>
                <c:pt idx="479">
                  <c:v>167340404.367109</c:v>
                </c:pt>
                <c:pt idx="480">
                  <c:v>193666708.28658801</c:v>
                </c:pt>
                <c:pt idx="481">
                  <c:v>174868890.70768401</c:v>
                </c:pt>
                <c:pt idx="482">
                  <c:v>185466000.50609401</c:v>
                </c:pt>
                <c:pt idx="483">
                  <c:v>189502104.99345401</c:v>
                </c:pt>
                <c:pt idx="484">
                  <c:v>181521655.14516899</c:v>
                </c:pt>
                <c:pt idx="485">
                  <c:v>188867672.419572</c:v>
                </c:pt>
                <c:pt idx="486">
                  <c:v>231021158.115518</c:v>
                </c:pt>
                <c:pt idx="487">
                  <c:v>228026132.081855</c:v>
                </c:pt>
                <c:pt idx="488">
                  <c:v>226644994.863309</c:v>
                </c:pt>
                <c:pt idx="489">
                  <c:v>188446596.64827499</c:v>
                </c:pt>
                <c:pt idx="490">
                  <c:v>202952031.48149201</c:v>
                </c:pt>
                <c:pt idx="491">
                  <c:v>173959627.01528099</c:v>
                </c:pt>
                <c:pt idx="492">
                  <c:v>168239149.502837</c:v>
                </c:pt>
                <c:pt idx="493">
                  <c:v>178907086.63901401</c:v>
                </c:pt>
                <c:pt idx="494">
                  <c:v>187105367.978829</c:v>
                </c:pt>
                <c:pt idx="495">
                  <c:v>238817696.55398801</c:v>
                </c:pt>
                <c:pt idx="496">
                  <c:v>232109418.82642299</c:v>
                </c:pt>
                <c:pt idx="497">
                  <c:v>219571702.06656101</c:v>
                </c:pt>
                <c:pt idx="498">
                  <c:v>217097733.64211801</c:v>
                </c:pt>
                <c:pt idx="499">
                  <c:v>258238286.09408599</c:v>
                </c:pt>
                <c:pt idx="500">
                  <c:v>254274518.530476</c:v>
                </c:pt>
                <c:pt idx="501">
                  <c:v>242471508.131686</c:v>
                </c:pt>
                <c:pt idx="502">
                  <c:v>215986903.89376101</c:v>
                </c:pt>
                <c:pt idx="503">
                  <c:v>195875873.80257899</c:v>
                </c:pt>
                <c:pt idx="504">
                  <c:v>204338230.67989901</c:v>
                </c:pt>
                <c:pt idx="505">
                  <c:v>204883148.71609399</c:v>
                </c:pt>
                <c:pt idx="506">
                  <c:v>194192677.730717</c:v>
                </c:pt>
                <c:pt idx="507">
                  <c:v>182000639.99293801</c:v>
                </c:pt>
                <c:pt idx="508">
                  <c:v>166246724.40573001</c:v>
                </c:pt>
                <c:pt idx="509">
                  <c:v>170342154.02619901</c:v>
                </c:pt>
                <c:pt idx="510">
                  <c:v>180796671.05576599</c:v>
                </c:pt>
                <c:pt idx="511">
                  <c:v>206078402.68439499</c:v>
                </c:pt>
                <c:pt idx="512">
                  <c:v>211729801.575901</c:v>
                </c:pt>
                <c:pt idx="513">
                  <c:v>200639894.86489099</c:v>
                </c:pt>
                <c:pt idx="514">
                  <c:v>169613332.74013701</c:v>
                </c:pt>
                <c:pt idx="515">
                  <c:v>207985481.59428799</c:v>
                </c:pt>
                <c:pt idx="516">
                  <c:v>189372868.38393199</c:v>
                </c:pt>
                <c:pt idx="517">
                  <c:v>139641575.546262</c:v>
                </c:pt>
                <c:pt idx="518">
                  <c:v>145491882.89517099</c:v>
                </c:pt>
                <c:pt idx="519">
                  <c:v>160255827.260043</c:v>
                </c:pt>
                <c:pt idx="520">
                  <c:v>147382112.544853</c:v>
                </c:pt>
                <c:pt idx="521">
                  <c:v>128876927.888687</c:v>
                </c:pt>
                <c:pt idx="522">
                  <c:v>116797428.87219</c:v>
                </c:pt>
                <c:pt idx="523">
                  <c:v>107526894.182438</c:v>
                </c:pt>
                <c:pt idx="524">
                  <c:v>140805606.955991</c:v>
                </c:pt>
                <c:pt idx="525">
                  <c:v>142387130.17938101</c:v>
                </c:pt>
                <c:pt idx="526">
                  <c:v>133656692.323356</c:v>
                </c:pt>
                <c:pt idx="527">
                  <c:v>154405580.26581401</c:v>
                </c:pt>
                <c:pt idx="528">
                  <c:v>155995761.60042799</c:v>
                </c:pt>
                <c:pt idx="529">
                  <c:v>174295315.69233599</c:v>
                </c:pt>
                <c:pt idx="530">
                  <c:v>163630884.11339301</c:v>
                </c:pt>
                <c:pt idx="531">
                  <c:v>164919773.277839</c:v>
                </c:pt>
                <c:pt idx="532">
                  <c:v>149837147.20252401</c:v>
                </c:pt>
                <c:pt idx="533">
                  <c:v>149781723.072303</c:v>
                </c:pt>
                <c:pt idx="534">
                  <c:v>148787741.93891799</c:v>
                </c:pt>
                <c:pt idx="535">
                  <c:v>136174017.16880101</c:v>
                </c:pt>
                <c:pt idx="536">
                  <c:v>171840969.799788</c:v>
                </c:pt>
                <c:pt idx="537">
                  <c:v>155638173.66613501</c:v>
                </c:pt>
                <c:pt idx="538">
                  <c:v>168223658.361435</c:v>
                </c:pt>
                <c:pt idx="539">
                  <c:v>172767852.8294</c:v>
                </c:pt>
                <c:pt idx="540">
                  <c:v>170999022.767647</c:v>
                </c:pt>
                <c:pt idx="541">
                  <c:v>168602018.066746</c:v>
                </c:pt>
                <c:pt idx="542">
                  <c:v>166111066.004302</c:v>
                </c:pt>
                <c:pt idx="543">
                  <c:v>176544463.02466699</c:v>
                </c:pt>
                <c:pt idx="544">
                  <c:v>180588666.21652499</c:v>
                </c:pt>
                <c:pt idx="545">
                  <c:v>181429321.25940299</c:v>
                </c:pt>
                <c:pt idx="546">
                  <c:v>188976222.936876</c:v>
                </c:pt>
                <c:pt idx="547">
                  <c:v>175181478.66934001</c:v>
                </c:pt>
                <c:pt idx="548">
                  <c:v>169178919.299373</c:v>
                </c:pt>
                <c:pt idx="549">
                  <c:v>159819844.974673</c:v>
                </c:pt>
                <c:pt idx="550">
                  <c:v>155054486.219381</c:v>
                </c:pt>
                <c:pt idx="551">
                  <c:v>151762906.974572</c:v>
                </c:pt>
                <c:pt idx="552">
                  <c:v>139813276.84659499</c:v>
                </c:pt>
                <c:pt idx="553">
                  <c:v>179985752.06187901</c:v>
                </c:pt>
                <c:pt idx="554">
                  <c:v>157052429.45626</c:v>
                </c:pt>
                <c:pt idx="555">
                  <c:v>146082262.926653</c:v>
                </c:pt>
                <c:pt idx="556">
                  <c:v>142222886.18875399</c:v>
                </c:pt>
                <c:pt idx="557">
                  <c:v>160841243.98451799</c:v>
                </c:pt>
                <c:pt idx="558">
                  <c:v>160083085.515908</c:v>
                </c:pt>
                <c:pt idx="559">
                  <c:v>164821173.762384</c:v>
                </c:pt>
                <c:pt idx="560">
                  <c:v>155655725.36330801</c:v>
                </c:pt>
                <c:pt idx="561">
                  <c:v>159848534.649887</c:v>
                </c:pt>
                <c:pt idx="562">
                  <c:v>185842992.44281</c:v>
                </c:pt>
                <c:pt idx="563">
                  <c:v>205779796.51497701</c:v>
                </c:pt>
                <c:pt idx="564">
                  <c:v>231847664.259202</c:v>
                </c:pt>
                <c:pt idx="565">
                  <c:v>249058122.64905101</c:v>
                </c:pt>
                <c:pt idx="566">
                  <c:v>240968638.01730701</c:v>
                </c:pt>
                <c:pt idx="567">
                  <c:v>215481754.63513801</c:v>
                </c:pt>
                <c:pt idx="568">
                  <c:v>231483963.03111601</c:v>
                </c:pt>
                <c:pt idx="569">
                  <c:v>232005578.486031</c:v>
                </c:pt>
                <c:pt idx="570">
                  <c:v>252167974.70159799</c:v>
                </c:pt>
                <c:pt idx="571">
                  <c:v>219447987.84631699</c:v>
                </c:pt>
                <c:pt idx="572">
                  <c:v>226172455.380891</c:v>
                </c:pt>
                <c:pt idx="573">
                  <c:v>200389699.18066701</c:v>
                </c:pt>
                <c:pt idx="574">
                  <c:v>209661875.204458</c:v>
                </c:pt>
                <c:pt idx="575">
                  <c:v>211273477.40753701</c:v>
                </c:pt>
                <c:pt idx="576">
                  <c:v>209984650.25654599</c:v>
                </c:pt>
                <c:pt idx="577">
                  <c:v>193164275.34992799</c:v>
                </c:pt>
                <c:pt idx="578">
                  <c:v>186999672.965718</c:v>
                </c:pt>
                <c:pt idx="579">
                  <c:v>176451990.05381301</c:v>
                </c:pt>
                <c:pt idx="580">
                  <c:v>177725882.076774</c:v>
                </c:pt>
                <c:pt idx="581">
                  <c:v>170923318.06083301</c:v>
                </c:pt>
                <c:pt idx="582">
                  <c:v>163546098.58369601</c:v>
                </c:pt>
                <c:pt idx="583">
                  <c:v>148395619.39768401</c:v>
                </c:pt>
                <c:pt idx="584">
                  <c:v>182867376.27304</c:v>
                </c:pt>
                <c:pt idx="585">
                  <c:v>190055834.24440899</c:v>
                </c:pt>
                <c:pt idx="586">
                  <c:v>183332033.84162799</c:v>
                </c:pt>
                <c:pt idx="587">
                  <c:v>191081770.69573599</c:v>
                </c:pt>
                <c:pt idx="588">
                  <c:v>202634110.547225</c:v>
                </c:pt>
                <c:pt idx="589">
                  <c:v>224796559.265205</c:v>
                </c:pt>
                <c:pt idx="590">
                  <c:v>199042032.12528399</c:v>
                </c:pt>
                <c:pt idx="591">
                  <c:v>197006667.82145801</c:v>
                </c:pt>
                <c:pt idx="592">
                  <c:v>232562771.68147701</c:v>
                </c:pt>
                <c:pt idx="593">
                  <c:v>210679698.84415501</c:v>
                </c:pt>
                <c:pt idx="594">
                  <c:v>217540170.85858399</c:v>
                </c:pt>
                <c:pt idx="595">
                  <c:v>211165373.766188</c:v>
                </c:pt>
                <c:pt idx="596">
                  <c:v>227083401.78986999</c:v>
                </c:pt>
                <c:pt idx="597">
                  <c:v>217006734.705771</c:v>
                </c:pt>
                <c:pt idx="598">
                  <c:v>212769601.712805</c:v>
                </c:pt>
                <c:pt idx="599">
                  <c:v>214177208.273103</c:v>
                </c:pt>
                <c:pt idx="600">
                  <c:v>207170336.48188901</c:v>
                </c:pt>
                <c:pt idx="601">
                  <c:v>215516655.94091699</c:v>
                </c:pt>
                <c:pt idx="602">
                  <c:v>198799757.26792899</c:v>
                </c:pt>
                <c:pt idx="603">
                  <c:v>195938494.96080801</c:v>
                </c:pt>
                <c:pt idx="604">
                  <c:v>191757942.86163899</c:v>
                </c:pt>
                <c:pt idx="605">
                  <c:v>193588871.594165</c:v>
                </c:pt>
                <c:pt idx="606">
                  <c:v>188151961.10717499</c:v>
                </c:pt>
                <c:pt idx="607">
                  <c:v>172487358.85040101</c:v>
                </c:pt>
                <c:pt idx="608">
                  <c:v>166904663.87325099</c:v>
                </c:pt>
                <c:pt idx="609">
                  <c:v>175991425.94913501</c:v>
                </c:pt>
                <c:pt idx="610">
                  <c:v>176120601.71459699</c:v>
                </c:pt>
                <c:pt idx="611">
                  <c:v>182628214.795661</c:v>
                </c:pt>
                <c:pt idx="612">
                  <c:v>175015953.34675601</c:v>
                </c:pt>
                <c:pt idx="613">
                  <c:v>180351111.872022</c:v>
                </c:pt>
                <c:pt idx="614">
                  <c:v>177124923.187646</c:v>
                </c:pt>
                <c:pt idx="615">
                  <c:v>171937140.47844601</c:v>
                </c:pt>
                <c:pt idx="616">
                  <c:v>183133694.13467899</c:v>
                </c:pt>
                <c:pt idx="617">
                  <c:v>175492792.252507</c:v>
                </c:pt>
                <c:pt idx="618">
                  <c:v>173286180.04321101</c:v>
                </c:pt>
                <c:pt idx="619">
                  <c:v>158872827.78879899</c:v>
                </c:pt>
                <c:pt idx="620">
                  <c:v>158673619.522668</c:v>
                </c:pt>
                <c:pt idx="621">
                  <c:v>168473353.82317901</c:v>
                </c:pt>
                <c:pt idx="622">
                  <c:v>151722320.34494799</c:v>
                </c:pt>
                <c:pt idx="623">
                  <c:v>176442978.34540701</c:v>
                </c:pt>
                <c:pt idx="624">
                  <c:v>228059143.14649701</c:v>
                </c:pt>
                <c:pt idx="625">
                  <c:v>195506781.38683599</c:v>
                </c:pt>
                <c:pt idx="626">
                  <c:v>192257914.11973801</c:v>
                </c:pt>
                <c:pt idx="627">
                  <c:v>202501123.01622301</c:v>
                </c:pt>
                <c:pt idx="628">
                  <c:v>189340868.087679</c:v>
                </c:pt>
                <c:pt idx="629">
                  <c:v>195932516.30630299</c:v>
                </c:pt>
                <c:pt idx="630">
                  <c:v>183183214.84231299</c:v>
                </c:pt>
                <c:pt idx="631">
                  <c:v>175022394.46984899</c:v>
                </c:pt>
                <c:pt idx="632">
                  <c:v>162533221.95626801</c:v>
                </c:pt>
                <c:pt idx="633">
                  <c:v>179036215.723699</c:v>
                </c:pt>
                <c:pt idx="634">
                  <c:v>190554279.90193099</c:v>
                </c:pt>
                <c:pt idx="635">
                  <c:v>187478490.684172</c:v>
                </c:pt>
                <c:pt idx="636">
                  <c:v>186562254.134399</c:v>
                </c:pt>
                <c:pt idx="637">
                  <c:v>190973800.56820601</c:v>
                </c:pt>
                <c:pt idx="638">
                  <c:v>206904417.759146</c:v>
                </c:pt>
                <c:pt idx="639">
                  <c:v>215740664.98384801</c:v>
                </c:pt>
                <c:pt idx="640">
                  <c:v>198397450.215608</c:v>
                </c:pt>
                <c:pt idx="641">
                  <c:v>198961924.51420599</c:v>
                </c:pt>
                <c:pt idx="642">
                  <c:v>192604367.35437301</c:v>
                </c:pt>
                <c:pt idx="643">
                  <c:v>208998212.68811801</c:v>
                </c:pt>
                <c:pt idx="644">
                  <c:v>223728137.27130899</c:v>
                </c:pt>
                <c:pt idx="645">
                  <c:v>224867709.17592299</c:v>
                </c:pt>
                <c:pt idx="646">
                  <c:v>216453117.13741601</c:v>
                </c:pt>
                <c:pt idx="647">
                  <c:v>212123450.647351</c:v>
                </c:pt>
                <c:pt idx="648">
                  <c:v>229334874.65109</c:v>
                </c:pt>
                <c:pt idx="649">
                  <c:v>231666352.37037599</c:v>
                </c:pt>
                <c:pt idx="650">
                  <c:v>226510234.54519099</c:v>
                </c:pt>
                <c:pt idx="651">
                  <c:v>225965655.99925601</c:v>
                </c:pt>
                <c:pt idx="652">
                  <c:v>268565902.24724603</c:v>
                </c:pt>
                <c:pt idx="653">
                  <c:v>289040241.20554399</c:v>
                </c:pt>
                <c:pt idx="654">
                  <c:v>318218045.98377699</c:v>
                </c:pt>
                <c:pt idx="655">
                  <c:v>331093441.19042498</c:v>
                </c:pt>
                <c:pt idx="656">
                  <c:v>402852243.79099202</c:v>
                </c:pt>
                <c:pt idx="657">
                  <c:v>395358888.57043099</c:v>
                </c:pt>
                <c:pt idx="658">
                  <c:v>368051088.57001501</c:v>
                </c:pt>
                <c:pt idx="659">
                  <c:v>334160405.92204601</c:v>
                </c:pt>
                <c:pt idx="660">
                  <c:v>375188663.862459</c:v>
                </c:pt>
                <c:pt idx="661">
                  <c:v>385962876.91819501</c:v>
                </c:pt>
                <c:pt idx="662">
                  <c:v>367988785.12021101</c:v>
                </c:pt>
                <c:pt idx="663">
                  <c:v>358096776.82964402</c:v>
                </c:pt>
                <c:pt idx="664">
                  <c:v>388645415.10761201</c:v>
                </c:pt>
                <c:pt idx="665">
                  <c:v>373406407.55239898</c:v>
                </c:pt>
                <c:pt idx="666">
                  <c:v>341794335.04470903</c:v>
                </c:pt>
                <c:pt idx="667">
                  <c:v>330972786.28184998</c:v>
                </c:pt>
                <c:pt idx="668">
                  <c:v>379718195.80255401</c:v>
                </c:pt>
                <c:pt idx="669">
                  <c:v>362848193.34175599</c:v>
                </c:pt>
                <c:pt idx="670">
                  <c:v>377459272.33117902</c:v>
                </c:pt>
                <c:pt idx="671">
                  <c:v>382118960.55820298</c:v>
                </c:pt>
                <c:pt idx="672">
                  <c:v>474150736.892685</c:v>
                </c:pt>
                <c:pt idx="673">
                  <c:v>488348482.84834498</c:v>
                </c:pt>
                <c:pt idx="674">
                  <c:v>500289842.92912102</c:v>
                </c:pt>
                <c:pt idx="675">
                  <c:v>485557771.25777</c:v>
                </c:pt>
                <c:pt idx="676">
                  <c:v>571097246.84812999</c:v>
                </c:pt>
                <c:pt idx="677">
                  <c:v>585545248.661659</c:v>
                </c:pt>
                <c:pt idx="678">
                  <c:v>627533342.15683603</c:v>
                </c:pt>
                <c:pt idx="679">
                  <c:v>616711379.69372106</c:v>
                </c:pt>
                <c:pt idx="680">
                  <c:v>644752901.40151405</c:v>
                </c:pt>
                <c:pt idx="681">
                  <c:v>625627247.92790699</c:v>
                </c:pt>
                <c:pt idx="682">
                  <c:v>532798216.56218201</c:v>
                </c:pt>
                <c:pt idx="683">
                  <c:v>603136796.84874499</c:v>
                </c:pt>
                <c:pt idx="684">
                  <c:v>615817451.84650898</c:v>
                </c:pt>
                <c:pt idx="685">
                  <c:v>632179356.92878997</c:v>
                </c:pt>
                <c:pt idx="686">
                  <c:v>640472381.17419899</c:v>
                </c:pt>
                <c:pt idx="687">
                  <c:v>650767497.07809401</c:v>
                </c:pt>
                <c:pt idx="688">
                  <c:v>609558884.09511304</c:v>
                </c:pt>
                <c:pt idx="689">
                  <c:v>682667973.24224603</c:v>
                </c:pt>
                <c:pt idx="690">
                  <c:v>582078651.04152596</c:v>
                </c:pt>
                <c:pt idx="691">
                  <c:v>660640005.61455095</c:v>
                </c:pt>
                <c:pt idx="692">
                  <c:v>731130033.09460902</c:v>
                </c:pt>
                <c:pt idx="693">
                  <c:v>725024748.719594</c:v>
                </c:pt>
                <c:pt idx="694">
                  <c:v>734721204.48016906</c:v>
                </c:pt>
                <c:pt idx="695">
                  <c:v>755792531.65805197</c:v>
                </c:pt>
                <c:pt idx="696">
                  <c:v>749178214.11688805</c:v>
                </c:pt>
                <c:pt idx="697">
                  <c:v>784565525.09638596</c:v>
                </c:pt>
                <c:pt idx="698">
                  <c:v>780914100.21986997</c:v>
                </c:pt>
                <c:pt idx="699">
                  <c:v>763434441.86175799</c:v>
                </c:pt>
                <c:pt idx="700">
                  <c:v>801074314.76176202</c:v>
                </c:pt>
                <c:pt idx="701">
                  <c:v>777357876.07009196</c:v>
                </c:pt>
                <c:pt idx="702">
                  <c:v>693945022.76250696</c:v>
                </c:pt>
                <c:pt idx="703">
                  <c:v>795948825.81265998</c:v>
                </c:pt>
                <c:pt idx="704">
                  <c:v>846684954.94892299</c:v>
                </c:pt>
                <c:pt idx="705">
                  <c:v>773553172.182531</c:v>
                </c:pt>
                <c:pt idx="706">
                  <c:v>737902574.38627303</c:v>
                </c:pt>
                <c:pt idx="707">
                  <c:v>576316031.20100105</c:v>
                </c:pt>
                <c:pt idx="708">
                  <c:v>591306778.94483399</c:v>
                </c:pt>
                <c:pt idx="709">
                  <c:v>569693629.67940903</c:v>
                </c:pt>
                <c:pt idx="710">
                  <c:v>732297360.91756403</c:v>
                </c:pt>
                <c:pt idx="711">
                  <c:v>845011087.08342302</c:v>
                </c:pt>
                <c:pt idx="712">
                  <c:v>712955330.34426701</c:v>
                </c:pt>
                <c:pt idx="713">
                  <c:v>628780924.51089799</c:v>
                </c:pt>
                <c:pt idx="714">
                  <c:v>642464537.83526695</c:v>
                </c:pt>
                <c:pt idx="715">
                  <c:v>666235184.67884398</c:v>
                </c:pt>
                <c:pt idx="716">
                  <c:v>644744376.74885201</c:v>
                </c:pt>
                <c:pt idx="717">
                  <c:v>639340615.85785997</c:v>
                </c:pt>
                <c:pt idx="718">
                  <c:v>648641460.91725397</c:v>
                </c:pt>
                <c:pt idx="719">
                  <c:v>655841341.389503</c:v>
                </c:pt>
                <c:pt idx="720">
                  <c:v>689285848.77966797</c:v>
                </c:pt>
                <c:pt idx="721">
                  <c:v>630721235.37354398</c:v>
                </c:pt>
                <c:pt idx="722">
                  <c:v>685148899.83858001</c:v>
                </c:pt>
                <c:pt idx="723">
                  <c:v>588551072.728778</c:v>
                </c:pt>
                <c:pt idx="724">
                  <c:v>566070095.92621803</c:v>
                </c:pt>
                <c:pt idx="725">
                  <c:v>620974907.33006799</c:v>
                </c:pt>
                <c:pt idx="726">
                  <c:v>524877393.86313498</c:v>
                </c:pt>
                <c:pt idx="727">
                  <c:v>415603978.73699898</c:v>
                </c:pt>
                <c:pt idx="728">
                  <c:v>517427573.97301298</c:v>
                </c:pt>
                <c:pt idx="729">
                  <c:v>495986632.46940398</c:v>
                </c:pt>
                <c:pt idx="730">
                  <c:v>519808707.13695902</c:v>
                </c:pt>
                <c:pt idx="731">
                  <c:v>577891178.46516895</c:v>
                </c:pt>
                <c:pt idx="732">
                  <c:v>541849343.51752496</c:v>
                </c:pt>
                <c:pt idx="733">
                  <c:v>497686373.01806998</c:v>
                </c:pt>
                <c:pt idx="734">
                  <c:v>558342985.11688602</c:v>
                </c:pt>
                <c:pt idx="735">
                  <c:v>524612736.29121298</c:v>
                </c:pt>
                <c:pt idx="736">
                  <c:v>581366665.02412999</c:v>
                </c:pt>
                <c:pt idx="737">
                  <c:v>629285564.46607304</c:v>
                </c:pt>
                <c:pt idx="738">
                  <c:v>649209042.30430901</c:v>
                </c:pt>
                <c:pt idx="739">
                  <c:v>700157169.93638802</c:v>
                </c:pt>
                <c:pt idx="740">
                  <c:v>616192963.76677501</c:v>
                </c:pt>
                <c:pt idx="741">
                  <c:v>637476300.84139395</c:v>
                </c:pt>
                <c:pt idx="742">
                  <c:v>571942215.26124299</c:v>
                </c:pt>
                <c:pt idx="743">
                  <c:v>542543384.08887196</c:v>
                </c:pt>
                <c:pt idx="744">
                  <c:v>522223226.86920702</c:v>
                </c:pt>
                <c:pt idx="745">
                  <c:v>552072105.12455904</c:v>
                </c:pt>
                <c:pt idx="746">
                  <c:v>520764318.01359099</c:v>
                </c:pt>
                <c:pt idx="747">
                  <c:v>526847303.21394199</c:v>
                </c:pt>
                <c:pt idx="748">
                  <c:v>547996184.89472497</c:v>
                </c:pt>
                <c:pt idx="749">
                  <c:v>562989021.61417902</c:v>
                </c:pt>
                <c:pt idx="750">
                  <c:v>539317856.981359</c:v>
                </c:pt>
                <c:pt idx="751">
                  <c:v>577781301.28130805</c:v>
                </c:pt>
                <c:pt idx="752">
                  <c:v>586735055.56742001</c:v>
                </c:pt>
                <c:pt idx="753">
                  <c:v>585113703.25419104</c:v>
                </c:pt>
                <c:pt idx="754">
                  <c:v>588355071.07655299</c:v>
                </c:pt>
                <c:pt idx="755">
                  <c:v>601725608.78242898</c:v>
                </c:pt>
                <c:pt idx="756">
                  <c:v>524692158.54343402</c:v>
                </c:pt>
                <c:pt idx="757">
                  <c:v>485971780.23534399</c:v>
                </c:pt>
                <c:pt idx="758">
                  <c:v>429947149.39397901</c:v>
                </c:pt>
                <c:pt idx="759">
                  <c:v>450628079.32338601</c:v>
                </c:pt>
                <c:pt idx="760">
                  <c:v>444279036.85610801</c:v>
                </c:pt>
                <c:pt idx="761">
                  <c:v>463934765.64798999</c:v>
                </c:pt>
                <c:pt idx="762">
                  <c:v>438312817.21355897</c:v>
                </c:pt>
                <c:pt idx="763">
                  <c:v>438372816.307908</c:v>
                </c:pt>
                <c:pt idx="764">
                  <c:v>383092253.50452799</c:v>
                </c:pt>
                <c:pt idx="765">
                  <c:v>399262085.90389198</c:v>
                </c:pt>
                <c:pt idx="766">
                  <c:v>402055105.26612002</c:v>
                </c:pt>
                <c:pt idx="767">
                  <c:v>354879516.40735602</c:v>
                </c:pt>
                <c:pt idx="768">
                  <c:v>374354027.49222797</c:v>
                </c:pt>
                <c:pt idx="769">
                  <c:v>389062618.31003499</c:v>
                </c:pt>
                <c:pt idx="770">
                  <c:v>389821244.18207997</c:v>
                </c:pt>
                <c:pt idx="771">
                  <c:v>382675659.59098297</c:v>
                </c:pt>
                <c:pt idx="772">
                  <c:v>374819892.17805398</c:v>
                </c:pt>
                <c:pt idx="773">
                  <c:v>393842580.42583197</c:v>
                </c:pt>
                <c:pt idx="774">
                  <c:v>381156763.73543203</c:v>
                </c:pt>
                <c:pt idx="775">
                  <c:v>375620224.52211303</c:v>
                </c:pt>
                <c:pt idx="776">
                  <c:v>357801633.852561</c:v>
                </c:pt>
                <c:pt idx="777">
                  <c:v>340952737.05797201</c:v>
                </c:pt>
                <c:pt idx="778">
                  <c:v>343983251.33562899</c:v>
                </c:pt>
                <c:pt idx="779">
                  <c:v>300406747.71985698</c:v>
                </c:pt>
                <c:pt idx="780">
                  <c:v>287917311.66489601</c:v>
                </c:pt>
                <c:pt idx="781">
                  <c:v>294973733.35042799</c:v>
                </c:pt>
                <c:pt idx="782">
                  <c:v>293595496.19512099</c:v>
                </c:pt>
                <c:pt idx="783">
                  <c:v>310271362.27169299</c:v>
                </c:pt>
                <c:pt idx="784">
                  <c:v>349712696.72491503</c:v>
                </c:pt>
                <c:pt idx="785">
                  <c:v>315075199.32139599</c:v>
                </c:pt>
                <c:pt idx="786">
                  <c:v>328138895.16449398</c:v>
                </c:pt>
                <c:pt idx="787">
                  <c:v>327586240.12317902</c:v>
                </c:pt>
                <c:pt idx="788">
                  <c:v>374120180.93320298</c:v>
                </c:pt>
                <c:pt idx="789">
                  <c:v>370250070.19491398</c:v>
                </c:pt>
                <c:pt idx="790">
                  <c:v>361951235.251553</c:v>
                </c:pt>
                <c:pt idx="791">
                  <c:v>383346501.13119203</c:v>
                </c:pt>
                <c:pt idx="792">
                  <c:v>394158199.59762901</c:v>
                </c:pt>
                <c:pt idx="793">
                  <c:v>461804326.05222601</c:v>
                </c:pt>
                <c:pt idx="794">
                  <c:v>439238868.71237999</c:v>
                </c:pt>
                <c:pt idx="795">
                  <c:v>447090661.04512602</c:v>
                </c:pt>
                <c:pt idx="796">
                  <c:v>481165318.56730801</c:v>
                </c:pt>
                <c:pt idx="797">
                  <c:v>470254173.10546201</c:v>
                </c:pt>
                <c:pt idx="798">
                  <c:v>461780260.87217802</c:v>
                </c:pt>
                <c:pt idx="799">
                  <c:v>469354735.36370599</c:v>
                </c:pt>
                <c:pt idx="800">
                  <c:v>475505547.42534298</c:v>
                </c:pt>
                <c:pt idx="801">
                  <c:v>503652820.488765</c:v>
                </c:pt>
                <c:pt idx="802">
                  <c:v>508349607.93296701</c:v>
                </c:pt>
                <c:pt idx="803">
                  <c:v>490005182.95453101</c:v>
                </c:pt>
                <c:pt idx="804">
                  <c:v>500966941.878672</c:v>
                </c:pt>
                <c:pt idx="805">
                  <c:v>571747451.23535097</c:v>
                </c:pt>
                <c:pt idx="806">
                  <c:v>600884954.79579496</c:v>
                </c:pt>
                <c:pt idx="807">
                  <c:v>645069524.44094205</c:v>
                </c:pt>
                <c:pt idx="808">
                  <c:v>640727854.76938498</c:v>
                </c:pt>
                <c:pt idx="809">
                  <c:v>668242422.94709599</c:v>
                </c:pt>
                <c:pt idx="810">
                  <c:v>640567778.24238503</c:v>
                </c:pt>
                <c:pt idx="811">
                  <c:v>638575515.41188002</c:v>
                </c:pt>
                <c:pt idx="812">
                  <c:v>623613733.11400902</c:v>
                </c:pt>
                <c:pt idx="813">
                  <c:v>624009549.88788199</c:v>
                </c:pt>
                <c:pt idx="814">
                  <c:v>643704410.38100696</c:v>
                </c:pt>
                <c:pt idx="815">
                  <c:v>694171007.35855198</c:v>
                </c:pt>
                <c:pt idx="816">
                  <c:v>669906195.63524997</c:v>
                </c:pt>
                <c:pt idx="817">
                  <c:v>656300829.36949098</c:v>
                </c:pt>
                <c:pt idx="818">
                  <c:v>672779634.65220404</c:v>
                </c:pt>
                <c:pt idx="819">
                  <c:v>659226575.32325602</c:v>
                </c:pt>
                <c:pt idx="820">
                  <c:v>652818158.05153203</c:v>
                </c:pt>
                <c:pt idx="821">
                  <c:v>671802166.84639895</c:v>
                </c:pt>
                <c:pt idx="822">
                  <c:v>662308171.18703997</c:v>
                </c:pt>
                <c:pt idx="823">
                  <c:v>664985263.32460904</c:v>
                </c:pt>
                <c:pt idx="824">
                  <c:v>701844525.30308497</c:v>
                </c:pt>
                <c:pt idx="825">
                  <c:v>779394583.35544395</c:v>
                </c:pt>
                <c:pt idx="826">
                  <c:v>751057846.05223703</c:v>
                </c:pt>
                <c:pt idx="827">
                  <c:v>718512214.26571798</c:v>
                </c:pt>
                <c:pt idx="828">
                  <c:v>718890278.54947603</c:v>
                </c:pt>
                <c:pt idx="829">
                  <c:v>815414814.842893</c:v>
                </c:pt>
                <c:pt idx="830">
                  <c:v>835504786.50519204</c:v>
                </c:pt>
                <c:pt idx="831">
                  <c:v>864211816.98966706</c:v>
                </c:pt>
                <c:pt idx="832">
                  <c:v>907486797.39108896</c:v>
                </c:pt>
                <c:pt idx="833">
                  <c:v>853633376.33549702</c:v>
                </c:pt>
                <c:pt idx="834">
                  <c:v>805568870.74036896</c:v>
                </c:pt>
                <c:pt idx="835">
                  <c:v>806562437.80934405</c:v>
                </c:pt>
                <c:pt idx="836">
                  <c:v>782224817.73141599</c:v>
                </c:pt>
                <c:pt idx="837">
                  <c:v>714895971.32865202</c:v>
                </c:pt>
                <c:pt idx="838">
                  <c:v>720367899.23932004</c:v>
                </c:pt>
                <c:pt idx="839">
                  <c:v>706206431.35083306</c:v>
                </c:pt>
                <c:pt idx="840">
                  <c:v>726116031.67541504</c:v>
                </c:pt>
                <c:pt idx="841">
                  <c:v>706872144.28302205</c:v>
                </c:pt>
                <c:pt idx="842">
                  <c:v>732784521.36633396</c:v>
                </c:pt>
                <c:pt idx="843">
                  <c:v>755440201.27210402</c:v>
                </c:pt>
                <c:pt idx="844">
                  <c:v>802282191.38780797</c:v>
                </c:pt>
                <c:pt idx="845">
                  <c:v>773978991.53598499</c:v>
                </c:pt>
                <c:pt idx="846">
                  <c:v>786328497.23433805</c:v>
                </c:pt>
                <c:pt idx="847">
                  <c:v>798544614.44579005</c:v>
                </c:pt>
                <c:pt idx="848">
                  <c:v>792772456.63565898</c:v>
                </c:pt>
                <c:pt idx="849">
                  <c:v>844816154.85969806</c:v>
                </c:pt>
                <c:pt idx="850">
                  <c:v>853404378.10172904</c:v>
                </c:pt>
                <c:pt idx="851">
                  <c:v>822902802.82703805</c:v>
                </c:pt>
                <c:pt idx="852">
                  <c:v>734709033.29139495</c:v>
                </c:pt>
                <c:pt idx="853">
                  <c:v>750895713.346156</c:v>
                </c:pt>
                <c:pt idx="854">
                  <c:v>681085306.75253296</c:v>
                </c:pt>
                <c:pt idx="855">
                  <c:v>678166780.49630296</c:v>
                </c:pt>
                <c:pt idx="856">
                  <c:v>784494343.71507001</c:v>
                </c:pt>
                <c:pt idx="857">
                  <c:v>715023679.86316502</c:v>
                </c:pt>
                <c:pt idx="858">
                  <c:v>714622772.24457002</c:v>
                </c:pt>
                <c:pt idx="859">
                  <c:v>724051418.62178898</c:v>
                </c:pt>
                <c:pt idx="860">
                  <c:v>740479137.41210198</c:v>
                </c:pt>
                <c:pt idx="861">
                  <c:v>736692203.97526598</c:v>
                </c:pt>
                <c:pt idx="862">
                  <c:v>729321589.00376105</c:v>
                </c:pt>
                <c:pt idx="863">
                  <c:v>718275157.67611301</c:v>
                </c:pt>
                <c:pt idx="864">
                  <c:v>619641577.87150502</c:v>
                </c:pt>
                <c:pt idx="865">
                  <c:v>586679422.36712003</c:v>
                </c:pt>
                <c:pt idx="866">
                  <c:v>587022796.16349804</c:v>
                </c:pt>
                <c:pt idx="867">
                  <c:v>595953891.70838201</c:v>
                </c:pt>
                <c:pt idx="868">
                  <c:v>573332241.59823704</c:v>
                </c:pt>
                <c:pt idx="869">
                  <c:v>557695836.91904402</c:v>
                </c:pt>
                <c:pt idx="870">
                  <c:v>483139708.458691</c:v>
                </c:pt>
                <c:pt idx="871">
                  <c:v>562150085.93073404</c:v>
                </c:pt>
                <c:pt idx="872">
                  <c:v>538840740.46435702</c:v>
                </c:pt>
                <c:pt idx="873">
                  <c:v>548162408.70968902</c:v>
                </c:pt>
                <c:pt idx="874">
                  <c:v>564889294.87557805</c:v>
                </c:pt>
                <c:pt idx="875">
                  <c:v>562880603.07809401</c:v>
                </c:pt>
                <c:pt idx="876">
                  <c:v>556280301.77378297</c:v>
                </c:pt>
                <c:pt idx="877">
                  <c:v>533454000.83101201</c:v>
                </c:pt>
                <c:pt idx="878">
                  <c:v>540767560.28587496</c:v>
                </c:pt>
                <c:pt idx="879">
                  <c:v>526797399.01884502</c:v>
                </c:pt>
                <c:pt idx="880">
                  <c:v>509167805.98229301</c:v>
                </c:pt>
                <c:pt idx="881">
                  <c:v>507330864.34721702</c:v>
                </c:pt>
                <c:pt idx="882">
                  <c:v>475858639.96014303</c:v>
                </c:pt>
                <c:pt idx="883">
                  <c:v>479400184.91782802</c:v>
                </c:pt>
                <c:pt idx="884">
                  <c:v>455274651.90786499</c:v>
                </c:pt>
                <c:pt idx="885">
                  <c:v>463193669.68373698</c:v>
                </c:pt>
                <c:pt idx="886">
                  <c:v>467232694.77052099</c:v>
                </c:pt>
                <c:pt idx="887">
                  <c:v>511875552.23610699</c:v>
                </c:pt>
                <c:pt idx="888">
                  <c:v>576020209.10752201</c:v>
                </c:pt>
                <c:pt idx="889">
                  <c:v>622562668.97567999</c:v>
                </c:pt>
                <c:pt idx="890">
                  <c:v>585643861.57407904</c:v>
                </c:pt>
                <c:pt idx="891">
                  <c:v>591991076.12648702</c:v>
                </c:pt>
                <c:pt idx="892">
                  <c:v>590183487.60853899</c:v>
                </c:pt>
                <c:pt idx="893">
                  <c:v>588293630.79152095</c:v>
                </c:pt>
                <c:pt idx="894">
                  <c:v>572775734.60278702</c:v>
                </c:pt>
                <c:pt idx="895">
                  <c:v>547795972.935184</c:v>
                </c:pt>
                <c:pt idx="896">
                  <c:v>545310460.67795396</c:v>
                </c:pt>
                <c:pt idx="897">
                  <c:v>548208442.95891702</c:v>
                </c:pt>
                <c:pt idx="898">
                  <c:v>519168557.14855099</c:v>
                </c:pt>
                <c:pt idx="899">
                  <c:v>524102476.03657103</c:v>
                </c:pt>
                <c:pt idx="900">
                  <c:v>531899726.24848002</c:v>
                </c:pt>
                <c:pt idx="901">
                  <c:v>524624359.85105997</c:v>
                </c:pt>
                <c:pt idx="902">
                  <c:v>492190228.00111401</c:v>
                </c:pt>
                <c:pt idx="903">
                  <c:v>462239218.41603398</c:v>
                </c:pt>
                <c:pt idx="904">
                  <c:v>468683788.99602902</c:v>
                </c:pt>
                <c:pt idx="905">
                  <c:v>440998885.98363203</c:v>
                </c:pt>
                <c:pt idx="906">
                  <c:v>454101949.89524502</c:v>
                </c:pt>
                <c:pt idx="907">
                  <c:v>411368883.757236</c:v>
                </c:pt>
                <c:pt idx="908">
                  <c:v>411814518.799757</c:v>
                </c:pt>
                <c:pt idx="909">
                  <c:v>410377573.01656997</c:v>
                </c:pt>
                <c:pt idx="910">
                  <c:v>389851731.60052902</c:v>
                </c:pt>
                <c:pt idx="911">
                  <c:v>372242726.363038</c:v>
                </c:pt>
                <c:pt idx="912">
                  <c:v>393072239.80868697</c:v>
                </c:pt>
                <c:pt idx="913">
                  <c:v>349438880.48259598</c:v>
                </c:pt>
                <c:pt idx="914">
                  <c:v>355515737.40699899</c:v>
                </c:pt>
                <c:pt idx="915">
                  <c:v>340453625.32931399</c:v>
                </c:pt>
                <c:pt idx="916">
                  <c:v>320151356.15153199</c:v>
                </c:pt>
                <c:pt idx="917">
                  <c:v>320466160.68866599</c:v>
                </c:pt>
                <c:pt idx="918">
                  <c:v>310209525.90835202</c:v>
                </c:pt>
                <c:pt idx="919">
                  <c:v>313562558.92322499</c:v>
                </c:pt>
                <c:pt idx="920">
                  <c:v>351650272.46327698</c:v>
                </c:pt>
                <c:pt idx="921">
                  <c:v>324736574.72543103</c:v>
                </c:pt>
                <c:pt idx="922">
                  <c:v>333868365.372379</c:v>
                </c:pt>
                <c:pt idx="923">
                  <c:v>304949245.40033799</c:v>
                </c:pt>
                <c:pt idx="924">
                  <c:v>315405411.36852401</c:v>
                </c:pt>
                <c:pt idx="925">
                  <c:v>305050005.19491702</c:v>
                </c:pt>
                <c:pt idx="926">
                  <c:v>310627339.927742</c:v>
                </c:pt>
                <c:pt idx="927">
                  <c:v>338957316.57122898</c:v>
                </c:pt>
                <c:pt idx="928">
                  <c:v>333533241.404064</c:v>
                </c:pt>
                <c:pt idx="929">
                  <c:v>317052033.50824702</c:v>
                </c:pt>
                <c:pt idx="930">
                  <c:v>337003558.43536699</c:v>
                </c:pt>
                <c:pt idx="931">
                  <c:v>343726184.23634601</c:v>
                </c:pt>
                <c:pt idx="932">
                  <c:v>346921117.93673497</c:v>
                </c:pt>
                <c:pt idx="933">
                  <c:v>348796699.53957897</c:v>
                </c:pt>
                <c:pt idx="934">
                  <c:v>359411297.75191301</c:v>
                </c:pt>
                <c:pt idx="935">
                  <c:v>378624502.646514</c:v>
                </c:pt>
                <c:pt idx="936">
                  <c:v>374242396.08290702</c:v>
                </c:pt>
                <c:pt idx="937">
                  <c:v>359050012.61681098</c:v>
                </c:pt>
                <c:pt idx="938">
                  <c:v>360514602.544824</c:v>
                </c:pt>
                <c:pt idx="939">
                  <c:v>311640149.11691099</c:v>
                </c:pt>
                <c:pt idx="940">
                  <c:v>310785683.29826999</c:v>
                </c:pt>
                <c:pt idx="941">
                  <c:v>312200182.74272197</c:v>
                </c:pt>
                <c:pt idx="942">
                  <c:v>297799934.76134503</c:v>
                </c:pt>
                <c:pt idx="943">
                  <c:v>313185050.89928198</c:v>
                </c:pt>
                <c:pt idx="944">
                  <c:v>306311040.028072</c:v>
                </c:pt>
                <c:pt idx="945">
                  <c:v>303105097.08154899</c:v>
                </c:pt>
                <c:pt idx="946">
                  <c:v>295679502.30283201</c:v>
                </c:pt>
                <c:pt idx="947">
                  <c:v>313744441.89425701</c:v>
                </c:pt>
                <c:pt idx="948">
                  <c:v>322269380.48341298</c:v>
                </c:pt>
                <c:pt idx="949">
                  <c:v>327142714.05411899</c:v>
                </c:pt>
                <c:pt idx="950">
                  <c:v>323614404.56525397</c:v>
                </c:pt>
                <c:pt idx="951">
                  <c:v>309781924.53514701</c:v>
                </c:pt>
                <c:pt idx="952">
                  <c:v>306771955.15512002</c:v>
                </c:pt>
                <c:pt idx="953">
                  <c:v>309096642.951464</c:v>
                </c:pt>
                <c:pt idx="954">
                  <c:v>313648070.42570901</c:v>
                </c:pt>
                <c:pt idx="955">
                  <c:v>329575538.18657798</c:v>
                </c:pt>
                <c:pt idx="956">
                  <c:v>322389286.62517101</c:v>
                </c:pt>
                <c:pt idx="957">
                  <c:v>334385628.06392401</c:v>
                </c:pt>
                <c:pt idx="958">
                  <c:v>322298637.27489603</c:v>
                </c:pt>
                <c:pt idx="959">
                  <c:v>314626896.518269</c:v>
                </c:pt>
                <c:pt idx="960">
                  <c:v>315310232.400527</c:v>
                </c:pt>
                <c:pt idx="961">
                  <c:v>332250934.31274098</c:v>
                </c:pt>
                <c:pt idx="962">
                  <c:v>331421442.521182</c:v>
                </c:pt>
                <c:pt idx="963">
                  <c:v>330731663.67024601</c:v>
                </c:pt>
                <c:pt idx="964">
                  <c:v>333598025.05971098</c:v>
                </c:pt>
                <c:pt idx="965">
                  <c:v>327611502.495112</c:v>
                </c:pt>
                <c:pt idx="966">
                  <c:v>329416238.55725503</c:v>
                </c:pt>
                <c:pt idx="967">
                  <c:v>328843823.05194998</c:v>
                </c:pt>
                <c:pt idx="968">
                  <c:v>353437977.09458202</c:v>
                </c:pt>
                <c:pt idx="969">
                  <c:v>358772366.38145101</c:v>
                </c:pt>
                <c:pt idx="970">
                  <c:v>349353372.34585798</c:v>
                </c:pt>
                <c:pt idx="971">
                  <c:v>341060219.07426101</c:v>
                </c:pt>
                <c:pt idx="972">
                  <c:v>376233118.87560499</c:v>
                </c:pt>
                <c:pt idx="973">
                  <c:v>352755719.49565798</c:v>
                </c:pt>
                <c:pt idx="974">
                  <c:v>359010602.91510201</c:v>
                </c:pt>
                <c:pt idx="975">
                  <c:v>311405075.32950097</c:v>
                </c:pt>
                <c:pt idx="976">
                  <c:v>313904451.22177601</c:v>
                </c:pt>
                <c:pt idx="977">
                  <c:v>328659437.81853497</c:v>
                </c:pt>
                <c:pt idx="978">
                  <c:v>321131954.83243501</c:v>
                </c:pt>
                <c:pt idx="979">
                  <c:v>333801543.13741302</c:v>
                </c:pt>
                <c:pt idx="980">
                  <c:v>338824059.39634502</c:v>
                </c:pt>
                <c:pt idx="981">
                  <c:v>339590354.07685697</c:v>
                </c:pt>
                <c:pt idx="982">
                  <c:v>331293222.051696</c:v>
                </c:pt>
                <c:pt idx="983">
                  <c:v>329708319.32294202</c:v>
                </c:pt>
                <c:pt idx="984">
                  <c:v>332241327.50321299</c:v>
                </c:pt>
                <c:pt idx="985">
                  <c:v>328590659.67874497</c:v>
                </c:pt>
                <c:pt idx="986">
                  <c:v>331627979.26666099</c:v>
                </c:pt>
                <c:pt idx="987">
                  <c:v>442119111.91292101</c:v>
                </c:pt>
                <c:pt idx="988">
                  <c:v>409846093.93843299</c:v>
                </c:pt>
                <c:pt idx="989">
                  <c:v>376710086.35459799</c:v>
                </c:pt>
                <c:pt idx="990">
                  <c:v>376610280.32737899</c:v>
                </c:pt>
                <c:pt idx="991">
                  <c:v>371309960.89463401</c:v>
                </c:pt>
                <c:pt idx="992">
                  <c:v>380993972.60655397</c:v>
                </c:pt>
                <c:pt idx="993">
                  <c:v>344810671.53322601</c:v>
                </c:pt>
                <c:pt idx="994">
                  <c:v>347218157.77666098</c:v>
                </c:pt>
                <c:pt idx="995">
                  <c:v>347766000.29594201</c:v>
                </c:pt>
                <c:pt idx="996">
                  <c:v>352623738.25601202</c:v>
                </c:pt>
                <c:pt idx="997">
                  <c:v>366976478.99131501</c:v>
                </c:pt>
                <c:pt idx="998">
                  <c:v>351271913.49910802</c:v>
                </c:pt>
                <c:pt idx="999">
                  <c:v>352869025.45148098</c:v>
                </c:pt>
                <c:pt idx="1000">
                  <c:v>344959645.54877102</c:v>
                </c:pt>
                <c:pt idx="1001">
                  <c:v>358191100.90224302</c:v>
                </c:pt>
                <c:pt idx="1002">
                  <c:v>356529139.932675</c:v>
                </c:pt>
                <c:pt idx="1003">
                  <c:v>342967699.45405102</c:v>
                </c:pt>
                <c:pt idx="1004">
                  <c:v>355722355.87570101</c:v>
                </c:pt>
                <c:pt idx="1005">
                  <c:v>351373823.71640003</c:v>
                </c:pt>
                <c:pt idx="1006">
                  <c:v>341775585.00031197</c:v>
                </c:pt>
                <c:pt idx="1007">
                  <c:v>348524543.796296</c:v>
                </c:pt>
                <c:pt idx="1008">
                  <c:v>338366350.72765601</c:v>
                </c:pt>
                <c:pt idx="1009">
                  <c:v>296605982.04245001</c:v>
                </c:pt>
                <c:pt idx="1010">
                  <c:v>297679038.74726403</c:v>
                </c:pt>
                <c:pt idx="1011">
                  <c:v>287179564.92645103</c:v>
                </c:pt>
                <c:pt idx="1012">
                  <c:v>287113060.231677</c:v>
                </c:pt>
                <c:pt idx="1013">
                  <c:v>292559160.29847997</c:v>
                </c:pt>
                <c:pt idx="1014">
                  <c:v>226054208.81504101</c:v>
                </c:pt>
                <c:pt idx="1015">
                  <c:v>205754923.16361499</c:v>
                </c:pt>
                <c:pt idx="1016">
                  <c:v>229066576.621521</c:v>
                </c:pt>
                <c:pt idx="1017">
                  <c:v>213144417.39641601</c:v>
                </c:pt>
                <c:pt idx="1018">
                  <c:v>203182654.641675</c:v>
                </c:pt>
                <c:pt idx="1019">
                  <c:v>179068642.972868</c:v>
                </c:pt>
                <c:pt idx="1020">
                  <c:v>186862735.89932299</c:v>
                </c:pt>
                <c:pt idx="1021">
                  <c:v>172253697.491335</c:v>
                </c:pt>
                <c:pt idx="1022">
                  <c:v>173894923.65384299</c:v>
                </c:pt>
                <c:pt idx="1023">
                  <c:v>191544624.28312701</c:v>
                </c:pt>
                <c:pt idx="1024">
                  <c:v>190902556.24831301</c:v>
                </c:pt>
                <c:pt idx="1025">
                  <c:v>175993800.22909999</c:v>
                </c:pt>
                <c:pt idx="1026">
                  <c:v>181927149.285036</c:v>
                </c:pt>
                <c:pt idx="1027">
                  <c:v>181746552.671417</c:v>
                </c:pt>
                <c:pt idx="1028">
                  <c:v>170308927.53241301</c:v>
                </c:pt>
                <c:pt idx="1029">
                  <c:v>173502303.752323</c:v>
                </c:pt>
                <c:pt idx="1030">
                  <c:v>166879955.88671401</c:v>
                </c:pt>
                <c:pt idx="1031">
                  <c:v>161475600.510912</c:v>
                </c:pt>
                <c:pt idx="1032">
                  <c:v>152088530.37843299</c:v>
                </c:pt>
                <c:pt idx="1033">
                  <c:v>150230942.732034</c:v>
                </c:pt>
                <c:pt idx="1034">
                  <c:v>154092242.60750499</c:v>
                </c:pt>
                <c:pt idx="1035">
                  <c:v>136527683.11239001</c:v>
                </c:pt>
                <c:pt idx="1036">
                  <c:v>129834590.043643</c:v>
                </c:pt>
                <c:pt idx="1037">
                  <c:v>131148254.27503701</c:v>
                </c:pt>
                <c:pt idx="1038">
                  <c:v>127621776.97</c:v>
                </c:pt>
                <c:pt idx="1039">
                  <c:v>134814978.336126</c:v>
                </c:pt>
                <c:pt idx="1040">
                  <c:v>128908654.19630501</c:v>
                </c:pt>
                <c:pt idx="1041">
                  <c:v>133566944.7149</c:v>
                </c:pt>
                <c:pt idx="1042">
                  <c:v>142956643.45280501</c:v>
                </c:pt>
                <c:pt idx="1043">
                  <c:v>163126353.464349</c:v>
                </c:pt>
                <c:pt idx="1044">
                  <c:v>162733471.14664301</c:v>
                </c:pt>
                <c:pt idx="1045">
                  <c:v>174051732.02445301</c:v>
                </c:pt>
                <c:pt idx="1046">
                  <c:v>161427609.042337</c:v>
                </c:pt>
                <c:pt idx="1047">
                  <c:v>167761782.407087</c:v>
                </c:pt>
                <c:pt idx="1048">
                  <c:v>171908395.09041399</c:v>
                </c:pt>
                <c:pt idx="1049">
                  <c:v>176963636.45120299</c:v>
                </c:pt>
                <c:pt idx="1050">
                  <c:v>160552752.88961399</c:v>
                </c:pt>
                <c:pt idx="1051">
                  <c:v>161098220.70492101</c:v>
                </c:pt>
                <c:pt idx="1052">
                  <c:v>147489782.508196</c:v>
                </c:pt>
                <c:pt idx="1053">
                  <c:v>177978438.95764899</c:v>
                </c:pt>
                <c:pt idx="1054">
                  <c:v>166189048.65212101</c:v>
                </c:pt>
                <c:pt idx="1055">
                  <c:v>167372748.94883499</c:v>
                </c:pt>
                <c:pt idx="1056">
                  <c:v>148311843.723914</c:v>
                </c:pt>
                <c:pt idx="1057">
                  <c:v>157494771.39915401</c:v>
                </c:pt>
                <c:pt idx="1058">
                  <c:v>165304525.60516199</c:v>
                </c:pt>
                <c:pt idx="1059">
                  <c:v>163761650.360843</c:v>
                </c:pt>
                <c:pt idx="1060">
                  <c:v>167920410.87108201</c:v>
                </c:pt>
                <c:pt idx="1061">
                  <c:v>166784303.54884401</c:v>
                </c:pt>
                <c:pt idx="1062">
                  <c:v>177312879.67562199</c:v>
                </c:pt>
                <c:pt idx="1063">
                  <c:v>172863848.24713001</c:v>
                </c:pt>
                <c:pt idx="1064">
                  <c:v>167225010.45508099</c:v>
                </c:pt>
                <c:pt idx="1065">
                  <c:v>172995870.07821</c:v>
                </c:pt>
                <c:pt idx="1066">
                  <c:v>148584508.93026501</c:v>
                </c:pt>
                <c:pt idx="1067">
                  <c:v>153777955.072227</c:v>
                </c:pt>
                <c:pt idx="1068">
                  <c:v>157727505.214928</c:v>
                </c:pt>
                <c:pt idx="1069">
                  <c:v>146637477.47027701</c:v>
                </c:pt>
                <c:pt idx="1070">
                  <c:v>151352843.30197501</c:v>
                </c:pt>
                <c:pt idx="1071">
                  <c:v>149226941.65119299</c:v>
                </c:pt>
                <c:pt idx="1072">
                  <c:v>154040518.80862901</c:v>
                </c:pt>
                <c:pt idx="1073">
                  <c:v>157345112.92135599</c:v>
                </c:pt>
                <c:pt idx="1074">
                  <c:v>156295426.45132601</c:v>
                </c:pt>
                <c:pt idx="1075">
                  <c:v>161144036.478248</c:v>
                </c:pt>
                <c:pt idx="1076">
                  <c:v>150885917.62958899</c:v>
                </c:pt>
                <c:pt idx="1077">
                  <c:v>155693218.122668</c:v>
                </c:pt>
                <c:pt idx="1078">
                  <c:v>157679661.34273201</c:v>
                </c:pt>
                <c:pt idx="1079">
                  <c:v>157680652.24541</c:v>
                </c:pt>
                <c:pt idx="1080">
                  <c:v>159607047.20530701</c:v>
                </c:pt>
                <c:pt idx="1081">
                  <c:v>156171805.84496301</c:v>
                </c:pt>
                <c:pt idx="1082">
                  <c:v>157124022.060844</c:v>
                </c:pt>
                <c:pt idx="1083">
                  <c:v>156202787.981758</c:v>
                </c:pt>
                <c:pt idx="1084">
                  <c:v>151960665.54020301</c:v>
                </c:pt>
                <c:pt idx="1085">
                  <c:v>147042953.71047199</c:v>
                </c:pt>
                <c:pt idx="1086">
                  <c:v>149334241.88591</c:v>
                </c:pt>
                <c:pt idx="1087">
                  <c:v>143986784.211344</c:v>
                </c:pt>
                <c:pt idx="1088">
                  <c:v>145288575.26283401</c:v>
                </c:pt>
                <c:pt idx="1089">
                  <c:v>145124281.96845099</c:v>
                </c:pt>
                <c:pt idx="1090">
                  <c:v>146912360.34004501</c:v>
                </c:pt>
                <c:pt idx="1091">
                  <c:v>143741659.11736399</c:v>
                </c:pt>
                <c:pt idx="1092">
                  <c:v>145875869.60246599</c:v>
                </c:pt>
                <c:pt idx="1093">
                  <c:v>136147976.27185401</c:v>
                </c:pt>
                <c:pt idx="1094">
                  <c:v>139525340.19591001</c:v>
                </c:pt>
                <c:pt idx="1095">
                  <c:v>151195694.19612899</c:v>
                </c:pt>
                <c:pt idx="1096">
                  <c:v>151780682.34229299</c:v>
                </c:pt>
                <c:pt idx="1097">
                  <c:v>156862928.086445</c:v>
                </c:pt>
                <c:pt idx="1098">
                  <c:v>153075310.397035</c:v>
                </c:pt>
                <c:pt idx="1099">
                  <c:v>154695988.41519001</c:v>
                </c:pt>
                <c:pt idx="1100">
                  <c:v>153892886.088723</c:v>
                </c:pt>
                <c:pt idx="1101">
                  <c:v>153496746.00205001</c:v>
                </c:pt>
                <c:pt idx="1102">
                  <c:v>153482908.35668901</c:v>
                </c:pt>
                <c:pt idx="1103">
                  <c:v>154508019.338269</c:v>
                </c:pt>
                <c:pt idx="1104">
                  <c:v>158267072.69332501</c:v>
                </c:pt>
                <c:pt idx="1105">
                  <c:v>166149642.08221701</c:v>
                </c:pt>
                <c:pt idx="1106">
                  <c:v>163374477.802867</c:v>
                </c:pt>
                <c:pt idx="1107">
                  <c:v>158971895.526696</c:v>
                </c:pt>
                <c:pt idx="1108">
                  <c:v>154564904.89836299</c:v>
                </c:pt>
                <c:pt idx="1109">
                  <c:v>160390654.034605</c:v>
                </c:pt>
                <c:pt idx="1110">
                  <c:v>167075125.76515299</c:v>
                </c:pt>
                <c:pt idx="1111">
                  <c:v>149206894.23416099</c:v>
                </c:pt>
                <c:pt idx="1112">
                  <c:v>151114231.96319601</c:v>
                </c:pt>
                <c:pt idx="1113">
                  <c:v>155689673.909798</c:v>
                </c:pt>
                <c:pt idx="1114">
                  <c:v>155042681.03751099</c:v>
                </c:pt>
                <c:pt idx="1115">
                  <c:v>154348533.991846</c:v>
                </c:pt>
                <c:pt idx="1116">
                  <c:v>155043909.74937499</c:v>
                </c:pt>
                <c:pt idx="1117">
                  <c:v>156954039.00699401</c:v>
                </c:pt>
                <c:pt idx="1118">
                  <c:v>154336885.313849</c:v>
                </c:pt>
                <c:pt idx="1119">
                  <c:v>149252411.276885</c:v>
                </c:pt>
                <c:pt idx="1120">
                  <c:v>157973159.38385701</c:v>
                </c:pt>
                <c:pt idx="1121">
                  <c:v>155773012.42783299</c:v>
                </c:pt>
                <c:pt idx="1122">
                  <c:v>152206782.24199101</c:v>
                </c:pt>
                <c:pt idx="1123">
                  <c:v>150200244.46983501</c:v>
                </c:pt>
                <c:pt idx="1124">
                  <c:v>155557131.10124001</c:v>
                </c:pt>
                <c:pt idx="1125">
                  <c:v>158535532.79336801</c:v>
                </c:pt>
                <c:pt idx="1126">
                  <c:v>157687391.563494</c:v>
                </c:pt>
                <c:pt idx="1127">
                  <c:v>174876572.415319</c:v>
                </c:pt>
                <c:pt idx="1128">
                  <c:v>173760584.67661801</c:v>
                </c:pt>
                <c:pt idx="1129">
                  <c:v>183004794.997401</c:v>
                </c:pt>
                <c:pt idx="1130">
                  <c:v>184312723.44554201</c:v>
                </c:pt>
                <c:pt idx="1131">
                  <c:v>181306712.032067</c:v>
                </c:pt>
                <c:pt idx="1132">
                  <c:v>184847630.83902401</c:v>
                </c:pt>
                <c:pt idx="1133">
                  <c:v>182647795.94576299</c:v>
                </c:pt>
                <c:pt idx="1134">
                  <c:v>178471250.971295</c:v>
                </c:pt>
                <c:pt idx="1135">
                  <c:v>180689207.73184299</c:v>
                </c:pt>
                <c:pt idx="1136">
                  <c:v>175895266.853751</c:v>
                </c:pt>
                <c:pt idx="1137">
                  <c:v>178419254.30361801</c:v>
                </c:pt>
                <c:pt idx="1138">
                  <c:v>178325170.43349299</c:v>
                </c:pt>
                <c:pt idx="1139">
                  <c:v>177076019.290566</c:v>
                </c:pt>
                <c:pt idx="1140">
                  <c:v>181738847.27104399</c:v>
                </c:pt>
                <c:pt idx="1141">
                  <c:v>175782221.57673201</c:v>
                </c:pt>
                <c:pt idx="1142">
                  <c:v>186792157.727644</c:v>
                </c:pt>
                <c:pt idx="1143">
                  <c:v>190101907.36682501</c:v>
                </c:pt>
                <c:pt idx="1144">
                  <c:v>192481484.63573399</c:v>
                </c:pt>
                <c:pt idx="1145">
                  <c:v>189174401.89298001</c:v>
                </c:pt>
                <c:pt idx="1146">
                  <c:v>200180968.16022599</c:v>
                </c:pt>
                <c:pt idx="1147">
                  <c:v>195047113.205075</c:v>
                </c:pt>
                <c:pt idx="1148">
                  <c:v>223520338.28051701</c:v>
                </c:pt>
                <c:pt idx="1149">
                  <c:v>229095608.319289</c:v>
                </c:pt>
                <c:pt idx="1150">
                  <c:v>225613617.07426599</c:v>
                </c:pt>
                <c:pt idx="1151">
                  <c:v>244278966.319024</c:v>
                </c:pt>
                <c:pt idx="1152">
                  <c:v>238520952.14671099</c:v>
                </c:pt>
                <c:pt idx="1153">
                  <c:v>246789433.15923199</c:v>
                </c:pt>
                <c:pt idx="1154">
                  <c:v>249421284.55717099</c:v>
                </c:pt>
                <c:pt idx="1155">
                  <c:v>243373773.38698101</c:v>
                </c:pt>
                <c:pt idx="1156">
                  <c:v>242142029.98046699</c:v>
                </c:pt>
                <c:pt idx="1157">
                  <c:v>228480640.049119</c:v>
                </c:pt>
                <c:pt idx="1158">
                  <c:v>230308782.683209</c:v>
                </c:pt>
                <c:pt idx="1159">
                  <c:v>233909989.962722</c:v>
                </c:pt>
                <c:pt idx="1160">
                  <c:v>240941677.67403701</c:v>
                </c:pt>
                <c:pt idx="1161">
                  <c:v>227905271.64817399</c:v>
                </c:pt>
                <c:pt idx="1162">
                  <c:v>235077360.972451</c:v>
                </c:pt>
                <c:pt idx="1163">
                  <c:v>238724074.49505299</c:v>
                </c:pt>
                <c:pt idx="1164">
                  <c:v>240830570.95576</c:v>
                </c:pt>
                <c:pt idx="1165">
                  <c:v>241771797.501248</c:v>
                </c:pt>
                <c:pt idx="1166">
                  <c:v>246986408.41279</c:v>
                </c:pt>
                <c:pt idx="1167">
                  <c:v>245481279.48792201</c:v>
                </c:pt>
                <c:pt idx="1168">
                  <c:v>248884868.299036</c:v>
                </c:pt>
                <c:pt idx="1169">
                  <c:v>242934778.12356099</c:v>
                </c:pt>
                <c:pt idx="1170">
                  <c:v>243255184.62963399</c:v>
                </c:pt>
                <c:pt idx="1171">
                  <c:v>221323274.775906</c:v>
                </c:pt>
                <c:pt idx="1172">
                  <c:v>217885408.02656099</c:v>
                </c:pt>
                <c:pt idx="1173">
                  <c:v>223087676.755669</c:v>
                </c:pt>
                <c:pt idx="1174">
                  <c:v>229035632.44758499</c:v>
                </c:pt>
                <c:pt idx="1175">
                  <c:v>220026102.80051199</c:v>
                </c:pt>
                <c:pt idx="1176">
                  <c:v>226007334.48716399</c:v>
                </c:pt>
                <c:pt idx="1177">
                  <c:v>233244411.41121</c:v>
                </c:pt>
                <c:pt idx="1178">
                  <c:v>236265969.535817</c:v>
                </c:pt>
                <c:pt idx="1179">
                  <c:v>250684214.54005301</c:v>
                </c:pt>
                <c:pt idx="1180">
                  <c:v>253069859.951139</c:v>
                </c:pt>
                <c:pt idx="1181">
                  <c:v>254387716.27280399</c:v>
                </c:pt>
                <c:pt idx="1182">
                  <c:v>250997767.06725901</c:v>
                </c:pt>
                <c:pt idx="1183">
                  <c:v>248335909.95010301</c:v>
                </c:pt>
                <c:pt idx="1184">
                  <c:v>247185714.193212</c:v>
                </c:pt>
                <c:pt idx="1185">
                  <c:v>249534049.728174</c:v>
                </c:pt>
                <c:pt idx="1186">
                  <c:v>249225028.546707</c:v>
                </c:pt>
                <c:pt idx="1187">
                  <c:v>290704732.59243602</c:v>
                </c:pt>
                <c:pt idx="1188">
                  <c:v>260451188.29302201</c:v>
                </c:pt>
                <c:pt idx="1189">
                  <c:v>277771947.52875298</c:v>
                </c:pt>
                <c:pt idx="1190">
                  <c:v>277038650.27034801</c:v>
                </c:pt>
                <c:pt idx="1191">
                  <c:v>328184277.65126199</c:v>
                </c:pt>
                <c:pt idx="1192">
                  <c:v>301271504.08515298</c:v>
                </c:pt>
                <c:pt idx="1193">
                  <c:v>280945732.38574898</c:v>
                </c:pt>
                <c:pt idx="1194">
                  <c:v>284668600.06131297</c:v>
                </c:pt>
                <c:pt idx="1195">
                  <c:v>296149135.78617901</c:v>
                </c:pt>
                <c:pt idx="1196">
                  <c:v>289382446.311023</c:v>
                </c:pt>
                <c:pt idx="1197">
                  <c:v>290788969.65721601</c:v>
                </c:pt>
                <c:pt idx="1198">
                  <c:v>275862274.42027497</c:v>
                </c:pt>
                <c:pt idx="1199">
                  <c:v>271940381.68596601</c:v>
                </c:pt>
                <c:pt idx="1200">
                  <c:v>273041698.34032899</c:v>
                </c:pt>
                <c:pt idx="1201">
                  <c:v>276892858.86178398</c:v>
                </c:pt>
                <c:pt idx="1202">
                  <c:v>279691827.04922599</c:v>
                </c:pt>
                <c:pt idx="1203">
                  <c:v>287893429.58069301</c:v>
                </c:pt>
                <c:pt idx="1204">
                  <c:v>277166806.06954199</c:v>
                </c:pt>
                <c:pt idx="1205">
                  <c:v>279926848.97780198</c:v>
                </c:pt>
                <c:pt idx="1206">
                  <c:v>271366481.50879198</c:v>
                </c:pt>
                <c:pt idx="1207">
                  <c:v>277238371.273633</c:v>
                </c:pt>
                <c:pt idx="1208">
                  <c:v>278845729.58856601</c:v>
                </c:pt>
                <c:pt idx="1209">
                  <c:v>287079475.88501298</c:v>
                </c:pt>
                <c:pt idx="1210">
                  <c:v>265122710.15334201</c:v>
                </c:pt>
                <c:pt idx="1211">
                  <c:v>249869014.404899</c:v>
                </c:pt>
                <c:pt idx="1212">
                  <c:v>258443586.97616899</c:v>
                </c:pt>
                <c:pt idx="1213">
                  <c:v>252540138.55913401</c:v>
                </c:pt>
                <c:pt idx="1214">
                  <c:v>265480626.60981399</c:v>
                </c:pt>
                <c:pt idx="1215">
                  <c:v>264359512.06911001</c:v>
                </c:pt>
                <c:pt idx="1216">
                  <c:v>264461807.61014199</c:v>
                </c:pt>
                <c:pt idx="1217">
                  <c:v>273117762.31069702</c:v>
                </c:pt>
                <c:pt idx="1218">
                  <c:v>279277386.48085302</c:v>
                </c:pt>
                <c:pt idx="1219">
                  <c:v>279670461.04492003</c:v>
                </c:pt>
                <c:pt idx="1220">
                  <c:v>279416429.41298997</c:v>
                </c:pt>
                <c:pt idx="1221">
                  <c:v>266491801.687693</c:v>
                </c:pt>
                <c:pt idx="1222">
                  <c:v>273372161.49438602</c:v>
                </c:pt>
                <c:pt idx="1223">
                  <c:v>275715496.449956</c:v>
                </c:pt>
                <c:pt idx="1224">
                  <c:v>286605012.37703401</c:v>
                </c:pt>
                <c:pt idx="1225">
                  <c:v>282117606.038311</c:v>
                </c:pt>
                <c:pt idx="1226">
                  <c:v>280221406.229761</c:v>
                </c:pt>
                <c:pt idx="1227">
                  <c:v>284906932.98675501</c:v>
                </c:pt>
                <c:pt idx="1228">
                  <c:v>290650789.79918897</c:v>
                </c:pt>
                <c:pt idx="1229">
                  <c:v>298563730.73871499</c:v>
                </c:pt>
                <c:pt idx="1230">
                  <c:v>330239252.61262101</c:v>
                </c:pt>
                <c:pt idx="1231">
                  <c:v>317755811.76328802</c:v>
                </c:pt>
                <c:pt idx="1232">
                  <c:v>317571790.33303201</c:v>
                </c:pt>
                <c:pt idx="1233">
                  <c:v>341603675.49681598</c:v>
                </c:pt>
                <c:pt idx="1234">
                  <c:v>310612035.49189198</c:v>
                </c:pt>
                <c:pt idx="1235">
                  <c:v>337453695.70387697</c:v>
                </c:pt>
                <c:pt idx="1236">
                  <c:v>351329876.15644199</c:v>
                </c:pt>
                <c:pt idx="1237">
                  <c:v>304678971.07789803</c:v>
                </c:pt>
                <c:pt idx="1238">
                  <c:v>294719613.61096102</c:v>
                </c:pt>
                <c:pt idx="1239">
                  <c:v>290257782.59643102</c:v>
                </c:pt>
                <c:pt idx="1240">
                  <c:v>320409719.89726597</c:v>
                </c:pt>
                <c:pt idx="1241">
                  <c:v>307595085.47896302</c:v>
                </c:pt>
                <c:pt idx="1242">
                  <c:v>298166625.72048098</c:v>
                </c:pt>
                <c:pt idx="1243">
                  <c:v>303790211.20493901</c:v>
                </c:pt>
                <c:pt idx="1244">
                  <c:v>318338742.11078203</c:v>
                </c:pt>
                <c:pt idx="1245">
                  <c:v>326347892.98679</c:v>
                </c:pt>
                <c:pt idx="1246">
                  <c:v>336207989.82551003</c:v>
                </c:pt>
                <c:pt idx="1247">
                  <c:v>326638770.91960502</c:v>
                </c:pt>
                <c:pt idx="1248">
                  <c:v>300913344.926386</c:v>
                </c:pt>
                <c:pt idx="1249">
                  <c:v>316807539.19637603</c:v>
                </c:pt>
                <c:pt idx="1250">
                  <c:v>310353738.81656301</c:v>
                </c:pt>
                <c:pt idx="1251">
                  <c:v>284824467.29857898</c:v>
                </c:pt>
                <c:pt idx="1252">
                  <c:v>302347941.57966697</c:v>
                </c:pt>
                <c:pt idx="1253">
                  <c:v>263972169.55539301</c:v>
                </c:pt>
                <c:pt idx="1254">
                  <c:v>280706269.47172999</c:v>
                </c:pt>
                <c:pt idx="1255">
                  <c:v>295829879.05958498</c:v>
                </c:pt>
                <c:pt idx="1256">
                  <c:v>290592367.85101199</c:v>
                </c:pt>
                <c:pt idx="1257">
                  <c:v>300719052.90587997</c:v>
                </c:pt>
                <c:pt idx="1258">
                  <c:v>299244212.49900401</c:v>
                </c:pt>
                <c:pt idx="1259">
                  <c:v>291772951.19498199</c:v>
                </c:pt>
                <c:pt idx="1260">
                  <c:v>280719228.44651902</c:v>
                </c:pt>
                <c:pt idx="1261">
                  <c:v>276211782.18052</c:v>
                </c:pt>
                <c:pt idx="1262">
                  <c:v>273211100.77009702</c:v>
                </c:pt>
                <c:pt idx="1263">
                  <c:v>269057544.45075101</c:v>
                </c:pt>
                <c:pt idx="1264">
                  <c:v>257434459.75958699</c:v>
                </c:pt>
                <c:pt idx="1265">
                  <c:v>261387028.62171099</c:v>
                </c:pt>
                <c:pt idx="1266">
                  <c:v>259180974.57703599</c:v>
                </c:pt>
                <c:pt idx="1267">
                  <c:v>256405026.131387</c:v>
                </c:pt>
                <c:pt idx="1268">
                  <c:v>272838629.75636601</c:v>
                </c:pt>
                <c:pt idx="1269">
                  <c:v>281461177.25766802</c:v>
                </c:pt>
                <c:pt idx="1270">
                  <c:v>286347413.77477503</c:v>
                </c:pt>
                <c:pt idx="1271">
                  <c:v>285766348.72890103</c:v>
                </c:pt>
                <c:pt idx="1272">
                  <c:v>289816547.39982498</c:v>
                </c:pt>
                <c:pt idx="1273">
                  <c:v>314067468.15678698</c:v>
                </c:pt>
                <c:pt idx="1274">
                  <c:v>314858666.84267998</c:v>
                </c:pt>
                <c:pt idx="1275">
                  <c:v>306689629.58171397</c:v>
                </c:pt>
                <c:pt idx="1276">
                  <c:v>282078194.69264299</c:v>
                </c:pt>
                <c:pt idx="1277">
                  <c:v>275459005.07256103</c:v>
                </c:pt>
                <c:pt idx="1278">
                  <c:v>274873253.51276302</c:v>
                </c:pt>
                <c:pt idx="1279">
                  <c:v>284826711.294406</c:v>
                </c:pt>
                <c:pt idx="1280">
                  <c:v>280787148.24886799</c:v>
                </c:pt>
                <c:pt idx="1281">
                  <c:v>267401415.29577801</c:v>
                </c:pt>
                <c:pt idx="1282">
                  <c:v>253415620.73752999</c:v>
                </c:pt>
                <c:pt idx="1283">
                  <c:v>258507419.18284199</c:v>
                </c:pt>
                <c:pt idx="1284">
                  <c:v>260416542.142315</c:v>
                </c:pt>
                <c:pt idx="1285">
                  <c:v>259333284.73928401</c:v>
                </c:pt>
                <c:pt idx="1286">
                  <c:v>263763282.19510701</c:v>
                </c:pt>
                <c:pt idx="1287">
                  <c:v>273862493.88018399</c:v>
                </c:pt>
                <c:pt idx="1288">
                  <c:v>271341811.34277499</c:v>
                </c:pt>
                <c:pt idx="1289">
                  <c:v>254686869.96808401</c:v>
                </c:pt>
                <c:pt idx="1290">
                  <c:v>259533030.79065099</c:v>
                </c:pt>
                <c:pt idx="1291">
                  <c:v>258875704.98845899</c:v>
                </c:pt>
                <c:pt idx="1292">
                  <c:v>253287719.872318</c:v>
                </c:pt>
                <c:pt idx="1293">
                  <c:v>252298868.62999201</c:v>
                </c:pt>
                <c:pt idx="1294">
                  <c:v>256293937.47652</c:v>
                </c:pt>
                <c:pt idx="1295">
                  <c:v>248735861.34516799</c:v>
                </c:pt>
                <c:pt idx="1296">
                  <c:v>236891473.891496</c:v>
                </c:pt>
                <c:pt idx="1297">
                  <c:v>232740392.94574299</c:v>
                </c:pt>
                <c:pt idx="1298">
                  <c:v>236460541.52981299</c:v>
                </c:pt>
                <c:pt idx="1299">
                  <c:v>235890822.67322099</c:v>
                </c:pt>
                <c:pt idx="1300">
                  <c:v>247460980.170414</c:v>
                </c:pt>
                <c:pt idx="1301">
                  <c:v>256935344.590536</c:v>
                </c:pt>
                <c:pt idx="1302">
                  <c:v>264135817.783867</c:v>
                </c:pt>
                <c:pt idx="1303">
                  <c:v>256569852.20010999</c:v>
                </c:pt>
                <c:pt idx="1304">
                  <c:v>254895478.819491</c:v>
                </c:pt>
                <c:pt idx="1305">
                  <c:v>248862053.556885</c:v>
                </c:pt>
                <c:pt idx="1306">
                  <c:v>254866008.358657</c:v>
                </c:pt>
                <c:pt idx="1307">
                  <c:v>258720523.255133</c:v>
                </c:pt>
                <c:pt idx="1308">
                  <c:v>250647611.188418</c:v>
                </c:pt>
                <c:pt idx="1309">
                  <c:v>235971504.98827299</c:v>
                </c:pt>
                <c:pt idx="1310">
                  <c:v>232848624.598086</c:v>
                </c:pt>
                <c:pt idx="1311">
                  <c:v>243133546.49687099</c:v>
                </c:pt>
                <c:pt idx="1312">
                  <c:v>240643238.36656401</c:v>
                </c:pt>
                <c:pt idx="1313">
                  <c:v>239567271.945613</c:v>
                </c:pt>
                <c:pt idx="1314">
                  <c:v>235320875.17251801</c:v>
                </c:pt>
                <c:pt idx="1315">
                  <c:v>227556177.23203099</c:v>
                </c:pt>
                <c:pt idx="1316">
                  <c:v>231724610.47942999</c:v>
                </c:pt>
                <c:pt idx="1317">
                  <c:v>240995042.991431</c:v>
                </c:pt>
                <c:pt idx="1318">
                  <c:v>244418214.293791</c:v>
                </c:pt>
                <c:pt idx="1319">
                  <c:v>240791568.99490201</c:v>
                </c:pt>
                <c:pt idx="1320">
                  <c:v>232483689.42149401</c:v>
                </c:pt>
                <c:pt idx="1321">
                  <c:v>231246867.641453</c:v>
                </c:pt>
                <c:pt idx="1322">
                  <c:v>214238123.114351</c:v>
                </c:pt>
                <c:pt idx="1323">
                  <c:v>184798247.981729</c:v>
                </c:pt>
                <c:pt idx="1324">
                  <c:v>179840444.41868299</c:v>
                </c:pt>
                <c:pt idx="1325">
                  <c:v>175340341.834041</c:v>
                </c:pt>
                <c:pt idx="1326">
                  <c:v>181617499.834025</c:v>
                </c:pt>
                <c:pt idx="1327">
                  <c:v>187809226.30364001</c:v>
                </c:pt>
                <c:pt idx="1328">
                  <c:v>183857411.30956101</c:v>
                </c:pt>
                <c:pt idx="1329">
                  <c:v>181726427.72977799</c:v>
                </c:pt>
                <c:pt idx="1330">
                  <c:v>182086931.01718199</c:v>
                </c:pt>
                <c:pt idx="1331">
                  <c:v>180712994.09276599</c:v>
                </c:pt>
                <c:pt idx="1332">
                  <c:v>177281211.53961799</c:v>
                </c:pt>
                <c:pt idx="1333">
                  <c:v>176754615.431389</c:v>
                </c:pt>
                <c:pt idx="1334">
                  <c:v>181022842.94591299</c:v>
                </c:pt>
                <c:pt idx="1335">
                  <c:v>175444057.466122</c:v>
                </c:pt>
                <c:pt idx="1336">
                  <c:v>181122388.83832499</c:v>
                </c:pt>
                <c:pt idx="1337">
                  <c:v>178184329.201195</c:v>
                </c:pt>
                <c:pt idx="1338">
                  <c:v>180166415.74057499</c:v>
                </c:pt>
                <c:pt idx="1339">
                  <c:v>176752373.864225</c:v>
                </c:pt>
                <c:pt idx="1340">
                  <c:v>169981906.39719301</c:v>
                </c:pt>
                <c:pt idx="1341">
                  <c:v>169221092.261161</c:v>
                </c:pt>
                <c:pt idx="1342">
                  <c:v>169519440.357073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C7F-44D8-8027-4CA530FCC947}"/>
            </c:ext>
          </c:extLst>
        </c:ser>
        <c:ser>
          <c:idx val="2"/>
          <c:order val="2"/>
          <c:tx>
            <c:v>Litecoin</c:v>
          </c:tx>
          <c:spPr>
            <a:ln w="9525" cap="rnd">
              <a:noFill/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triangle"/>
            <c:size val="3"/>
            <c:spPr>
              <a:solidFill>
                <a:srgbClr val="FFFF00"/>
              </a:solidFill>
              <a:ln w="3175" cap="rnd">
                <a:solidFill>
                  <a:schemeClr val="tx1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xVal>
            <c:numRef>
              <c:f>LTC!$L$2:$L$2388</c:f>
              <c:numCache>
                <c:formatCode>General</c:formatCode>
                <c:ptCount val="2387"/>
                <c:pt idx="0">
                  <c:v>1.2008017470346981</c:v>
                </c:pt>
                <c:pt idx="1">
                  <c:v>0.99096703549992737</c:v>
                </c:pt>
                <c:pt idx="2">
                  <c:v>0.99979122765528916</c:v>
                </c:pt>
                <c:pt idx="3">
                  <c:v>1.1624697735401262</c:v>
                </c:pt>
                <c:pt idx="4">
                  <c:v>1.1452288312746908</c:v>
                </c:pt>
                <c:pt idx="5">
                  <c:v>1.5045362597458463</c:v>
                </c:pt>
                <c:pt idx="6">
                  <c:v>1.5199385571638355</c:v>
                </c:pt>
                <c:pt idx="7">
                  <c:v>1.1906898283599194</c:v>
                </c:pt>
                <c:pt idx="8">
                  <c:v>1.3394059003492276</c:v>
                </c:pt>
                <c:pt idx="9">
                  <c:v>1.2448992131657994</c:v>
                </c:pt>
                <c:pt idx="10">
                  <c:v>1.2136324885100283</c:v>
                </c:pt>
                <c:pt idx="11">
                  <c:v>1.663323416196022</c:v>
                </c:pt>
                <c:pt idx="12">
                  <c:v>1.3453911161050396</c:v>
                </c:pt>
                <c:pt idx="13">
                  <c:v>1.3581022146023647</c:v>
                </c:pt>
                <c:pt idx="14">
                  <c:v>1.4602397501495743</c:v>
                </c:pt>
                <c:pt idx="15">
                  <c:v>1.4212242232276382</c:v>
                </c:pt>
                <c:pt idx="16">
                  <c:v>1.3470829859161992</c:v>
                </c:pt>
                <c:pt idx="17">
                  <c:v>1.5244633047370582</c:v>
                </c:pt>
                <c:pt idx="18">
                  <c:v>1.6719286844549237</c:v>
                </c:pt>
                <c:pt idx="19">
                  <c:v>1.5334937489718554</c:v>
                </c:pt>
                <c:pt idx="20">
                  <c:v>1.4776267431103816</c:v>
                </c:pt>
                <c:pt idx="21">
                  <c:v>1.4303526118230083</c:v>
                </c:pt>
                <c:pt idx="22">
                  <c:v>1.5866036049352674</c:v>
                </c:pt>
                <c:pt idx="23">
                  <c:v>1.5171058444407939</c:v>
                </c:pt>
                <c:pt idx="24">
                  <c:v>1.5949223121029821</c:v>
                </c:pt>
                <c:pt idx="25">
                  <c:v>1.467666494819025</c:v>
                </c:pt>
                <c:pt idx="26">
                  <c:v>1.4433089641633443</c:v>
                </c:pt>
                <c:pt idx="27">
                  <c:v>1.4871537158285462</c:v>
                </c:pt>
                <c:pt idx="28">
                  <c:v>1.4487088483311956</c:v>
                </c:pt>
                <c:pt idx="29">
                  <c:v>1.5045891289614177</c:v>
                </c:pt>
                <c:pt idx="30">
                  <c:v>1.4907157591937086</c:v>
                </c:pt>
                <c:pt idx="31">
                  <c:v>1.8098376216003866</c:v>
                </c:pt>
                <c:pt idx="32">
                  <c:v>2.3809918108298511</c:v>
                </c:pt>
                <c:pt idx="33">
                  <c:v>2.2725216608716368</c:v>
                </c:pt>
                <c:pt idx="34">
                  <c:v>2.1492939444837571</c:v>
                </c:pt>
                <c:pt idx="35">
                  <c:v>1.4940846694085146</c:v>
                </c:pt>
                <c:pt idx="36">
                  <c:v>1.2574932026832744</c:v>
                </c:pt>
                <c:pt idx="37">
                  <c:v>1.3093249661779041</c:v>
                </c:pt>
                <c:pt idx="38">
                  <c:v>1.2926261440528137</c:v>
                </c:pt>
                <c:pt idx="39">
                  <c:v>1.2971107869265037</c:v>
                </c:pt>
                <c:pt idx="40">
                  <c:v>1.5360637011475358</c:v>
                </c:pt>
                <c:pt idx="41">
                  <c:v>1.5662758620364936</c:v>
                </c:pt>
                <c:pt idx="42">
                  <c:v>1.6721653293875545</c:v>
                </c:pt>
                <c:pt idx="43">
                  <c:v>1.6352918187340337</c:v>
                </c:pt>
                <c:pt idx="44">
                  <c:v>1.7347404760054366</c:v>
                </c:pt>
                <c:pt idx="45">
                  <c:v>1.7009574746661384</c:v>
                </c:pt>
                <c:pt idx="46">
                  <c:v>1.8183666158802012</c:v>
                </c:pt>
                <c:pt idx="47">
                  <c:v>1.7666030149652021</c:v>
                </c:pt>
                <c:pt idx="48">
                  <c:v>1.7937414598816876</c:v>
                </c:pt>
                <c:pt idx="49">
                  <c:v>1.7801130564728189</c:v>
                </c:pt>
                <c:pt idx="50">
                  <c:v>1.8159385105401149</c:v>
                </c:pt>
                <c:pt idx="51">
                  <c:v>1.7535889595157734</c:v>
                </c:pt>
                <c:pt idx="52">
                  <c:v>1.5835175590420618</c:v>
                </c:pt>
                <c:pt idx="53">
                  <c:v>1.4969448016683924</c:v>
                </c:pt>
                <c:pt idx="54">
                  <c:v>1.5689155139176483</c:v>
                </c:pt>
                <c:pt idx="55">
                  <c:v>1.7285449160965451</c:v>
                </c:pt>
                <c:pt idx="56">
                  <c:v>1.7621496403854013</c:v>
                </c:pt>
                <c:pt idx="57">
                  <c:v>1.6953687231984951</c:v>
                </c:pt>
                <c:pt idx="58">
                  <c:v>1.6808362644114494</c:v>
                </c:pt>
                <c:pt idx="59">
                  <c:v>1.6151361565499065</c:v>
                </c:pt>
                <c:pt idx="60">
                  <c:v>1.6555605176565367</c:v>
                </c:pt>
                <c:pt idx="61">
                  <c:v>1.7515693835229103</c:v>
                </c:pt>
                <c:pt idx="62">
                  <c:v>1.7573964219353033</c:v>
                </c:pt>
                <c:pt idx="63">
                  <c:v>1.7789299563794976</c:v>
                </c:pt>
                <c:pt idx="64">
                  <c:v>1.8542771931413029</c:v>
                </c:pt>
                <c:pt idx="65">
                  <c:v>1.6629627795299264</c:v>
                </c:pt>
                <c:pt idx="66">
                  <c:v>1.7081954202539391</c:v>
                </c:pt>
                <c:pt idx="67">
                  <c:v>1.5266161650603876</c:v>
                </c:pt>
                <c:pt idx="68">
                  <c:v>1.5553069625594886</c:v>
                </c:pt>
                <c:pt idx="69">
                  <c:v>1.8191342492997478</c:v>
                </c:pt>
                <c:pt idx="70">
                  <c:v>1.7584876314701638</c:v>
                </c:pt>
                <c:pt idx="71">
                  <c:v>1.795583144683889</c:v>
                </c:pt>
                <c:pt idx="72">
                  <c:v>1.5897289190085286</c:v>
                </c:pt>
                <c:pt idx="73">
                  <c:v>1.6386947512854075</c:v>
                </c:pt>
                <c:pt idx="74">
                  <c:v>1.5680959542526682</c:v>
                </c:pt>
                <c:pt idx="75">
                  <c:v>2.1832661305204559</c:v>
                </c:pt>
                <c:pt idx="76">
                  <c:v>2.1401370457924527</c:v>
                </c:pt>
                <c:pt idx="77">
                  <c:v>1.9542804442683723</c:v>
                </c:pt>
                <c:pt idx="78">
                  <c:v>1.6507740251136109</c:v>
                </c:pt>
                <c:pt idx="79">
                  <c:v>1.4199765769248924</c:v>
                </c:pt>
                <c:pt idx="80">
                  <c:v>1.4929898332658038</c:v>
                </c:pt>
                <c:pt idx="81">
                  <c:v>1.7530518703325366</c:v>
                </c:pt>
                <c:pt idx="82">
                  <c:v>1.8671451030827158</c:v>
                </c:pt>
                <c:pt idx="83">
                  <c:v>1.6331609122745747</c:v>
                </c:pt>
                <c:pt idx="84">
                  <c:v>1.6542194784237616</c:v>
                </c:pt>
                <c:pt idx="85">
                  <c:v>1.8559388463642006</c:v>
                </c:pt>
                <c:pt idx="86">
                  <c:v>1.5931346775946087</c:v>
                </c:pt>
                <c:pt idx="87">
                  <c:v>1.6729596902008346</c:v>
                </c:pt>
                <c:pt idx="88">
                  <c:v>1.7577886256171111</c:v>
                </c:pt>
                <c:pt idx="89">
                  <c:v>1.6946809741417128</c:v>
                </c:pt>
                <c:pt idx="90">
                  <c:v>1.8542220467355515</c:v>
                </c:pt>
                <c:pt idx="91">
                  <c:v>1.6700543152117397</c:v>
                </c:pt>
                <c:pt idx="92">
                  <c:v>1.649084770357065</c:v>
                </c:pt>
                <c:pt idx="93">
                  <c:v>1.7394816122595229</c:v>
                </c:pt>
                <c:pt idx="94">
                  <c:v>1.6835852513974576</c:v>
                </c:pt>
                <c:pt idx="95">
                  <c:v>2.0513191234836476</c:v>
                </c:pt>
                <c:pt idx="96">
                  <c:v>2.0421075424834965</c:v>
                </c:pt>
                <c:pt idx="97">
                  <c:v>1.82541615993618</c:v>
                </c:pt>
                <c:pt idx="98">
                  <c:v>1.6010157328556844</c:v>
                </c:pt>
                <c:pt idx="99">
                  <c:v>1.6827846150417436</c:v>
                </c:pt>
                <c:pt idx="100">
                  <c:v>1.787853962689522</c:v>
                </c:pt>
                <c:pt idx="101">
                  <c:v>1.8498749291679299</c:v>
                </c:pt>
                <c:pt idx="102">
                  <c:v>1.9656606922931024</c:v>
                </c:pt>
                <c:pt idx="103">
                  <c:v>1.9720454089286443</c:v>
                </c:pt>
                <c:pt idx="104">
                  <c:v>1.9495006262679733</c:v>
                </c:pt>
                <c:pt idx="105">
                  <c:v>1.6633109271401951</c:v>
                </c:pt>
                <c:pt idx="106">
                  <c:v>1.7059044710696645</c:v>
                </c:pt>
                <c:pt idx="107">
                  <c:v>1.7086423218567963</c:v>
                </c:pt>
                <c:pt idx="108">
                  <c:v>1.8034282438550691</c:v>
                </c:pt>
                <c:pt idx="109">
                  <c:v>2.0277593571196673</c:v>
                </c:pt>
                <c:pt idx="110">
                  <c:v>1.9424931851746621</c:v>
                </c:pt>
                <c:pt idx="111">
                  <c:v>2.0926186511793268</c:v>
                </c:pt>
                <c:pt idx="112">
                  <c:v>1.9763268172204789</c:v>
                </c:pt>
                <c:pt idx="113">
                  <c:v>1.765582556818492</c:v>
                </c:pt>
                <c:pt idx="114">
                  <c:v>1.7858303172600223</c:v>
                </c:pt>
                <c:pt idx="115">
                  <c:v>1.9653669914634508</c:v>
                </c:pt>
                <c:pt idx="116">
                  <c:v>1.756278416104198</c:v>
                </c:pt>
                <c:pt idx="117">
                  <c:v>2.0244240126085691</c:v>
                </c:pt>
                <c:pt idx="118">
                  <c:v>1.943867136579964</c:v>
                </c:pt>
                <c:pt idx="119">
                  <c:v>1.9892492389922505</c:v>
                </c:pt>
                <c:pt idx="120">
                  <c:v>1.9562734589177628</c:v>
                </c:pt>
                <c:pt idx="121">
                  <c:v>2.1951811437794735</c:v>
                </c:pt>
                <c:pt idx="122">
                  <c:v>2.0967974063694705</c:v>
                </c:pt>
                <c:pt idx="123">
                  <c:v>1.9535082949273004</c:v>
                </c:pt>
                <c:pt idx="124">
                  <c:v>1.9287319443774282</c:v>
                </c:pt>
                <c:pt idx="125">
                  <c:v>1.9625227245015848</c:v>
                </c:pt>
                <c:pt idx="126">
                  <c:v>1.680184644359588</c:v>
                </c:pt>
                <c:pt idx="127">
                  <c:v>1.8588877788465417</c:v>
                </c:pt>
                <c:pt idx="128">
                  <c:v>1.8067732033726283</c:v>
                </c:pt>
                <c:pt idx="129">
                  <c:v>1.8899495871866241</c:v>
                </c:pt>
                <c:pt idx="130">
                  <c:v>1.9090082461532607</c:v>
                </c:pt>
                <c:pt idx="131">
                  <c:v>2.174281612128464</c:v>
                </c:pt>
                <c:pt idx="132">
                  <c:v>1.8785163941318579</c:v>
                </c:pt>
                <c:pt idx="133">
                  <c:v>1.784610314674264</c:v>
                </c:pt>
                <c:pt idx="134">
                  <c:v>1.8165084647207796</c:v>
                </c:pt>
                <c:pt idx="135">
                  <c:v>1.8192463155079117</c:v>
                </c:pt>
                <c:pt idx="136">
                  <c:v>1.8279489083131024</c:v>
                </c:pt>
                <c:pt idx="137">
                  <c:v>2.1066035754493821</c:v>
                </c:pt>
                <c:pt idx="138">
                  <c:v>2.0401464182837974</c:v>
                </c:pt>
                <c:pt idx="139">
                  <c:v>2.0846749778253462</c:v>
                </c:pt>
                <c:pt idx="140">
                  <c:v>1.8409487918252452</c:v>
                </c:pt>
                <c:pt idx="141">
                  <c:v>1.8168767087508446</c:v>
                </c:pt>
                <c:pt idx="142">
                  <c:v>1.7169818294253336</c:v>
                </c:pt>
                <c:pt idx="143">
                  <c:v>1.6913611214682032</c:v>
                </c:pt>
                <c:pt idx="144">
                  <c:v>1.921726789284276</c:v>
                </c:pt>
                <c:pt idx="145">
                  <c:v>1.8251185055688284</c:v>
                </c:pt>
                <c:pt idx="146">
                  <c:v>2.1921726471962502</c:v>
                </c:pt>
                <c:pt idx="147">
                  <c:v>2.1289804935564272</c:v>
                </c:pt>
                <c:pt idx="148">
                  <c:v>2.1197801359684765</c:v>
                </c:pt>
                <c:pt idx="149">
                  <c:v>2.114623088670065</c:v>
                </c:pt>
                <c:pt idx="150">
                  <c:v>1.8673562393188641</c:v>
                </c:pt>
                <c:pt idx="151">
                  <c:v>1.6950294426698529</c:v>
                </c:pt>
                <c:pt idx="152">
                  <c:v>1.6161369803539041</c:v>
                </c:pt>
                <c:pt idx="153">
                  <c:v>1.7689804330314916</c:v>
                </c:pt>
                <c:pt idx="154">
                  <c:v>2.5707409063789153</c:v>
                </c:pt>
                <c:pt idx="155">
                  <c:v>2.2770513763112223</c:v>
                </c:pt>
                <c:pt idx="156">
                  <c:v>2.5255502787266582</c:v>
                </c:pt>
                <c:pt idx="157">
                  <c:v>2.0249597670867843</c:v>
                </c:pt>
                <c:pt idx="158">
                  <c:v>1.5418158507042994</c:v>
                </c:pt>
                <c:pt idx="159">
                  <c:v>1.6818540911161939</c:v>
                </c:pt>
                <c:pt idx="160">
                  <c:v>1.9038435478409155</c:v>
                </c:pt>
                <c:pt idx="161">
                  <c:v>2.4367656777736189</c:v>
                </c:pt>
                <c:pt idx="162">
                  <c:v>2.5082192635088143</c:v>
                </c:pt>
                <c:pt idx="163">
                  <c:v>2.3386753871054418</c:v>
                </c:pt>
                <c:pt idx="164">
                  <c:v>2.0589444522386309</c:v>
                </c:pt>
                <c:pt idx="165">
                  <c:v>2.0989145716015067</c:v>
                </c:pt>
                <c:pt idx="166">
                  <c:v>1.7274031674225454</c:v>
                </c:pt>
                <c:pt idx="167">
                  <c:v>1.8335131762601604</c:v>
                </c:pt>
                <c:pt idx="168">
                  <c:v>1.9496958222339582</c:v>
                </c:pt>
                <c:pt idx="169">
                  <c:v>1.8563437358362687</c:v>
                </c:pt>
                <c:pt idx="170">
                  <c:v>1.9013398180082917</c:v>
                </c:pt>
                <c:pt idx="171">
                  <c:v>1.9355047732253126</c:v>
                </c:pt>
                <c:pt idx="172">
                  <c:v>2.2163113626988791</c:v>
                </c:pt>
                <c:pt idx="173">
                  <c:v>2.1267029067068912</c:v>
                </c:pt>
                <c:pt idx="174">
                  <c:v>2.1103500671286115</c:v>
                </c:pt>
                <c:pt idx="175">
                  <c:v>1.8887627001904801</c:v>
                </c:pt>
                <c:pt idx="176">
                  <c:v>2.0571381176173533</c:v>
                </c:pt>
                <c:pt idx="177">
                  <c:v>1.7490195417423076</c:v>
                </c:pt>
                <c:pt idx="178">
                  <c:v>2.145366146024986</c:v>
                </c:pt>
                <c:pt idx="179">
                  <c:v>2.1520046625321636</c:v>
                </c:pt>
                <c:pt idx="180">
                  <c:v>2.2150790926426271</c:v>
                </c:pt>
                <c:pt idx="181">
                  <c:v>2.3309644019930373</c:v>
                </c:pt>
                <c:pt idx="182">
                  <c:v>2.1599394519043247</c:v>
                </c:pt>
                <c:pt idx="183">
                  <c:v>2.1090617843817747</c:v>
                </c:pt>
                <c:pt idx="184">
                  <c:v>2.0154465587250696</c:v>
                </c:pt>
                <c:pt idx="185">
                  <c:v>2.052873679025542</c:v>
                </c:pt>
                <c:pt idx="186">
                  <c:v>2.073431613831993</c:v>
                </c:pt>
                <c:pt idx="187">
                  <c:v>2.2518840081642093</c:v>
                </c:pt>
                <c:pt idx="188">
                  <c:v>2.0786934208135124</c:v>
                </c:pt>
                <c:pt idx="189">
                  <c:v>2.063542343710683</c:v>
                </c:pt>
                <c:pt idx="190">
                  <c:v>2.0662801944978151</c:v>
                </c:pt>
                <c:pt idx="191">
                  <c:v>2.2341668340645127</c:v>
                </c:pt>
                <c:pt idx="192">
                  <c:v>2.160694326059498</c:v>
                </c:pt>
                <c:pt idx="193">
                  <c:v>2.21506641625614</c:v>
                </c:pt>
                <c:pt idx="194">
                  <c:v>2.1661061280642238</c:v>
                </c:pt>
                <c:pt idx="195">
                  <c:v>2.0937623106342254</c:v>
                </c:pt>
                <c:pt idx="196">
                  <c:v>2.0095498993518297</c:v>
                </c:pt>
                <c:pt idx="197">
                  <c:v>1.8783177568488398</c:v>
                </c:pt>
                <c:pt idx="198">
                  <c:v>2.0388974359425971</c:v>
                </c:pt>
                <c:pt idx="199">
                  <c:v>2.2916887458547648</c:v>
                </c:pt>
                <c:pt idx="200">
                  <c:v>2.0004270535881608</c:v>
                </c:pt>
                <c:pt idx="201">
                  <c:v>1.9644469614026185</c:v>
                </c:pt>
                <c:pt idx="202">
                  <c:v>2.2416296082680578</c:v>
                </c:pt>
                <c:pt idx="203">
                  <c:v>2.1920493532966896</c:v>
                </c:pt>
                <c:pt idx="204">
                  <c:v>2.2722015864493179</c:v>
                </c:pt>
                <c:pt idx="205">
                  <c:v>2.2707238498775459</c:v>
                </c:pt>
                <c:pt idx="206">
                  <c:v>2.0392106545874604</c:v>
                </c:pt>
                <c:pt idx="207">
                  <c:v>1.8969659858830576</c:v>
                </c:pt>
                <c:pt idx="208">
                  <c:v>1.9416588505759758</c:v>
                </c:pt>
                <c:pt idx="209">
                  <c:v>1.786584080706715</c:v>
                </c:pt>
                <c:pt idx="210">
                  <c:v>2.0785497084716629</c:v>
                </c:pt>
                <c:pt idx="211">
                  <c:v>2.2156282944562453</c:v>
                </c:pt>
                <c:pt idx="212">
                  <c:v>2.4513588031921496</c:v>
                </c:pt>
                <c:pt idx="213">
                  <c:v>2.3786702292656767</c:v>
                </c:pt>
                <c:pt idx="214">
                  <c:v>2.2233994651823781</c:v>
                </c:pt>
                <c:pt idx="215">
                  <c:v>2.3981604854226921</c:v>
                </c:pt>
                <c:pt idx="216">
                  <c:v>2.045322646443692</c:v>
                </c:pt>
                <c:pt idx="217">
                  <c:v>1.9987359961107993</c:v>
                </c:pt>
                <c:pt idx="218">
                  <c:v>2.1242630889798235</c:v>
                </c:pt>
                <c:pt idx="219">
                  <c:v>2.1197755551105617</c:v>
                </c:pt>
                <c:pt idx="220">
                  <c:v>2.0460624842379684</c:v>
                </c:pt>
                <c:pt idx="221">
                  <c:v>1.919939256908731</c:v>
                </c:pt>
                <c:pt idx="222">
                  <c:v>1.8822573338662056</c:v>
                </c:pt>
                <c:pt idx="223">
                  <c:v>1.9864163405193456</c:v>
                </c:pt>
                <c:pt idx="224">
                  <c:v>2.1128871956822617</c:v>
                </c:pt>
                <c:pt idx="225">
                  <c:v>2.2600310058865269</c:v>
                </c:pt>
                <c:pt idx="226">
                  <c:v>2.2709278133736106</c:v>
                </c:pt>
                <c:pt idx="227">
                  <c:v>2.1607035602364979</c:v>
                </c:pt>
                <c:pt idx="228">
                  <c:v>2.0576973542420722</c:v>
                </c:pt>
                <c:pt idx="229">
                  <c:v>2.067170711917067</c:v>
                </c:pt>
                <c:pt idx="230">
                  <c:v>2.0498064163970637</c:v>
                </c:pt>
                <c:pt idx="231">
                  <c:v>2.0863137303867836</c:v>
                </c:pt>
                <c:pt idx="232">
                  <c:v>1.9070873761176246</c:v>
                </c:pt>
                <c:pt idx="233">
                  <c:v>2.0716009912736255</c:v>
                </c:pt>
                <c:pt idx="234">
                  <c:v>2.1192235302050193</c:v>
                </c:pt>
                <c:pt idx="235">
                  <c:v>2.2532407147216662</c:v>
                </c:pt>
                <c:pt idx="236">
                  <c:v>2.0139242707203726</c:v>
                </c:pt>
                <c:pt idx="237">
                  <c:v>2.1168573588567772</c:v>
                </c:pt>
                <c:pt idx="238">
                  <c:v>2.1125973340774404</c:v>
                </c:pt>
                <c:pt idx="239">
                  <c:v>2.2450560737991521</c:v>
                </c:pt>
                <c:pt idx="240">
                  <c:v>2.1498552368030999</c:v>
                </c:pt>
                <c:pt idx="241">
                  <c:v>1.8925810972984116</c:v>
                </c:pt>
                <c:pt idx="242">
                  <c:v>1.9265309301999105</c:v>
                </c:pt>
                <c:pt idx="243">
                  <c:v>2.0587316594964764</c:v>
                </c:pt>
                <c:pt idx="244">
                  <c:v>2.0258625161728205</c:v>
                </c:pt>
                <c:pt idx="245">
                  <c:v>1.9143825989858172</c:v>
                </c:pt>
                <c:pt idx="246">
                  <c:v>1.9401160365475538</c:v>
                </c:pt>
                <c:pt idx="247">
                  <c:v>2.1491120706221336</c:v>
                </c:pt>
                <c:pt idx="248">
                  <c:v>2.053079319114429</c:v>
                </c:pt>
                <c:pt idx="249">
                  <c:v>1.8171538877075868</c:v>
                </c:pt>
                <c:pt idx="250">
                  <c:v>1.9192044325053255</c:v>
                </c:pt>
                <c:pt idx="251">
                  <c:v>1.8483364314776229</c:v>
                </c:pt>
                <c:pt idx="252">
                  <c:v>1.8804129557802727</c:v>
                </c:pt>
                <c:pt idx="253">
                  <c:v>2.2690442479275301</c:v>
                </c:pt>
                <c:pt idx="254">
                  <c:v>2.0068859960380232</c:v>
                </c:pt>
                <c:pt idx="255">
                  <c:v>1.9733001183900776</c:v>
                </c:pt>
                <c:pt idx="256">
                  <c:v>2.2701520249511211</c:v>
                </c:pt>
                <c:pt idx="257">
                  <c:v>1.9874010604792482</c:v>
                </c:pt>
                <c:pt idx="258">
                  <c:v>2.2109612513196302</c:v>
                </c:pt>
                <c:pt idx="259">
                  <c:v>2.2477138905886029</c:v>
                </c:pt>
                <c:pt idx="260">
                  <c:v>2.1269908814726453</c:v>
                </c:pt>
                <c:pt idx="261">
                  <c:v>2.0826862799049319</c:v>
                </c:pt>
                <c:pt idx="262">
                  <c:v>2.4172807357318611</c:v>
                </c:pt>
                <c:pt idx="263">
                  <c:v>2.6008387990343689</c:v>
                </c:pt>
                <c:pt idx="264">
                  <c:v>2.4539922290978171</c:v>
                </c:pt>
                <c:pt idx="265">
                  <c:v>2.6013661641146832</c:v>
                </c:pt>
                <c:pt idx="266">
                  <c:v>2.4189702915432889</c:v>
                </c:pt>
                <c:pt idx="267">
                  <c:v>2.5038618503450984</c:v>
                </c:pt>
                <c:pt idx="268">
                  <c:v>2.3268127731740011</c:v>
                </c:pt>
                <c:pt idx="269">
                  <c:v>2.3173895815926282</c:v>
                </c:pt>
                <c:pt idx="270">
                  <c:v>2.0523243220262208</c:v>
                </c:pt>
                <c:pt idx="271">
                  <c:v>1.9907355895856653</c:v>
                </c:pt>
                <c:pt idx="272">
                  <c:v>2.2368967201713792</c:v>
                </c:pt>
                <c:pt idx="273">
                  <c:v>2.1848086709543111</c:v>
                </c:pt>
                <c:pt idx="274">
                  <c:v>2.3240970636760876</c:v>
                </c:pt>
                <c:pt idx="275">
                  <c:v>2.3390029619170214</c:v>
                </c:pt>
                <c:pt idx="276">
                  <c:v>2.4003204933246156</c:v>
                </c:pt>
                <c:pt idx="277">
                  <c:v>2.3161501883189595</c:v>
                </c:pt>
                <c:pt idx="278">
                  <c:v>2.0662817973693079</c:v>
                </c:pt>
                <c:pt idx="279">
                  <c:v>2.2042917789171153</c:v>
                </c:pt>
                <c:pt idx="280">
                  <c:v>2.1104409445560797</c:v>
                </c:pt>
                <c:pt idx="281">
                  <c:v>2.1131787953432113</c:v>
                </c:pt>
                <c:pt idx="282">
                  <c:v>1.968270966106364</c:v>
                </c:pt>
                <c:pt idx="283">
                  <c:v>2.3102500584920329</c:v>
                </c:pt>
                <c:pt idx="284">
                  <c:v>2.222092825010626</c:v>
                </c:pt>
                <c:pt idx="285">
                  <c:v>2.3724522271096529</c:v>
                </c:pt>
                <c:pt idx="286">
                  <c:v>2.2710916726119903</c:v>
                </c:pt>
                <c:pt idx="287">
                  <c:v>2.4332934735780505</c:v>
                </c:pt>
                <c:pt idx="288">
                  <c:v>2.5123523373740881</c:v>
                </c:pt>
                <c:pt idx="289">
                  <c:v>2.1990200553948025</c:v>
                </c:pt>
                <c:pt idx="290">
                  <c:v>2.5463804521766424</c:v>
                </c:pt>
                <c:pt idx="291">
                  <c:v>2.2220222773996205</c:v>
                </c:pt>
                <c:pt idx="292">
                  <c:v>2.1997534466083004</c:v>
                </c:pt>
                <c:pt idx="293">
                  <c:v>2.43734041980913</c:v>
                </c:pt>
                <c:pt idx="294">
                  <c:v>2.5161054029572809</c:v>
                </c:pt>
                <c:pt idx="295">
                  <c:v>3.1550997924232655</c:v>
                </c:pt>
                <c:pt idx="296">
                  <c:v>3.7424337900354168</c:v>
                </c:pt>
                <c:pt idx="297">
                  <c:v>3.4887104420130153</c:v>
                </c:pt>
                <c:pt idx="298">
                  <c:v>2.7796104046318351</c:v>
                </c:pt>
                <c:pt idx="299">
                  <c:v>2.863251676759603</c:v>
                </c:pt>
                <c:pt idx="300">
                  <c:v>3.4032910767658211</c:v>
                </c:pt>
                <c:pt idx="301">
                  <c:v>3.2689295239865572</c:v>
                </c:pt>
                <c:pt idx="302">
                  <c:v>2.0865569733284119</c:v>
                </c:pt>
                <c:pt idx="303">
                  <c:v>1.7668511539077052</c:v>
                </c:pt>
                <c:pt idx="304">
                  <c:v>1.8351146104026725</c:v>
                </c:pt>
                <c:pt idx="305">
                  <c:v>2.784889519168694</c:v>
                </c:pt>
                <c:pt idx="306">
                  <c:v>2.8215894372627615</c:v>
                </c:pt>
                <c:pt idx="307">
                  <c:v>2.8948670239814627</c:v>
                </c:pt>
                <c:pt idx="308">
                  <c:v>2.7985852783748624</c:v>
                </c:pt>
                <c:pt idx="309">
                  <c:v>1.9399201395786456</c:v>
                </c:pt>
                <c:pt idx="310">
                  <c:v>1.8900856288595813</c:v>
                </c:pt>
                <c:pt idx="311">
                  <c:v>2.1788426777736705</c:v>
                </c:pt>
                <c:pt idx="312">
                  <c:v>2.9063514816663893</c:v>
                </c:pt>
                <c:pt idx="313">
                  <c:v>2.9962176423964109</c:v>
                </c:pt>
                <c:pt idx="314">
                  <c:v>3.1612787966090821</c:v>
                </c:pt>
                <c:pt idx="315">
                  <c:v>3.4184610383427989</c:v>
                </c:pt>
                <c:pt idx="316">
                  <c:v>2.8456770510316503</c:v>
                </c:pt>
                <c:pt idx="317">
                  <c:v>2.6152495568552956</c:v>
                </c:pt>
                <c:pt idx="318">
                  <c:v>2.5890896224838054</c:v>
                </c:pt>
                <c:pt idx="319">
                  <c:v>2.1491129118691266</c:v>
                </c:pt>
                <c:pt idx="320">
                  <c:v>2.116354903751513</c:v>
                </c:pt>
                <c:pt idx="321">
                  <c:v>1.9630888464735132</c:v>
                </c:pt>
                <c:pt idx="322">
                  <c:v>2.1742161286555257</c:v>
                </c:pt>
                <c:pt idx="323">
                  <c:v>2.9408677543756805</c:v>
                </c:pt>
                <c:pt idx="324">
                  <c:v>2.8093993385940812</c:v>
                </c:pt>
                <c:pt idx="325">
                  <c:v>2.679367844457107</c:v>
                </c:pt>
                <c:pt idx="326">
                  <c:v>2.3149492532631677</c:v>
                </c:pt>
                <c:pt idx="327">
                  <c:v>2.4038611879281166</c:v>
                </c:pt>
                <c:pt idx="328">
                  <c:v>2.0178895700289998</c:v>
                </c:pt>
                <c:pt idx="329">
                  <c:v>2.2898956431833457</c:v>
                </c:pt>
                <c:pt idx="330">
                  <c:v>2.4209298542846551</c:v>
                </c:pt>
                <c:pt idx="331">
                  <c:v>2.5627516464310491</c:v>
                </c:pt>
                <c:pt idx="332">
                  <c:v>2.7691189885043692</c:v>
                </c:pt>
                <c:pt idx="333">
                  <c:v>2.2743839526444525</c:v>
                </c:pt>
                <c:pt idx="334">
                  <c:v>2.3138646782723673</c:v>
                </c:pt>
                <c:pt idx="335">
                  <c:v>2.048855330573697</c:v>
                </c:pt>
                <c:pt idx="336">
                  <c:v>2.4418513395653432</c:v>
                </c:pt>
                <c:pt idx="337">
                  <c:v>2.4199240253063605</c:v>
                </c:pt>
                <c:pt idx="338">
                  <c:v>2.2040163669157358</c:v>
                </c:pt>
                <c:pt idx="339">
                  <c:v>2.0976762606793815</c:v>
                </c:pt>
                <c:pt idx="340">
                  <c:v>2.2028960051180255</c:v>
                </c:pt>
                <c:pt idx="341">
                  <c:v>2.0848401355667954</c:v>
                </c:pt>
                <c:pt idx="342">
                  <c:v>2.2254981799375768</c:v>
                </c:pt>
                <c:pt idx="343">
                  <c:v>2.6186037042399803</c:v>
                </c:pt>
                <c:pt idx="344">
                  <c:v>2.4908613017230583</c:v>
                </c:pt>
                <c:pt idx="345">
                  <c:v>2.3753749663400292</c:v>
                </c:pt>
                <c:pt idx="346">
                  <c:v>2.3323592062185248</c:v>
                </c:pt>
                <c:pt idx="347">
                  <c:v>2.338846830649095</c:v>
                </c:pt>
                <c:pt idx="348">
                  <c:v>2.2616861872215068</c:v>
                </c:pt>
                <c:pt idx="349">
                  <c:v>2.410218684788207</c:v>
                </c:pt>
                <c:pt idx="350">
                  <c:v>2.4575902149232687</c:v>
                </c:pt>
                <c:pt idx="351">
                  <c:v>2.1062084381998436</c:v>
                </c:pt>
                <c:pt idx="352">
                  <c:v>2.2241795773991253</c:v>
                </c:pt>
                <c:pt idx="353">
                  <c:v>2.6396930975053738</c:v>
                </c:pt>
                <c:pt idx="354">
                  <c:v>2.5417840710912616</c:v>
                </c:pt>
                <c:pt idx="355">
                  <c:v>2.3568460514607401</c:v>
                </c:pt>
                <c:pt idx="356">
                  <c:v>2.737030383487395</c:v>
                </c:pt>
                <c:pt idx="357">
                  <c:v>2.8238229101589769</c:v>
                </c:pt>
                <c:pt idx="358">
                  <c:v>2.8319911896194916</c:v>
                </c:pt>
                <c:pt idx="359">
                  <c:v>2.5330392573200111</c:v>
                </c:pt>
                <c:pt idx="360">
                  <c:v>2.4721329056619168</c:v>
                </c:pt>
                <c:pt idx="361">
                  <c:v>2.3908662402372363</c:v>
                </c:pt>
                <c:pt idx="362">
                  <c:v>2.5113207649919063</c:v>
                </c:pt>
                <c:pt idx="363">
                  <c:v>2.6775442351998495</c:v>
                </c:pt>
                <c:pt idx="364">
                  <c:v>2.582323150552841</c:v>
                </c:pt>
                <c:pt idx="365">
                  <c:v>2.4567999177032425</c:v>
                </c:pt>
                <c:pt idx="366">
                  <c:v>2.4234672966154491</c:v>
                </c:pt>
                <c:pt idx="367">
                  <c:v>2.4183239529420435</c:v>
                </c:pt>
                <c:pt idx="368">
                  <c:v>2.3265960243173769</c:v>
                </c:pt>
                <c:pt idx="369">
                  <c:v>2.509507977997774</c:v>
                </c:pt>
                <c:pt idx="370">
                  <c:v>2.8804361884911431</c:v>
                </c:pt>
                <c:pt idx="371">
                  <c:v>2.8021111071443778</c:v>
                </c:pt>
                <c:pt idx="372">
                  <c:v>2.7431510986916336</c:v>
                </c:pt>
                <c:pt idx="373">
                  <c:v>2.4779321368582257</c:v>
                </c:pt>
                <c:pt idx="374">
                  <c:v>2.5055321829984503</c:v>
                </c:pt>
                <c:pt idx="375">
                  <c:v>2.6593127540372623</c:v>
                </c:pt>
                <c:pt idx="376">
                  <c:v>2.6526542081521471</c:v>
                </c:pt>
                <c:pt idx="377">
                  <c:v>2.8090967602240435</c:v>
                </c:pt>
                <c:pt idx="378">
                  <c:v>2.6347286856730574</c:v>
                </c:pt>
                <c:pt idx="379">
                  <c:v>2.5311917659456458</c:v>
                </c:pt>
                <c:pt idx="380">
                  <c:v>2.7661490448011858</c:v>
                </c:pt>
                <c:pt idx="381">
                  <c:v>2.7338089185709111</c:v>
                </c:pt>
                <c:pt idx="382">
                  <c:v>2.9443801959160663</c:v>
                </c:pt>
                <c:pt idx="383">
                  <c:v>3.1693354199798827</c:v>
                </c:pt>
                <c:pt idx="384">
                  <c:v>2.7315699723221574</c:v>
                </c:pt>
                <c:pt idx="385">
                  <c:v>2.739247370979673</c:v>
                </c:pt>
                <c:pt idx="386">
                  <c:v>2.5572130550902674</c:v>
                </c:pt>
                <c:pt idx="387">
                  <c:v>2.5259114642123044</c:v>
                </c:pt>
                <c:pt idx="388">
                  <c:v>2.2993683954037656</c:v>
                </c:pt>
                <c:pt idx="389">
                  <c:v>2.3738494098540417</c:v>
                </c:pt>
                <c:pt idx="390">
                  <c:v>2.179615492727677</c:v>
                </c:pt>
                <c:pt idx="391">
                  <c:v>2.4134201758134712</c:v>
                </c:pt>
                <c:pt idx="392">
                  <c:v>2.2963943186279043</c:v>
                </c:pt>
                <c:pt idx="393">
                  <c:v>2.141536480881749</c:v>
                </c:pt>
                <c:pt idx="394">
                  <c:v>2.5987600024841933</c:v>
                </c:pt>
                <c:pt idx="395">
                  <c:v>2.7312042348569889</c:v>
                </c:pt>
                <c:pt idx="396">
                  <c:v>2.4464469030275962</c:v>
                </c:pt>
                <c:pt idx="397">
                  <c:v>2.5635428728210261</c:v>
                </c:pt>
                <c:pt idx="398">
                  <c:v>2.6967065890674737</c:v>
                </c:pt>
                <c:pt idx="399">
                  <c:v>2.7281328078234091</c:v>
                </c:pt>
                <c:pt idx="400">
                  <c:v>2.9113709389013143</c:v>
                </c:pt>
                <c:pt idx="401">
                  <c:v>2.8131670965513575</c:v>
                </c:pt>
                <c:pt idx="402">
                  <c:v>3.0137057588147571</c:v>
                </c:pt>
                <c:pt idx="403">
                  <c:v>2.6494228396604691</c:v>
                </c:pt>
                <c:pt idx="404">
                  <c:v>2.6890222256080949</c:v>
                </c:pt>
                <c:pt idx="405">
                  <c:v>2.5458098569132086</c:v>
                </c:pt>
                <c:pt idx="406">
                  <c:v>2.4288387802592806</c:v>
                </c:pt>
                <c:pt idx="407">
                  <c:v>2.6203039687016947</c:v>
                </c:pt>
                <c:pt idx="408">
                  <c:v>2.4114644804011123</c:v>
                </c:pt>
                <c:pt idx="409">
                  <c:v>2.4875108513924382</c:v>
                </c:pt>
                <c:pt idx="410">
                  <c:v>2.5767350066154</c:v>
                </c:pt>
                <c:pt idx="411">
                  <c:v>2.636152307632651</c:v>
                </c:pt>
                <c:pt idx="412">
                  <c:v>2.7947916389787033</c:v>
                </c:pt>
                <c:pt idx="413">
                  <c:v>2.6325755144466876</c:v>
                </c:pt>
                <c:pt idx="414">
                  <c:v>2.6758838782989227</c:v>
                </c:pt>
                <c:pt idx="415">
                  <c:v>2.9346631508369834</c:v>
                </c:pt>
                <c:pt idx="416">
                  <c:v>2.7565678849352175</c:v>
                </c:pt>
                <c:pt idx="417">
                  <c:v>2.8756379583893401</c:v>
                </c:pt>
                <c:pt idx="418">
                  <c:v>2.5183440904696206</c:v>
                </c:pt>
                <c:pt idx="419">
                  <c:v>2.5747515694143019</c:v>
                </c:pt>
                <c:pt idx="420">
                  <c:v>2.2432492022032866</c:v>
                </c:pt>
                <c:pt idx="421">
                  <c:v>2.5349724574610515</c:v>
                </c:pt>
                <c:pt idx="422">
                  <c:v>2.8965207479991046</c:v>
                </c:pt>
                <c:pt idx="423">
                  <c:v>2.4456948847584696</c:v>
                </c:pt>
                <c:pt idx="424">
                  <c:v>2.4752663784818232</c:v>
                </c:pt>
                <c:pt idx="425">
                  <c:v>2.6884860641738726</c:v>
                </c:pt>
                <c:pt idx="426">
                  <c:v>2.7761234748822847</c:v>
                </c:pt>
                <c:pt idx="427">
                  <c:v>2.726301328726723</c:v>
                </c:pt>
                <c:pt idx="428">
                  <c:v>2.439631807695172</c:v>
                </c:pt>
                <c:pt idx="429">
                  <c:v>2.4650991473738744</c:v>
                </c:pt>
                <c:pt idx="430">
                  <c:v>2.739847938560882</c:v>
                </c:pt>
                <c:pt idx="431">
                  <c:v>2.5658214062150537</c:v>
                </c:pt>
                <c:pt idx="432">
                  <c:v>2.63652803597477</c:v>
                </c:pt>
                <c:pt idx="433">
                  <c:v>2.5670904010749922</c:v>
                </c:pt>
                <c:pt idx="434">
                  <c:v>2.42547818371657</c:v>
                </c:pt>
                <c:pt idx="435">
                  <c:v>2.7783285375445286</c:v>
                </c:pt>
                <c:pt idx="436">
                  <c:v>3.1047551499873345</c:v>
                </c:pt>
                <c:pt idx="437">
                  <c:v>3.0139410565187275</c:v>
                </c:pt>
                <c:pt idx="438">
                  <c:v>2.9231807358445123</c:v>
                </c:pt>
                <c:pt idx="439">
                  <c:v>2.6417873454210574</c:v>
                </c:pt>
                <c:pt idx="440">
                  <c:v>2.4250413533106698</c:v>
                </c:pt>
                <c:pt idx="441">
                  <c:v>2.630196731133553</c:v>
                </c:pt>
                <c:pt idx="442">
                  <c:v>2.615827611311687</c:v>
                </c:pt>
                <c:pt idx="443">
                  <c:v>2.5046569502532088</c:v>
                </c:pt>
                <c:pt idx="444">
                  <c:v>2.3367877334143974</c:v>
                </c:pt>
                <c:pt idx="445">
                  <c:v>2.6033564573289616</c:v>
                </c:pt>
                <c:pt idx="446">
                  <c:v>2.8595183880330728</c:v>
                </c:pt>
                <c:pt idx="447">
                  <c:v>2.8322087601368446</c:v>
                </c:pt>
                <c:pt idx="448">
                  <c:v>2.6365997433573898</c:v>
                </c:pt>
                <c:pt idx="449">
                  <c:v>2.7235315355290437</c:v>
                </c:pt>
                <c:pt idx="450">
                  <c:v>2.6419907231646258</c:v>
                </c:pt>
                <c:pt idx="451">
                  <c:v>2.7199611406080368</c:v>
                </c:pt>
                <c:pt idx="452">
                  <c:v>2.5519008036018858</c:v>
                </c:pt>
                <c:pt idx="453">
                  <c:v>2.4435198506285754</c:v>
                </c:pt>
                <c:pt idx="454">
                  <c:v>2.8881708658910883</c:v>
                </c:pt>
                <c:pt idx="455">
                  <c:v>2.6557156494232452</c:v>
                </c:pt>
                <c:pt idx="456">
                  <c:v>2.6758680290590546</c:v>
                </c:pt>
                <c:pt idx="457">
                  <c:v>2.6354467180871697</c:v>
                </c:pt>
                <c:pt idx="458">
                  <c:v>2.5840600707145338</c:v>
                </c:pt>
                <c:pt idx="459">
                  <c:v>2.5867979215016659</c:v>
                </c:pt>
                <c:pt idx="460">
                  <c:v>2.5732921432683793</c:v>
                </c:pt>
                <c:pt idx="461">
                  <c:v>2.6724236736893432</c:v>
                </c:pt>
                <c:pt idx="462">
                  <c:v>2.5232726213635637</c:v>
                </c:pt>
                <c:pt idx="463">
                  <c:v>2.3393672626045996</c:v>
                </c:pt>
                <c:pt idx="464">
                  <c:v>2.6467494032164463</c:v>
                </c:pt>
                <c:pt idx="465">
                  <c:v>2.6666183181020671</c:v>
                </c:pt>
                <c:pt idx="466">
                  <c:v>2.6650482233026045</c:v>
                </c:pt>
                <c:pt idx="467">
                  <c:v>2.9380845593713176</c:v>
                </c:pt>
                <c:pt idx="468">
                  <c:v>2.7456008447517175</c:v>
                </c:pt>
                <c:pt idx="469">
                  <c:v>2.907573893916366</c:v>
                </c:pt>
                <c:pt idx="470">
                  <c:v>2.8211527496600661</c:v>
                </c:pt>
                <c:pt idx="471">
                  <c:v>2.8628702584735892</c:v>
                </c:pt>
                <c:pt idx="472">
                  <c:v>2.6380349567588461</c:v>
                </c:pt>
                <c:pt idx="473">
                  <c:v>2.4867557965974827</c:v>
                </c:pt>
                <c:pt idx="474">
                  <c:v>2.8767047575814546</c:v>
                </c:pt>
                <c:pt idx="475">
                  <c:v>3.0761858172974477</c:v>
                </c:pt>
                <c:pt idx="476">
                  <c:v>2.9378640009774659</c:v>
                </c:pt>
                <c:pt idx="477">
                  <c:v>2.9879867550061698</c:v>
                </c:pt>
                <c:pt idx="478">
                  <c:v>2.678976388978854</c:v>
                </c:pt>
                <c:pt idx="479">
                  <c:v>2.677421008373392</c:v>
                </c:pt>
                <c:pt idx="480">
                  <c:v>2.7596862158448823</c:v>
                </c:pt>
                <c:pt idx="481">
                  <c:v>2.7398407097102071</c:v>
                </c:pt>
                <c:pt idx="482">
                  <c:v>2.760633523988016</c:v>
                </c:pt>
                <c:pt idx="483">
                  <c:v>2.6795821783601763</c:v>
                </c:pt>
                <c:pt idx="484">
                  <c:v>2.752604151858395</c:v>
                </c:pt>
                <c:pt idx="485">
                  <c:v>2.9851331130138123</c:v>
                </c:pt>
                <c:pt idx="486">
                  <c:v>2.7533596881468312</c:v>
                </c:pt>
                <c:pt idx="487">
                  <c:v>2.9082694042546868</c:v>
                </c:pt>
                <c:pt idx="488">
                  <c:v>3.0867817794747943</c:v>
                </c:pt>
                <c:pt idx="489">
                  <c:v>2.8837341782969403</c:v>
                </c:pt>
                <c:pt idx="490">
                  <c:v>3.009840336176989</c:v>
                </c:pt>
                <c:pt idx="491">
                  <c:v>2.8501584723643512</c:v>
                </c:pt>
                <c:pt idx="492">
                  <c:v>2.7554153330543314</c:v>
                </c:pt>
                <c:pt idx="493">
                  <c:v>2.5856768042151619</c:v>
                </c:pt>
                <c:pt idx="494">
                  <c:v>2.6614793056708543</c:v>
                </c:pt>
                <c:pt idx="495">
                  <c:v>2.7460425720045012</c:v>
                </c:pt>
                <c:pt idx="496">
                  <c:v>2.8839845562180009</c:v>
                </c:pt>
                <c:pt idx="497">
                  <c:v>2.805818549817499</c:v>
                </c:pt>
                <c:pt idx="498">
                  <c:v>2.934334473527485</c:v>
                </c:pt>
                <c:pt idx="499">
                  <c:v>2.9169741429890865</c:v>
                </c:pt>
                <c:pt idx="500">
                  <c:v>2.7196643252777641</c:v>
                </c:pt>
                <c:pt idx="501">
                  <c:v>3.0261944677182635</c:v>
                </c:pt>
                <c:pt idx="502">
                  <c:v>2.9202996965873043</c:v>
                </c:pt>
                <c:pt idx="503">
                  <c:v>3.0808915850278038</c:v>
                </c:pt>
                <c:pt idx="504">
                  <c:v>3.1750844735894166</c:v>
                </c:pt>
                <c:pt idx="505">
                  <c:v>3.1719425383143456</c:v>
                </c:pt>
                <c:pt idx="506">
                  <c:v>2.9816056258997352</c:v>
                </c:pt>
                <c:pt idx="507">
                  <c:v>2.8364952638323353</c:v>
                </c:pt>
                <c:pt idx="508">
                  <c:v>2.8159831534405133</c:v>
                </c:pt>
                <c:pt idx="509">
                  <c:v>3.0005558675388135</c:v>
                </c:pt>
                <c:pt idx="510">
                  <c:v>3.067476731535332</c:v>
                </c:pt>
                <c:pt idx="511">
                  <c:v>2.9748526113939042</c:v>
                </c:pt>
                <c:pt idx="512">
                  <c:v>3.0840252604419987</c:v>
                </c:pt>
                <c:pt idx="513">
                  <c:v>3.0325623157907833</c:v>
                </c:pt>
                <c:pt idx="514">
                  <c:v>2.9984461106568467</c:v>
                </c:pt>
                <c:pt idx="515">
                  <c:v>3.1202558286541784</c:v>
                </c:pt>
                <c:pt idx="516">
                  <c:v>3.2338065032626742</c:v>
                </c:pt>
                <c:pt idx="517">
                  <c:v>3.0220859821056849</c:v>
                </c:pt>
                <c:pt idx="518">
                  <c:v>3.0301071999943998</c:v>
                </c:pt>
                <c:pt idx="519">
                  <c:v>2.807303090911399</c:v>
                </c:pt>
                <c:pt idx="520">
                  <c:v>2.9633407691885734</c:v>
                </c:pt>
                <c:pt idx="521">
                  <c:v>3.1831731818210223</c:v>
                </c:pt>
                <c:pt idx="522">
                  <c:v>3.0843203991457808</c:v>
                </c:pt>
                <c:pt idx="523">
                  <c:v>2.921457154676764</c:v>
                </c:pt>
                <c:pt idx="524">
                  <c:v>2.8950774922943601</c:v>
                </c:pt>
                <c:pt idx="525">
                  <c:v>2.9318750782849552</c:v>
                </c:pt>
                <c:pt idx="526">
                  <c:v>2.9847304517778133</c:v>
                </c:pt>
                <c:pt idx="527">
                  <c:v>3.1831883321897196</c:v>
                </c:pt>
                <c:pt idx="528">
                  <c:v>2.9497368294922857</c:v>
                </c:pt>
                <c:pt idx="529">
                  <c:v>2.7836503148394778</c:v>
                </c:pt>
                <c:pt idx="530">
                  <c:v>2.6317409259133058</c:v>
                </c:pt>
                <c:pt idx="531">
                  <c:v>2.57651091489618</c:v>
                </c:pt>
                <c:pt idx="532">
                  <c:v>2.7878234587939552</c:v>
                </c:pt>
                <c:pt idx="533">
                  <c:v>2.9009701594343134</c:v>
                </c:pt>
                <c:pt idx="534">
                  <c:v>3.0233356456620353</c:v>
                </c:pt>
                <c:pt idx="535">
                  <c:v>3.21952276079683</c:v>
                </c:pt>
                <c:pt idx="536">
                  <c:v>3.2459771696745463</c:v>
                </c:pt>
                <c:pt idx="537">
                  <c:v>3.2190984404463996</c:v>
                </c:pt>
                <c:pt idx="538">
                  <c:v>3.1755183280616412</c:v>
                </c:pt>
                <c:pt idx="539">
                  <c:v>3.0054388548726294</c:v>
                </c:pt>
                <c:pt idx="540">
                  <c:v>2.9189062446239409</c:v>
                </c:pt>
                <c:pt idx="541">
                  <c:v>2.6586795688683758</c:v>
                </c:pt>
                <c:pt idx="542">
                  <c:v>2.8818932863421538</c:v>
                </c:pt>
                <c:pt idx="543">
                  <c:v>3.0480374574888924</c:v>
                </c:pt>
                <c:pt idx="544">
                  <c:v>3.0718689931029375</c:v>
                </c:pt>
                <c:pt idx="545">
                  <c:v>2.9918628979479029</c:v>
                </c:pt>
                <c:pt idx="546">
                  <c:v>3.0510509920925424</c:v>
                </c:pt>
                <c:pt idx="547">
                  <c:v>3.1343623726004282</c:v>
                </c:pt>
                <c:pt idx="548">
                  <c:v>2.8331318533897449</c:v>
                </c:pt>
                <c:pt idx="549">
                  <c:v>3.1567908344723521</c:v>
                </c:pt>
                <c:pt idx="550">
                  <c:v>2.8794907886530656</c:v>
                </c:pt>
                <c:pt idx="551">
                  <c:v>3.0133353026672349</c:v>
                </c:pt>
                <c:pt idx="552">
                  <c:v>3.1487023481140159</c:v>
                </c:pt>
                <c:pt idx="553">
                  <c:v>3.1403921204867129</c:v>
                </c:pt>
                <c:pt idx="554">
                  <c:v>3.485273859887184</c:v>
                </c:pt>
                <c:pt idx="555">
                  <c:v>3.3955991462076103</c:v>
                </c:pt>
                <c:pt idx="556">
                  <c:v>3.0622538050492789</c:v>
                </c:pt>
                <c:pt idx="557">
                  <c:v>2.9348959059486965</c:v>
                </c:pt>
                <c:pt idx="558">
                  <c:v>2.9424371870237969</c:v>
                </c:pt>
                <c:pt idx="559">
                  <c:v>3.0041220265326083</c:v>
                </c:pt>
                <c:pt idx="560">
                  <c:v>3.2046401530879014</c:v>
                </c:pt>
                <c:pt idx="561">
                  <c:v>3.4998403091082979</c:v>
                </c:pt>
                <c:pt idx="562">
                  <c:v>3.0576832053477649</c:v>
                </c:pt>
                <c:pt idx="563">
                  <c:v>2.9846107287295811</c:v>
                </c:pt>
                <c:pt idx="564">
                  <c:v>3.110637146624303</c:v>
                </c:pt>
                <c:pt idx="565">
                  <c:v>3.0921056835883634</c:v>
                </c:pt>
                <c:pt idx="566">
                  <c:v>3.2042986028211007</c:v>
                </c:pt>
                <c:pt idx="567">
                  <c:v>3.1845106286323381</c:v>
                </c:pt>
                <c:pt idx="568">
                  <c:v>3.154018803294611</c:v>
                </c:pt>
                <c:pt idx="569">
                  <c:v>3.1134768077243558</c:v>
                </c:pt>
                <c:pt idx="570">
                  <c:v>2.9686806267729149</c:v>
                </c:pt>
                <c:pt idx="571">
                  <c:v>3.0613784965531661</c:v>
                </c:pt>
                <c:pt idx="572">
                  <c:v>3.2155626333888643</c:v>
                </c:pt>
                <c:pt idx="573">
                  <c:v>2.9961728022642657</c:v>
                </c:pt>
                <c:pt idx="574">
                  <c:v>3.2212414970356722</c:v>
                </c:pt>
                <c:pt idx="575">
                  <c:v>2.8921557387779253</c:v>
                </c:pt>
                <c:pt idx="576">
                  <c:v>2.885755656741114</c:v>
                </c:pt>
                <c:pt idx="577">
                  <c:v>3.4363531340899995</c:v>
                </c:pt>
                <c:pt idx="578">
                  <c:v>3.3145854365405372</c:v>
                </c:pt>
                <c:pt idx="579">
                  <c:v>3.4099094727058965</c:v>
                </c:pt>
                <c:pt idx="580">
                  <c:v>3.154409773064355</c:v>
                </c:pt>
                <c:pt idx="581">
                  <c:v>3.0370293709036722</c:v>
                </c:pt>
                <c:pt idx="582">
                  <c:v>3.0857054810826248</c:v>
                </c:pt>
                <c:pt idx="583">
                  <c:v>2.7553536847363995</c:v>
                </c:pt>
                <c:pt idx="584">
                  <c:v>3.0304493956292715</c:v>
                </c:pt>
                <c:pt idx="585">
                  <c:v>3.2642321471470037</c:v>
                </c:pt>
                <c:pt idx="586">
                  <c:v>3.1444220333654771</c:v>
                </c:pt>
                <c:pt idx="587">
                  <c:v>3.1687710321482481</c:v>
                </c:pt>
                <c:pt idx="588">
                  <c:v>3.2901259803954757</c:v>
                </c:pt>
                <c:pt idx="589">
                  <c:v>2.9942462381483339</c:v>
                </c:pt>
                <c:pt idx="590">
                  <c:v>3.307657222768388</c:v>
                </c:pt>
                <c:pt idx="591">
                  <c:v>2.9658474461838136</c:v>
                </c:pt>
                <c:pt idx="592">
                  <c:v>2.9685852969709452</c:v>
                </c:pt>
                <c:pt idx="593">
                  <c:v>3.0645514463406363</c:v>
                </c:pt>
                <c:pt idx="594">
                  <c:v>3.1993820318838302</c:v>
                </c:pt>
                <c:pt idx="595">
                  <c:v>2.822861830259201</c:v>
                </c:pt>
                <c:pt idx="596">
                  <c:v>3.1192530929189348</c:v>
                </c:pt>
                <c:pt idx="597">
                  <c:v>3.0705181203905725</c:v>
                </c:pt>
                <c:pt idx="598">
                  <c:v>3.1672514238427225</c:v>
                </c:pt>
                <c:pt idx="599">
                  <c:v>3.0658033725297646</c:v>
                </c:pt>
                <c:pt idx="600">
                  <c:v>2.9661853078588285</c:v>
                </c:pt>
                <c:pt idx="601">
                  <c:v>3.2139780549923014</c:v>
                </c:pt>
                <c:pt idx="602">
                  <c:v>3.0439776715534625</c:v>
                </c:pt>
                <c:pt idx="603">
                  <c:v>2.8870006445121725</c:v>
                </c:pt>
                <c:pt idx="604">
                  <c:v>3.4800174374858077</c:v>
                </c:pt>
                <c:pt idx="605">
                  <c:v>3.2196611864698892</c:v>
                </c:pt>
                <c:pt idx="606">
                  <c:v>3.4284102649104882</c:v>
                </c:pt>
                <c:pt idx="607">
                  <c:v>3.2698814307628057</c:v>
                </c:pt>
                <c:pt idx="608">
                  <c:v>3.222140837507288</c:v>
                </c:pt>
                <c:pt idx="609">
                  <c:v>3.1812625686665714</c:v>
                </c:pt>
                <c:pt idx="610">
                  <c:v>3.2276541082175676</c:v>
                </c:pt>
                <c:pt idx="611">
                  <c:v>3.2138681325121179</c:v>
                </c:pt>
                <c:pt idx="612">
                  <c:v>3.3010333422969413</c:v>
                </c:pt>
                <c:pt idx="613">
                  <c:v>3.4803947482992235</c:v>
                </c:pt>
                <c:pt idx="614">
                  <c:v>3.2495088552246179</c:v>
                </c:pt>
                <c:pt idx="615">
                  <c:v>2.9712357201039605</c:v>
                </c:pt>
                <c:pt idx="616">
                  <c:v>2.8833871160098741</c:v>
                </c:pt>
                <c:pt idx="617">
                  <c:v>3.0634206147069989</c:v>
                </c:pt>
                <c:pt idx="618">
                  <c:v>3.3834413148744984</c:v>
                </c:pt>
                <c:pt idx="619">
                  <c:v>3.4290075367359911</c:v>
                </c:pt>
                <c:pt idx="620">
                  <c:v>3.2441757444879928</c:v>
                </c:pt>
                <c:pt idx="621">
                  <c:v>3.1710897882253217</c:v>
                </c:pt>
                <c:pt idx="622">
                  <c:v>3.2497169672776756</c:v>
                </c:pt>
                <c:pt idx="623">
                  <c:v>3.3321326421311599</c:v>
                </c:pt>
                <c:pt idx="624">
                  <c:v>3.1950998283993677</c:v>
                </c:pt>
                <c:pt idx="625">
                  <c:v>3.4338720809241106</c:v>
                </c:pt>
                <c:pt idx="626">
                  <c:v>3.4804732612120981</c:v>
                </c:pt>
                <c:pt idx="627">
                  <c:v>3.4331323600393437</c:v>
                </c:pt>
                <c:pt idx="628">
                  <c:v>3.5975054443499861</c:v>
                </c:pt>
                <c:pt idx="629">
                  <c:v>3.4446754921381997</c:v>
                </c:pt>
                <c:pt idx="630">
                  <c:v>3.3984659114207036</c:v>
                </c:pt>
                <c:pt idx="631">
                  <c:v>3.5591250406195787</c:v>
                </c:pt>
                <c:pt idx="632">
                  <c:v>2.999309481230533</c:v>
                </c:pt>
                <c:pt idx="633">
                  <c:v>2.8336961351391419</c:v>
                </c:pt>
                <c:pt idx="634">
                  <c:v>3.194771600353187</c:v>
                </c:pt>
                <c:pt idx="635">
                  <c:v>3.1298677071588998</c:v>
                </c:pt>
                <c:pt idx="636">
                  <c:v>3.4405531856629188</c:v>
                </c:pt>
                <c:pt idx="637">
                  <c:v>3.9358037624140678</c:v>
                </c:pt>
                <c:pt idx="638">
                  <c:v>3.5341287495403049</c:v>
                </c:pt>
                <c:pt idx="639">
                  <c:v>3.650654836581575</c:v>
                </c:pt>
                <c:pt idx="640">
                  <c:v>3.4143232555925689</c:v>
                </c:pt>
                <c:pt idx="641">
                  <c:v>3.2890966913489743</c:v>
                </c:pt>
                <c:pt idx="642">
                  <c:v>3.3315305366868699</c:v>
                </c:pt>
                <c:pt idx="643">
                  <c:v>3.5417263329819755</c:v>
                </c:pt>
                <c:pt idx="644">
                  <c:v>3.7431296840717714</c:v>
                </c:pt>
                <c:pt idx="645">
                  <c:v>3.5997602423579607</c:v>
                </c:pt>
                <c:pt idx="646">
                  <c:v>4.0207274988962256</c:v>
                </c:pt>
                <c:pt idx="647">
                  <c:v>3.4820747528840457</c:v>
                </c:pt>
                <c:pt idx="648">
                  <c:v>3.3124914981530247</c:v>
                </c:pt>
                <c:pt idx="649">
                  <c:v>3.4505531579233182</c:v>
                </c:pt>
                <c:pt idx="650">
                  <c:v>3.5672542322748897</c:v>
                </c:pt>
                <c:pt idx="651">
                  <c:v>3.4016077049651305</c:v>
                </c:pt>
                <c:pt idx="652">
                  <c:v>3.8556479641337753</c:v>
                </c:pt>
                <c:pt idx="653">
                  <c:v>3.5885614638397216</c:v>
                </c:pt>
                <c:pt idx="654">
                  <c:v>3.8766719956479054</c:v>
                </c:pt>
                <c:pt idx="655">
                  <c:v>3.9660834073133442</c:v>
                </c:pt>
                <c:pt idx="656">
                  <c:v>3.6029464050272901</c:v>
                </c:pt>
                <c:pt idx="657">
                  <c:v>3.5792890440559804</c:v>
                </c:pt>
                <c:pt idx="658">
                  <c:v>3.5820268948431124</c:v>
                </c:pt>
                <c:pt idx="659">
                  <c:v>3.2953080268550434</c:v>
                </c:pt>
                <c:pt idx="660">
                  <c:v>3.6208764237111541</c:v>
                </c:pt>
                <c:pt idx="661">
                  <c:v>3.1170369687962487</c:v>
                </c:pt>
                <c:pt idx="662">
                  <c:v>3.2380782028875283</c:v>
                </c:pt>
                <c:pt idx="663">
                  <c:v>3.3118025910060909</c:v>
                </c:pt>
                <c:pt idx="664">
                  <c:v>3.2169750626801137</c:v>
                </c:pt>
                <c:pt idx="665">
                  <c:v>3.3742160039561706</c:v>
                </c:pt>
                <c:pt idx="666">
                  <c:v>3.2382114203701047</c:v>
                </c:pt>
                <c:pt idx="667">
                  <c:v>3.4267944483263042</c:v>
                </c:pt>
                <c:pt idx="668">
                  <c:v>3.4117461687588015</c:v>
                </c:pt>
                <c:pt idx="669">
                  <c:v>3.367907280040694</c:v>
                </c:pt>
                <c:pt idx="670">
                  <c:v>3.4896524552108894</c:v>
                </c:pt>
                <c:pt idx="671">
                  <c:v>3.3732895396085714</c:v>
                </c:pt>
                <c:pt idx="672">
                  <c:v>3.4168098200628192</c:v>
                </c:pt>
                <c:pt idx="673">
                  <c:v>3.4195476708499513</c:v>
                </c:pt>
                <c:pt idx="674">
                  <c:v>3.7174059585209438</c:v>
                </c:pt>
                <c:pt idx="675">
                  <c:v>3.5856987475170836</c:v>
                </c:pt>
                <c:pt idx="676">
                  <c:v>3.3865115835122981</c:v>
                </c:pt>
                <c:pt idx="677">
                  <c:v>3.4965684633543974</c:v>
                </c:pt>
                <c:pt idx="678">
                  <c:v>3.5178721643894288</c:v>
                </c:pt>
                <c:pt idx="679">
                  <c:v>3.8324060066253347</c:v>
                </c:pt>
                <c:pt idx="680">
                  <c:v>3.5865553596854181</c:v>
                </c:pt>
                <c:pt idx="681">
                  <c:v>3.4053672945912465</c:v>
                </c:pt>
                <c:pt idx="682">
                  <c:v>3.2367311419168066</c:v>
                </c:pt>
                <c:pt idx="683">
                  <c:v>3.5695113452786398</c:v>
                </c:pt>
                <c:pt idx="684">
                  <c:v>3.1953087980043473</c:v>
                </c:pt>
                <c:pt idx="685">
                  <c:v>3.4941154709841902</c:v>
                </c:pt>
                <c:pt idx="686">
                  <c:v>3.5717272247209837</c:v>
                </c:pt>
                <c:pt idx="687">
                  <c:v>3.6660478248599357</c:v>
                </c:pt>
                <c:pt idx="688">
                  <c:v>3.4658210901876938</c:v>
                </c:pt>
                <c:pt idx="689">
                  <c:v>3.7541322143236249</c:v>
                </c:pt>
                <c:pt idx="690">
                  <c:v>3.5446223074104815</c:v>
                </c:pt>
                <c:pt idx="691">
                  <c:v>3.3464982274443527</c:v>
                </c:pt>
                <c:pt idx="692">
                  <c:v>3.3381181439210388</c:v>
                </c:pt>
                <c:pt idx="693">
                  <c:v>3.5784444747025508</c:v>
                </c:pt>
                <c:pt idx="694">
                  <c:v>3.365757574504245</c:v>
                </c:pt>
                <c:pt idx="695">
                  <c:v>3.4669771443388337</c:v>
                </c:pt>
                <c:pt idx="696">
                  <c:v>3.8105142607320515</c:v>
                </c:pt>
                <c:pt idx="697">
                  <c:v>3.5084109706606195</c:v>
                </c:pt>
                <c:pt idx="698">
                  <c:v>3.4749173828522886</c:v>
                </c:pt>
                <c:pt idx="699">
                  <c:v>3.4896584024921062</c:v>
                </c:pt>
                <c:pt idx="700">
                  <c:v>3.7864685905678992</c:v>
                </c:pt>
                <c:pt idx="701">
                  <c:v>3.488900311758266</c:v>
                </c:pt>
                <c:pt idx="702">
                  <c:v>3.6162417451081939</c:v>
                </c:pt>
                <c:pt idx="703">
                  <c:v>3.8971520378267259</c:v>
                </c:pt>
                <c:pt idx="704">
                  <c:v>3.5332588606650015</c:v>
                </c:pt>
                <c:pt idx="705">
                  <c:v>3.4577473670081051</c:v>
                </c:pt>
                <c:pt idx="706">
                  <c:v>3.3687373606283644</c:v>
                </c:pt>
                <c:pt idx="707">
                  <c:v>3.3547982937877894</c:v>
                </c:pt>
                <c:pt idx="708">
                  <c:v>3.1793124852174448</c:v>
                </c:pt>
                <c:pt idx="709">
                  <c:v>3.3771325282981848</c:v>
                </c:pt>
                <c:pt idx="710">
                  <c:v>3.6522197765287192</c:v>
                </c:pt>
                <c:pt idx="711">
                  <c:v>3.5408257592993286</c:v>
                </c:pt>
                <c:pt idx="712">
                  <c:v>3.4076053588946671</c:v>
                </c:pt>
                <c:pt idx="713">
                  <c:v>3.8980729843327535</c:v>
                </c:pt>
                <c:pt idx="714">
                  <c:v>3.5674677701420405</c:v>
                </c:pt>
                <c:pt idx="715">
                  <c:v>4.0505775186908739</c:v>
                </c:pt>
                <c:pt idx="716">
                  <c:v>4.609813632181031</c:v>
                </c:pt>
                <c:pt idx="717">
                  <c:v>4.6544588796243538</c:v>
                </c:pt>
                <c:pt idx="718">
                  <c:v>3.8814535838074269</c:v>
                </c:pt>
                <c:pt idx="719">
                  <c:v>3.0938502071224585</c:v>
                </c:pt>
                <c:pt idx="720">
                  <c:v>3.1343755413553613</c:v>
                </c:pt>
                <c:pt idx="721">
                  <c:v>3.2770855056320474</c:v>
                </c:pt>
                <c:pt idx="722">
                  <c:v>3.34376648823639</c:v>
                </c:pt>
                <c:pt idx="723">
                  <c:v>3.1138065198724267</c:v>
                </c:pt>
                <c:pt idx="724">
                  <c:v>3.4503527747999865</c:v>
                </c:pt>
                <c:pt idx="725">
                  <c:v>3.5913451792811948</c:v>
                </c:pt>
                <c:pt idx="726">
                  <c:v>3.5026226265212674</c:v>
                </c:pt>
                <c:pt idx="727">
                  <c:v>3.4127291351194078</c:v>
                </c:pt>
                <c:pt idx="728">
                  <c:v>3.502231285951948</c:v>
                </c:pt>
                <c:pt idx="729">
                  <c:v>3.5109152000429034</c:v>
                </c:pt>
                <c:pt idx="730">
                  <c:v>3.9341619055880264</c:v>
                </c:pt>
                <c:pt idx="731">
                  <c:v>3.9145888192924283</c:v>
                </c:pt>
                <c:pt idx="732">
                  <c:v>3.2949755064400645</c:v>
                </c:pt>
                <c:pt idx="733">
                  <c:v>3.5455405748074011</c:v>
                </c:pt>
                <c:pt idx="734">
                  <c:v>3.5482784255927271</c:v>
                </c:pt>
                <c:pt idx="735">
                  <c:v>3.7293857484024735</c:v>
                </c:pt>
                <c:pt idx="736">
                  <c:v>3.5295084142169757</c:v>
                </c:pt>
                <c:pt idx="737">
                  <c:v>3.4560276447635419</c:v>
                </c:pt>
                <c:pt idx="738">
                  <c:v>3.7924075086152782</c:v>
                </c:pt>
                <c:pt idx="739">
                  <c:v>3.6554250827692156</c:v>
                </c:pt>
                <c:pt idx="740">
                  <c:v>3.6905118280941287</c:v>
                </c:pt>
                <c:pt idx="741">
                  <c:v>3.4098280188805679</c:v>
                </c:pt>
                <c:pt idx="742">
                  <c:v>3.9106306364704793</c:v>
                </c:pt>
                <c:pt idx="743">
                  <c:v>3.8485514048851726</c:v>
                </c:pt>
                <c:pt idx="744">
                  <c:v>3.3842320463415803</c:v>
                </c:pt>
                <c:pt idx="745">
                  <c:v>3.3924548761341278</c:v>
                </c:pt>
                <c:pt idx="746">
                  <c:v>3.9078584824564544</c:v>
                </c:pt>
                <c:pt idx="747">
                  <c:v>3.783626202044641</c:v>
                </c:pt>
                <c:pt idx="748">
                  <c:v>3.7795467083235845</c:v>
                </c:pt>
                <c:pt idx="749">
                  <c:v>3.3643539134787814</c:v>
                </c:pt>
                <c:pt idx="750">
                  <c:v>3.5489487325620637</c:v>
                </c:pt>
                <c:pt idx="751">
                  <c:v>3.6126650839086816</c:v>
                </c:pt>
                <c:pt idx="752">
                  <c:v>3.797992505723689</c:v>
                </c:pt>
                <c:pt idx="753">
                  <c:v>4.0335574832984804</c:v>
                </c:pt>
                <c:pt idx="754">
                  <c:v>3.6518141181732791</c:v>
                </c:pt>
                <c:pt idx="755">
                  <c:v>3.6294103915547429</c:v>
                </c:pt>
                <c:pt idx="756">
                  <c:v>3.7953411556322312</c:v>
                </c:pt>
                <c:pt idx="757">
                  <c:v>3.764252436403801</c:v>
                </c:pt>
                <c:pt idx="758">
                  <c:v>3.425340147095937</c:v>
                </c:pt>
                <c:pt idx="759">
                  <c:v>3.5727291865273227</c:v>
                </c:pt>
                <c:pt idx="760">
                  <c:v>3.6431090701067905</c:v>
                </c:pt>
                <c:pt idx="761">
                  <c:v>3.8372421437789779</c:v>
                </c:pt>
                <c:pt idx="762">
                  <c:v>3.9917353335856176</c:v>
                </c:pt>
                <c:pt idx="763">
                  <c:v>3.6013990768210253</c:v>
                </c:pt>
                <c:pt idx="764">
                  <c:v>4.0278309366459242</c:v>
                </c:pt>
                <c:pt idx="765">
                  <c:v>3.8273629023410103</c:v>
                </c:pt>
                <c:pt idx="766">
                  <c:v>3.485010655376084</c:v>
                </c:pt>
                <c:pt idx="767">
                  <c:v>3.3878596657225</c:v>
                </c:pt>
                <c:pt idx="768">
                  <c:v>3.5135891215358619</c:v>
                </c:pt>
                <c:pt idx="769">
                  <c:v>3.5047691133705734</c:v>
                </c:pt>
                <c:pt idx="770">
                  <c:v>4.0771157110726168</c:v>
                </c:pt>
                <c:pt idx="771">
                  <c:v>3.9152727441650748</c:v>
                </c:pt>
                <c:pt idx="772">
                  <c:v>3.766095250381428</c:v>
                </c:pt>
                <c:pt idx="773">
                  <c:v>3.6281640086246014</c:v>
                </c:pt>
                <c:pt idx="774">
                  <c:v>3.6872009560972878</c:v>
                </c:pt>
                <c:pt idx="775">
                  <c:v>3.6151982469635291</c:v>
                </c:pt>
                <c:pt idx="776">
                  <c:v>3.7906977838887412</c:v>
                </c:pt>
                <c:pt idx="777">
                  <c:v>3.6266705883457426</c:v>
                </c:pt>
                <c:pt idx="778">
                  <c:v>3.7433352638976625</c:v>
                </c:pt>
                <c:pt idx="779">
                  <c:v>3.5132633928711923</c:v>
                </c:pt>
                <c:pt idx="780">
                  <c:v>4.0225954033045443</c:v>
                </c:pt>
                <c:pt idx="781">
                  <c:v>3.8317324058042921</c:v>
                </c:pt>
                <c:pt idx="782">
                  <c:v>3.9542118942728086</c:v>
                </c:pt>
                <c:pt idx="783">
                  <c:v>3.6798169456322736</c:v>
                </c:pt>
                <c:pt idx="784">
                  <c:v>3.7860294381243551</c:v>
                </c:pt>
                <c:pt idx="785">
                  <c:v>3.8496141905956289</c:v>
                </c:pt>
                <c:pt idx="786">
                  <c:v>3.7981321232053578</c:v>
                </c:pt>
                <c:pt idx="787">
                  <c:v>3.8551290043239952</c:v>
                </c:pt>
                <c:pt idx="788">
                  <c:v>4.0531548159305411</c:v>
                </c:pt>
                <c:pt idx="789">
                  <c:v>3.6153323606400689</c:v>
                </c:pt>
                <c:pt idx="790">
                  <c:v>3.576239919649419</c:v>
                </c:pt>
                <c:pt idx="791">
                  <c:v>3.7331260428352331</c:v>
                </c:pt>
                <c:pt idx="792">
                  <c:v>3.6913462065707585</c:v>
                </c:pt>
                <c:pt idx="793">
                  <c:v>3.7386347874362387</c:v>
                </c:pt>
                <c:pt idx="794">
                  <c:v>3.5868835974202198</c:v>
                </c:pt>
                <c:pt idx="795">
                  <c:v>3.803201207073005</c:v>
                </c:pt>
                <c:pt idx="796">
                  <c:v>3.6221176661849412</c:v>
                </c:pt>
                <c:pt idx="797">
                  <c:v>3.7113907513177886</c:v>
                </c:pt>
                <c:pt idx="798">
                  <c:v>3.9933341448646078</c:v>
                </c:pt>
                <c:pt idx="799">
                  <c:v>3.9742106773404373</c:v>
                </c:pt>
                <c:pt idx="800">
                  <c:v>3.8642049628129476</c:v>
                </c:pt>
                <c:pt idx="801">
                  <c:v>3.9797663161639609</c:v>
                </c:pt>
                <c:pt idx="802">
                  <c:v>3.5956735036007248</c:v>
                </c:pt>
                <c:pt idx="803">
                  <c:v>3.9424017798225832</c:v>
                </c:pt>
                <c:pt idx="804">
                  <c:v>3.9522687477522518</c:v>
                </c:pt>
                <c:pt idx="805">
                  <c:v>3.8506333041445182</c:v>
                </c:pt>
                <c:pt idx="806">
                  <c:v>4.0680904841590388</c:v>
                </c:pt>
                <c:pt idx="807">
                  <c:v>3.8156867714797511</c:v>
                </c:pt>
                <c:pt idx="808">
                  <c:v>3.6591722528395145</c:v>
                </c:pt>
                <c:pt idx="809">
                  <c:v>3.7752751648161667</c:v>
                </c:pt>
                <c:pt idx="810">
                  <c:v>3.6044371459565783</c:v>
                </c:pt>
                <c:pt idx="811">
                  <c:v>3.4760008601028862</c:v>
                </c:pt>
                <c:pt idx="812">
                  <c:v>3.7452123713749068</c:v>
                </c:pt>
                <c:pt idx="813">
                  <c:v>4.0439872294582173</c:v>
                </c:pt>
                <c:pt idx="814">
                  <c:v>3.7000976034346453</c:v>
                </c:pt>
                <c:pt idx="815">
                  <c:v>3.4917363833443651</c:v>
                </c:pt>
                <c:pt idx="816">
                  <c:v>3.9023584842212813</c:v>
                </c:pt>
                <c:pt idx="817">
                  <c:v>3.8239380996346601</c:v>
                </c:pt>
                <c:pt idx="818">
                  <c:v>3.4182367416372852</c:v>
                </c:pt>
                <c:pt idx="819">
                  <c:v>4.1071633807084824</c:v>
                </c:pt>
                <c:pt idx="820">
                  <c:v>4.1175495804354814</c:v>
                </c:pt>
                <c:pt idx="821">
                  <c:v>3.6940969905097587</c:v>
                </c:pt>
                <c:pt idx="822">
                  <c:v>3.7405150421981888</c:v>
                </c:pt>
                <c:pt idx="823">
                  <c:v>3.6092279240466238</c:v>
                </c:pt>
                <c:pt idx="824">
                  <c:v>3.6961810930615102</c:v>
                </c:pt>
                <c:pt idx="825">
                  <c:v>3.5510717001261818</c:v>
                </c:pt>
                <c:pt idx="826">
                  <c:v>3.751757804467645</c:v>
                </c:pt>
                <c:pt idx="827">
                  <c:v>3.5114908053603484</c:v>
                </c:pt>
                <c:pt idx="828">
                  <c:v>3.6111366816209673</c:v>
                </c:pt>
                <c:pt idx="829">
                  <c:v>4.1297512012100892</c:v>
                </c:pt>
                <c:pt idx="830">
                  <c:v>4.1172219495897906</c:v>
                </c:pt>
                <c:pt idx="831">
                  <c:v>3.8900276845185049</c:v>
                </c:pt>
                <c:pt idx="832">
                  <c:v>3.8064679928163181</c:v>
                </c:pt>
                <c:pt idx="833">
                  <c:v>3.7080372590767712</c:v>
                </c:pt>
                <c:pt idx="834">
                  <c:v>3.6681539919434805</c:v>
                </c:pt>
                <c:pt idx="835">
                  <c:v>3.7818129721127058</c:v>
                </c:pt>
                <c:pt idx="836">
                  <c:v>4.0352504877929904</c:v>
                </c:pt>
                <c:pt idx="837">
                  <c:v>3.9656111708407007</c:v>
                </c:pt>
                <c:pt idx="838">
                  <c:v>4.3975108685826179</c:v>
                </c:pt>
                <c:pt idx="839">
                  <c:v>4.4088988513954837</c:v>
                </c:pt>
                <c:pt idx="840">
                  <c:v>3.878870930905038</c:v>
                </c:pt>
                <c:pt idx="841">
                  <c:v>3.7716218932922163</c:v>
                </c:pt>
                <c:pt idx="842">
                  <c:v>3.7437153161963495</c:v>
                </c:pt>
                <c:pt idx="843">
                  <c:v>3.7589739539941713</c:v>
                </c:pt>
                <c:pt idx="844">
                  <c:v>3.724371003913812</c:v>
                </c:pt>
                <c:pt idx="845">
                  <c:v>3.7519379947270362</c:v>
                </c:pt>
                <c:pt idx="846">
                  <c:v>3.8773726129837276</c:v>
                </c:pt>
                <c:pt idx="847">
                  <c:v>3.801647611568828</c:v>
                </c:pt>
                <c:pt idx="848">
                  <c:v>3.7916068149221145</c:v>
                </c:pt>
                <c:pt idx="849">
                  <c:v>4.0749509462359743</c:v>
                </c:pt>
                <c:pt idx="850">
                  <c:v>4.1756081358420847</c:v>
                </c:pt>
                <c:pt idx="851">
                  <c:v>3.7366287623417898</c:v>
                </c:pt>
                <c:pt idx="852">
                  <c:v>3.8149813604275753</c:v>
                </c:pt>
                <c:pt idx="853">
                  <c:v>3.7795057084391392</c:v>
                </c:pt>
                <c:pt idx="854">
                  <c:v>3.732431292887699</c:v>
                </c:pt>
                <c:pt idx="855">
                  <c:v>3.8755340811851382</c:v>
                </c:pt>
                <c:pt idx="856">
                  <c:v>4.0225737328674613</c:v>
                </c:pt>
                <c:pt idx="857">
                  <c:v>3.8480456225451802</c:v>
                </c:pt>
                <c:pt idx="858">
                  <c:v>4.1532806612106352</c:v>
                </c:pt>
                <c:pt idx="859">
                  <c:v>3.9264762302037428</c:v>
                </c:pt>
                <c:pt idx="860">
                  <c:v>4.1437756236249594</c:v>
                </c:pt>
                <c:pt idx="861">
                  <c:v>4.0506610133673853</c:v>
                </c:pt>
                <c:pt idx="862">
                  <c:v>4.0533988641545182</c:v>
                </c:pt>
                <c:pt idx="863">
                  <c:v>4.0062706480715597</c:v>
                </c:pt>
                <c:pt idx="864">
                  <c:v>3.9949760272367247</c:v>
                </c:pt>
                <c:pt idx="865">
                  <c:v>4.1502493263365317</c:v>
                </c:pt>
                <c:pt idx="866">
                  <c:v>4.0571554875279707</c:v>
                </c:pt>
                <c:pt idx="867">
                  <c:v>4.2563291719756755</c:v>
                </c:pt>
                <c:pt idx="868">
                  <c:v>3.9098297573699319</c:v>
                </c:pt>
                <c:pt idx="869">
                  <c:v>3.8021571332811686</c:v>
                </c:pt>
                <c:pt idx="870">
                  <c:v>3.8431717337322047</c:v>
                </c:pt>
                <c:pt idx="871">
                  <c:v>4.0141745465916747</c:v>
                </c:pt>
                <c:pt idx="872">
                  <c:v>3.7975949138729708</c:v>
                </c:pt>
                <c:pt idx="873">
                  <c:v>4.1580772130684265</c:v>
                </c:pt>
                <c:pt idx="874">
                  <c:v>4.0941079427902896</c:v>
                </c:pt>
                <c:pt idx="875">
                  <c:v>4.111493764750195</c:v>
                </c:pt>
                <c:pt idx="876">
                  <c:v>4.4439456082660866</c:v>
                </c:pt>
                <c:pt idx="877">
                  <c:v>8.8992247067937083</c:v>
                </c:pt>
                <c:pt idx="878">
                  <c:v>8.6186539058664344</c:v>
                </c:pt>
                <c:pt idx="879">
                  <c:v>8.73587103054553</c:v>
                </c:pt>
                <c:pt idx="880">
                  <c:v>8.4968412328858314</c:v>
                </c:pt>
                <c:pt idx="881">
                  <c:v>8.7248741163631163</c:v>
                </c:pt>
                <c:pt idx="882">
                  <c:v>7.8506655057100048</c:v>
                </c:pt>
                <c:pt idx="883">
                  <c:v>7.3760828937499676</c:v>
                </c:pt>
                <c:pt idx="884">
                  <c:v>7.1947063509333562</c:v>
                </c:pt>
                <c:pt idx="885">
                  <c:v>8.2234272820674921</c:v>
                </c:pt>
                <c:pt idx="886">
                  <c:v>7.7955464745031167</c:v>
                </c:pt>
                <c:pt idx="887">
                  <c:v>7.5558696231371245</c:v>
                </c:pt>
                <c:pt idx="888">
                  <c:v>7.8011100462884544</c:v>
                </c:pt>
                <c:pt idx="889">
                  <c:v>7.548909660268774</c:v>
                </c:pt>
                <c:pt idx="890">
                  <c:v>7.4662801966425274</c:v>
                </c:pt>
                <c:pt idx="891">
                  <c:v>7.4210804538717623</c:v>
                </c:pt>
                <c:pt idx="892">
                  <c:v>7.7082930553906444</c:v>
                </c:pt>
                <c:pt idx="893">
                  <c:v>7.9631093365606036</c:v>
                </c:pt>
                <c:pt idx="894">
                  <c:v>9.1281156112244322</c:v>
                </c:pt>
                <c:pt idx="895">
                  <c:v>7.8734089645469734</c:v>
                </c:pt>
                <c:pt idx="896">
                  <c:v>7.3279980899542529</c:v>
                </c:pt>
                <c:pt idx="897">
                  <c:v>7.8126784795410753</c:v>
                </c:pt>
                <c:pt idx="898">
                  <c:v>7.7891552261952963</c:v>
                </c:pt>
                <c:pt idx="899">
                  <c:v>7.5020054229330881</c:v>
                </c:pt>
                <c:pt idx="900">
                  <c:v>8.1507859199833508</c:v>
                </c:pt>
                <c:pt idx="901">
                  <c:v>8.0825238934187116</c:v>
                </c:pt>
                <c:pt idx="902">
                  <c:v>8.2140099124195931</c:v>
                </c:pt>
                <c:pt idx="903">
                  <c:v>8.3497083553142364</c:v>
                </c:pt>
                <c:pt idx="904">
                  <c:v>8.64787350358921</c:v>
                </c:pt>
                <c:pt idx="905">
                  <c:v>7.7040779360730456</c:v>
                </c:pt>
                <c:pt idx="906">
                  <c:v>7.9985364660230118</c:v>
                </c:pt>
                <c:pt idx="907">
                  <c:v>8.3309630958756085</c:v>
                </c:pt>
                <c:pt idx="908">
                  <c:v>8.1870290611719732</c:v>
                </c:pt>
                <c:pt idx="909">
                  <c:v>8.3067244699758476</c:v>
                </c:pt>
                <c:pt idx="910">
                  <c:v>7.2711217620159987</c:v>
                </c:pt>
                <c:pt idx="911">
                  <c:v>7.9984731217325606</c:v>
                </c:pt>
                <c:pt idx="912">
                  <c:v>7.7742092311683511</c:v>
                </c:pt>
                <c:pt idx="913">
                  <c:v>8.9580288689983671</c:v>
                </c:pt>
                <c:pt idx="914">
                  <c:v>7.7405700964335624</c:v>
                </c:pt>
                <c:pt idx="915">
                  <c:v>8.1067781952271396</c:v>
                </c:pt>
                <c:pt idx="916">
                  <c:v>7.619400370812631</c:v>
                </c:pt>
                <c:pt idx="917">
                  <c:v>7.634608598638736</c:v>
                </c:pt>
                <c:pt idx="918">
                  <c:v>8.0315603185466298</c:v>
                </c:pt>
                <c:pt idx="919">
                  <c:v>7.8059762204787573</c:v>
                </c:pt>
                <c:pt idx="920">
                  <c:v>8.5209381789738039</c:v>
                </c:pt>
                <c:pt idx="921">
                  <c:v>8.5236760297609369</c:v>
                </c:pt>
                <c:pt idx="922">
                  <c:v>8.0561420995957409</c:v>
                </c:pt>
                <c:pt idx="923">
                  <c:v>8.3465993110827217</c:v>
                </c:pt>
                <c:pt idx="924">
                  <c:v>8.1599727795939803</c:v>
                </c:pt>
                <c:pt idx="925">
                  <c:v>8.0642282002825656</c:v>
                </c:pt>
                <c:pt idx="926">
                  <c:v>8.0948699548769039</c:v>
                </c:pt>
                <c:pt idx="927">
                  <c:v>8.4482880925179078</c:v>
                </c:pt>
                <c:pt idx="928">
                  <c:v>8.2427934903204445</c:v>
                </c:pt>
                <c:pt idx="929">
                  <c:v>8.1736046963403819</c:v>
                </c:pt>
                <c:pt idx="930">
                  <c:v>8.5336585994265466</c:v>
                </c:pt>
                <c:pt idx="931">
                  <c:v>8.0387216776913757</c:v>
                </c:pt>
                <c:pt idx="932">
                  <c:v>7.9326443450241415</c:v>
                </c:pt>
                <c:pt idx="933">
                  <c:v>7.3052188599915979</c:v>
                </c:pt>
                <c:pt idx="934">
                  <c:v>8.2307211983566155</c:v>
                </c:pt>
                <c:pt idx="935">
                  <c:v>8.0361472395941043</c:v>
                </c:pt>
                <c:pt idx="936">
                  <c:v>8.1223053039410367</c:v>
                </c:pt>
                <c:pt idx="937">
                  <c:v>8.1250431547281678</c:v>
                </c:pt>
                <c:pt idx="938">
                  <c:v>8.5569727204280817</c:v>
                </c:pt>
                <c:pt idx="939">
                  <c:v>7.43593092596912</c:v>
                </c:pt>
                <c:pt idx="940">
                  <c:v>8.2619792307739246</c:v>
                </c:pt>
                <c:pt idx="941">
                  <c:v>8.4275876398738045</c:v>
                </c:pt>
                <c:pt idx="942">
                  <c:v>8.1528139392612786</c:v>
                </c:pt>
                <c:pt idx="943">
                  <c:v>8.5557808379757816</c:v>
                </c:pt>
                <c:pt idx="944">
                  <c:v>8.0880977492178534</c:v>
                </c:pt>
                <c:pt idx="945">
                  <c:v>7.7833541979686043</c:v>
                </c:pt>
                <c:pt idx="946">
                  <c:v>8.0521896281734673</c:v>
                </c:pt>
                <c:pt idx="947">
                  <c:v>8.1665696228520854</c:v>
                </c:pt>
                <c:pt idx="948">
                  <c:v>8.0301836299790459</c:v>
                </c:pt>
                <c:pt idx="949">
                  <c:v>7.9116603185685079</c:v>
                </c:pt>
                <c:pt idx="950">
                  <c:v>8.3632866980687481</c:v>
                </c:pt>
                <c:pt idx="951">
                  <c:v>7.983945461126849</c:v>
                </c:pt>
                <c:pt idx="952">
                  <c:v>8.1241006176132391</c:v>
                </c:pt>
                <c:pt idx="953">
                  <c:v>9.2397289639638291</c:v>
                </c:pt>
                <c:pt idx="954">
                  <c:v>8.4039860724695465</c:v>
                </c:pt>
                <c:pt idx="955">
                  <c:v>8.4217042905872823</c:v>
                </c:pt>
                <c:pt idx="956">
                  <c:v>8.2914678631019854</c:v>
                </c:pt>
                <c:pt idx="957">
                  <c:v>8.7225472271120967</c:v>
                </c:pt>
                <c:pt idx="958">
                  <c:v>8.3554244180923565</c:v>
                </c:pt>
                <c:pt idx="959">
                  <c:v>8.3287417603650784</c:v>
                </c:pt>
                <c:pt idx="960">
                  <c:v>8.7149391765465509</c:v>
                </c:pt>
                <c:pt idx="961">
                  <c:v>7.9828592215540422</c:v>
                </c:pt>
                <c:pt idx="962">
                  <c:v>8.5475673063494906</c:v>
                </c:pt>
                <c:pt idx="963">
                  <c:v>8.6596890166328695</c:v>
                </c:pt>
                <c:pt idx="964">
                  <c:v>9.1649233287333196</c:v>
                </c:pt>
                <c:pt idx="965">
                  <c:v>9.9154268904422072</c:v>
                </c:pt>
                <c:pt idx="966">
                  <c:v>7.9020279401727578</c:v>
                </c:pt>
                <c:pt idx="967">
                  <c:v>8.1631797855610646</c:v>
                </c:pt>
                <c:pt idx="968">
                  <c:v>9.7216055872850387</c:v>
                </c:pt>
                <c:pt idx="969">
                  <c:v>10.809442922757745</c:v>
                </c:pt>
                <c:pt idx="970">
                  <c:v>8.1283293629286568</c:v>
                </c:pt>
                <c:pt idx="971">
                  <c:v>7.9011477475430967</c:v>
                </c:pt>
                <c:pt idx="972">
                  <c:v>7.1327525599063533</c:v>
                </c:pt>
                <c:pt idx="973">
                  <c:v>6.7697082281341849</c:v>
                </c:pt>
                <c:pt idx="974">
                  <c:v>7.618659607438091</c:v>
                </c:pt>
                <c:pt idx="975">
                  <c:v>6.4796364816336833</c:v>
                </c:pt>
                <c:pt idx="976">
                  <c:v>7.6737913629147512</c:v>
                </c:pt>
                <c:pt idx="977">
                  <c:v>8.637494012324602</c:v>
                </c:pt>
                <c:pt idx="978">
                  <c:v>7.9480787536099298</c:v>
                </c:pt>
                <c:pt idx="979">
                  <c:v>8.9350064688215554</c:v>
                </c:pt>
                <c:pt idx="980">
                  <c:v>8.9377443196086865</c:v>
                </c:pt>
                <c:pt idx="981">
                  <c:v>8.4342736425595746</c:v>
                </c:pt>
                <c:pt idx="982">
                  <c:v>7.776578973211536</c:v>
                </c:pt>
                <c:pt idx="983">
                  <c:v>7.6915167388172483</c:v>
                </c:pt>
                <c:pt idx="984">
                  <c:v>7.8849533517238166</c:v>
                </c:pt>
                <c:pt idx="985">
                  <c:v>7.7847880592584353</c:v>
                </c:pt>
                <c:pt idx="986">
                  <c:v>8.3019988600487338</c:v>
                </c:pt>
                <c:pt idx="987">
                  <c:v>8.4218724972210328</c:v>
                </c:pt>
                <c:pt idx="988">
                  <c:v>8.6222355149104626</c:v>
                </c:pt>
                <c:pt idx="989">
                  <c:v>8.6405651116558424</c:v>
                </c:pt>
                <c:pt idx="990">
                  <c:v>8.3127074277361412</c:v>
                </c:pt>
                <c:pt idx="991">
                  <c:v>7.8902077698437028</c:v>
                </c:pt>
                <c:pt idx="992">
                  <c:v>7.7147796387311391</c:v>
                </c:pt>
                <c:pt idx="993">
                  <c:v>8.6678888942894972</c:v>
                </c:pt>
                <c:pt idx="994">
                  <c:v>8.4264608607304456</c:v>
                </c:pt>
                <c:pt idx="995">
                  <c:v>8.7848108212364782</c:v>
                </c:pt>
                <c:pt idx="996">
                  <c:v>8.739456641980345</c:v>
                </c:pt>
                <c:pt idx="997">
                  <c:v>7.5686497620118223</c:v>
                </c:pt>
                <c:pt idx="998">
                  <c:v>7.6805508305202794</c:v>
                </c:pt>
                <c:pt idx="999">
                  <c:v>7.8338877171999659</c:v>
                </c:pt>
                <c:pt idx="1000">
                  <c:v>8.8158615326370935</c:v>
                </c:pt>
                <c:pt idx="1001">
                  <c:v>8.3724214000970427</c:v>
                </c:pt>
                <c:pt idx="1002">
                  <c:v>8.6936752824096057</c:v>
                </c:pt>
                <c:pt idx="1003">
                  <c:v>8.5417214021930086</c:v>
                </c:pt>
                <c:pt idx="1004">
                  <c:v>8.5596851378325347</c:v>
                </c:pt>
                <c:pt idx="1005">
                  <c:v>8.5930479801682615</c:v>
                </c:pt>
                <c:pt idx="1006">
                  <c:v>8.9645173674178391</c:v>
                </c:pt>
                <c:pt idx="1007">
                  <c:v>7.9563588877181672</c:v>
                </c:pt>
                <c:pt idx="1008">
                  <c:v>7.8439047562402111</c:v>
                </c:pt>
                <c:pt idx="1009">
                  <c:v>8.0032596737076798</c:v>
                </c:pt>
                <c:pt idx="1010">
                  <c:v>8.0528785435039794</c:v>
                </c:pt>
                <c:pt idx="1011">
                  <c:v>8.8761263795905023</c:v>
                </c:pt>
                <c:pt idx="1012">
                  <c:v>8.3970339560113736</c:v>
                </c:pt>
                <c:pt idx="1013">
                  <c:v>8.4494910868012063</c:v>
                </c:pt>
                <c:pt idx="1014">
                  <c:v>8.0147318944164727</c:v>
                </c:pt>
                <c:pt idx="1015">
                  <c:v>8.1668652984145016</c:v>
                </c:pt>
                <c:pt idx="1016">
                  <c:v>7.2719254589724382</c:v>
                </c:pt>
                <c:pt idx="1017">
                  <c:v>8.7211584281808516</c:v>
                </c:pt>
                <c:pt idx="1018">
                  <c:v>8.6748899942513003</c:v>
                </c:pt>
                <c:pt idx="1019">
                  <c:v>8.6776278450384332</c:v>
                </c:pt>
                <c:pt idx="1020">
                  <c:v>8.27857199496205</c:v>
                </c:pt>
                <c:pt idx="1021">
                  <c:v>8.6676555883904438</c:v>
                </c:pt>
                <c:pt idx="1022">
                  <c:v>7.8996595510030367</c:v>
                </c:pt>
                <c:pt idx="1023">
                  <c:v>8.5525463736868801</c:v>
                </c:pt>
                <c:pt idx="1024">
                  <c:v>8.5552842244740113</c:v>
                </c:pt>
                <c:pt idx="1025">
                  <c:v>8.7278923396460062</c:v>
                </c:pt>
                <c:pt idx="1026">
                  <c:v>8.3393798441731448</c:v>
                </c:pt>
                <c:pt idx="1027">
                  <c:v>8.717765435688797</c:v>
                </c:pt>
                <c:pt idx="1028">
                  <c:v>8.3018112929951631</c:v>
                </c:pt>
                <c:pt idx="1029">
                  <c:v>8.2339555103384594</c:v>
                </c:pt>
                <c:pt idx="1030">
                  <c:v>7.7866057608820096</c:v>
                </c:pt>
                <c:pt idx="1031">
                  <c:v>7.9949305624515059</c:v>
                </c:pt>
                <c:pt idx="1032">
                  <c:v>8.9088553523415666</c:v>
                </c:pt>
                <c:pt idx="1033">
                  <c:v>9.3950194625580856</c:v>
                </c:pt>
                <c:pt idx="1034">
                  <c:v>9.7765887432870766</c:v>
                </c:pt>
                <c:pt idx="1035">
                  <c:v>10.276441275936264</c:v>
                </c:pt>
                <c:pt idx="1036">
                  <c:v>7.4996161850095691</c:v>
                </c:pt>
                <c:pt idx="1037">
                  <c:v>7.6320643786191926</c:v>
                </c:pt>
                <c:pt idx="1038">
                  <c:v>7.6348022294063256</c:v>
                </c:pt>
                <c:pt idx="1039">
                  <c:v>8.6892033568737563</c:v>
                </c:pt>
                <c:pt idx="1040">
                  <c:v>8.305754391799832</c:v>
                </c:pt>
                <c:pt idx="1041">
                  <c:v>8.0605592756675666</c:v>
                </c:pt>
                <c:pt idx="1042">
                  <c:v>8.1854268124496627</c:v>
                </c:pt>
                <c:pt idx="1043">
                  <c:v>8.2857762265879824</c:v>
                </c:pt>
                <c:pt idx="1044">
                  <c:v>8.750490809433078</c:v>
                </c:pt>
                <c:pt idx="1045">
                  <c:v>9.395156557437307</c:v>
                </c:pt>
                <c:pt idx="1046">
                  <c:v>8.2917582412534294</c:v>
                </c:pt>
                <c:pt idx="1047">
                  <c:v>8.7116798139283134</c:v>
                </c:pt>
                <c:pt idx="1048">
                  <c:v>8.8409030340646773</c:v>
                </c:pt>
                <c:pt idx="1049">
                  <c:v>8.3727336785700128</c:v>
                </c:pt>
                <c:pt idx="1050">
                  <c:v>8.3611100650714345</c:v>
                </c:pt>
                <c:pt idx="1051">
                  <c:v>7.8775798022195165</c:v>
                </c:pt>
                <c:pt idx="1052">
                  <c:v>8.3524328808793946</c:v>
                </c:pt>
                <c:pt idx="1053">
                  <c:v>8.8715029461208879</c:v>
                </c:pt>
                <c:pt idx="1054">
                  <c:v>9.1400536192637016</c:v>
                </c:pt>
                <c:pt idx="1055">
                  <c:v>8.8447462433357131</c:v>
                </c:pt>
                <c:pt idx="1056">
                  <c:v>7.9673380568577912</c:v>
                </c:pt>
                <c:pt idx="1057">
                  <c:v>8.5711207084254237</c:v>
                </c:pt>
                <c:pt idx="1058">
                  <c:v>8.588922040246695</c:v>
                </c:pt>
                <c:pt idx="1059">
                  <c:v>8.1751402603195213</c:v>
                </c:pt>
                <c:pt idx="1060">
                  <c:v>8.5048837215194357</c:v>
                </c:pt>
                <c:pt idx="1061">
                  <c:v>8.463478577212177</c:v>
                </c:pt>
                <c:pt idx="1062">
                  <c:v>7.6823149585243975</c:v>
                </c:pt>
                <c:pt idx="1063">
                  <c:v>8.5134067700567684</c:v>
                </c:pt>
                <c:pt idx="1064">
                  <c:v>8.8070703917631068</c:v>
                </c:pt>
                <c:pt idx="1065">
                  <c:v>9.7377898146445627</c:v>
                </c:pt>
                <c:pt idx="1066">
                  <c:v>8.6719560397538835</c:v>
                </c:pt>
                <c:pt idx="1067">
                  <c:v>8.5835700092126039</c:v>
                </c:pt>
                <c:pt idx="1068">
                  <c:v>8.3523434304470925</c:v>
                </c:pt>
                <c:pt idx="1069">
                  <c:v>8.455885426084448</c:v>
                </c:pt>
                <c:pt idx="1070">
                  <c:v>8.3435772166527435</c:v>
                </c:pt>
                <c:pt idx="1071">
                  <c:v>7.8775747743694966</c:v>
                </c:pt>
                <c:pt idx="1072">
                  <c:v>8.925881640663853</c:v>
                </c:pt>
                <c:pt idx="1073">
                  <c:v>8.7070550535621667</c:v>
                </c:pt>
                <c:pt idx="1074">
                  <c:v>8.5581020497576237</c:v>
                </c:pt>
                <c:pt idx="1075">
                  <c:v>9.8078288219665257</c:v>
                </c:pt>
                <c:pt idx="1076">
                  <c:v>8.969384273789375</c:v>
                </c:pt>
                <c:pt idx="1077">
                  <c:v>8.1540190813618878</c:v>
                </c:pt>
                <c:pt idx="1078">
                  <c:v>8.7985759653868065</c:v>
                </c:pt>
                <c:pt idx="1079">
                  <c:v>8.3531690301610286</c:v>
                </c:pt>
                <c:pt idx="1080">
                  <c:v>8.2716732436692251</c:v>
                </c:pt>
                <c:pt idx="1081">
                  <c:v>8.0446423932433238</c:v>
                </c:pt>
                <c:pt idx="1082">
                  <c:v>7.8051485396380258</c:v>
                </c:pt>
                <c:pt idx="1083">
                  <c:v>7.8576800015233275</c:v>
                </c:pt>
                <c:pt idx="1084">
                  <c:v>8.6009321980037576</c:v>
                </c:pt>
                <c:pt idx="1085">
                  <c:v>7.7395261544859588</c:v>
                </c:pt>
                <c:pt idx="1086">
                  <c:v>8.3305725812053009</c:v>
                </c:pt>
                <c:pt idx="1087">
                  <c:v>8.1140848377501893</c:v>
                </c:pt>
                <c:pt idx="1088">
                  <c:v>8.9399907155554565</c:v>
                </c:pt>
                <c:pt idx="1089">
                  <c:v>9.5664488488232013</c:v>
                </c:pt>
                <c:pt idx="1090">
                  <c:v>8.6326112878374328</c:v>
                </c:pt>
                <c:pt idx="1091">
                  <c:v>8.7268609190610036</c:v>
                </c:pt>
                <c:pt idx="1092">
                  <c:v>8.5189504028363192</c:v>
                </c:pt>
                <c:pt idx="1093">
                  <c:v>8.5957660832133307</c:v>
                </c:pt>
                <c:pt idx="1094">
                  <c:v>8.7351857268430795</c:v>
                </c:pt>
                <c:pt idx="1095">
                  <c:v>9.1247214695937426</c:v>
                </c:pt>
                <c:pt idx="1096">
                  <c:v>8.5888472891895766</c:v>
                </c:pt>
                <c:pt idx="1097">
                  <c:v>8.6667939603724147</c:v>
                </c:pt>
                <c:pt idx="1098">
                  <c:v>8.1287466379343378</c:v>
                </c:pt>
                <c:pt idx="1099">
                  <c:v>8.6271397715223443</c:v>
                </c:pt>
                <c:pt idx="1100">
                  <c:v>8.5259361792790873</c:v>
                </c:pt>
                <c:pt idx="1101">
                  <c:v>8.1500551536837591</c:v>
                </c:pt>
                <c:pt idx="1102">
                  <c:v>8.757567415168273</c:v>
                </c:pt>
                <c:pt idx="1103">
                  <c:v>10.160080385592957</c:v>
                </c:pt>
                <c:pt idx="1104">
                  <c:v>9.5929104391224573</c:v>
                </c:pt>
                <c:pt idx="1105">
                  <c:v>8.7806753676478593</c:v>
                </c:pt>
                <c:pt idx="1106">
                  <c:v>8.7370364119157244</c:v>
                </c:pt>
                <c:pt idx="1107">
                  <c:v>7.9941012678050569</c:v>
                </c:pt>
                <c:pt idx="1108">
                  <c:v>9.2473130599248226</c:v>
                </c:pt>
                <c:pt idx="1109">
                  <c:v>8.7917769891581585</c:v>
                </c:pt>
                <c:pt idx="1110">
                  <c:v>9.001567558892857</c:v>
                </c:pt>
                <c:pt idx="1111">
                  <c:v>9.5766594163147936</c:v>
                </c:pt>
                <c:pt idx="1112">
                  <c:v>8.9100608562842254</c:v>
                </c:pt>
                <c:pt idx="1113">
                  <c:v>8.139912904488412</c:v>
                </c:pt>
                <c:pt idx="1114">
                  <c:v>8.23698749422676</c:v>
                </c:pt>
                <c:pt idx="1115">
                  <c:v>8.3084815010633353</c:v>
                </c:pt>
                <c:pt idx="1116">
                  <c:v>9.1849895466071416</c:v>
                </c:pt>
                <c:pt idx="1117">
                  <c:v>9.8802464505114784</c:v>
                </c:pt>
                <c:pt idx="1118">
                  <c:v>9.0731280348632435</c:v>
                </c:pt>
                <c:pt idx="1119">
                  <c:v>8.5320996506842555</c:v>
                </c:pt>
                <c:pt idx="1120">
                  <c:v>7.598387539810922</c:v>
                </c:pt>
                <c:pt idx="1121">
                  <c:v>8.6866093248567573</c:v>
                </c:pt>
                <c:pt idx="1122">
                  <c:v>8.0189979029861327</c:v>
                </c:pt>
                <c:pt idx="1123">
                  <c:v>8.9575254551989367</c:v>
                </c:pt>
                <c:pt idx="1124">
                  <c:v>9.0742681754158721</c:v>
                </c:pt>
                <c:pt idx="1125">
                  <c:v>8.4618014041537624</c:v>
                </c:pt>
                <c:pt idx="1126">
                  <c:v>9.2139238811250248</c:v>
                </c:pt>
                <c:pt idx="1127">
                  <c:v>9.5880482990976184</c:v>
                </c:pt>
                <c:pt idx="1128">
                  <c:v>9.463671873192169</c:v>
                </c:pt>
                <c:pt idx="1129">
                  <c:v>9.6120046758745659</c:v>
                </c:pt>
                <c:pt idx="1130">
                  <c:v>8.4031452986102817</c:v>
                </c:pt>
                <c:pt idx="1131">
                  <c:v>8.5935822711876781</c:v>
                </c:pt>
                <c:pt idx="1132">
                  <c:v>8.0179059306448686</c:v>
                </c:pt>
                <c:pt idx="1133">
                  <c:v>8.7956610506507502</c:v>
                </c:pt>
                <c:pt idx="1134">
                  <c:v>9.3225351279198634</c:v>
                </c:pt>
                <c:pt idx="1135">
                  <c:v>8.332523813670603</c:v>
                </c:pt>
                <c:pt idx="1136">
                  <c:v>8.3910909697419616</c:v>
                </c:pt>
                <c:pt idx="1137">
                  <c:v>9.5628166846343667</c:v>
                </c:pt>
                <c:pt idx="1138">
                  <c:v>8.7173742729582759</c:v>
                </c:pt>
                <c:pt idx="1139">
                  <c:v>9.1163564088798754</c:v>
                </c:pt>
                <c:pt idx="1140">
                  <c:v>8.102892979840334</c:v>
                </c:pt>
                <c:pt idx="1141">
                  <c:v>8.0022446363073332</c:v>
                </c:pt>
                <c:pt idx="1142">
                  <c:v>8.2011159340627824</c:v>
                </c:pt>
                <c:pt idx="1143">
                  <c:v>8.2172762331871692</c:v>
                </c:pt>
                <c:pt idx="1144">
                  <c:v>9.1814504257000404</c:v>
                </c:pt>
                <c:pt idx="1145">
                  <c:v>9.0355676760711656</c:v>
                </c:pt>
                <c:pt idx="1146">
                  <c:v>8.8630123267934238</c:v>
                </c:pt>
                <c:pt idx="1147">
                  <c:v>9.1898091292000608</c:v>
                </c:pt>
                <c:pt idx="1148">
                  <c:v>8.7755573859920748</c:v>
                </c:pt>
                <c:pt idx="1149">
                  <c:v>8.2190685406130459</c:v>
                </c:pt>
                <c:pt idx="1150">
                  <c:v>8.4851492282832268</c:v>
                </c:pt>
                <c:pt idx="1151">
                  <c:v>8.955929118352886</c:v>
                </c:pt>
                <c:pt idx="1152">
                  <c:v>8.8175052142097616</c:v>
                </c:pt>
                <c:pt idx="1153">
                  <c:v>8.2972938265923624</c:v>
                </c:pt>
                <c:pt idx="1154">
                  <c:v>9.0448515899999933</c:v>
                </c:pt>
                <c:pt idx="1155">
                  <c:v>10.883909202039824</c:v>
                </c:pt>
                <c:pt idx="1156">
                  <c:v>11.226011705006371</c:v>
                </c:pt>
                <c:pt idx="1157">
                  <c:v>11.484467362285676</c:v>
                </c:pt>
                <c:pt idx="1158">
                  <c:v>10.146965561136048</c:v>
                </c:pt>
                <c:pt idx="1159">
                  <c:v>8.7428451018869868</c:v>
                </c:pt>
                <c:pt idx="1160">
                  <c:v>8.286188792969055</c:v>
                </c:pt>
                <c:pt idx="1161">
                  <c:v>9.0300884320360666</c:v>
                </c:pt>
                <c:pt idx="1162">
                  <c:v>7.7686139023381493</c:v>
                </c:pt>
                <c:pt idx="1163">
                  <c:v>8.3630011562834863</c:v>
                </c:pt>
                <c:pt idx="1164">
                  <c:v>8.3519158646635372</c:v>
                </c:pt>
                <c:pt idx="1165">
                  <c:v>8.5380572732895637</c:v>
                </c:pt>
                <c:pt idx="1166">
                  <c:v>9.1761133603831802</c:v>
                </c:pt>
                <c:pt idx="1167">
                  <c:v>8.415447437427952</c:v>
                </c:pt>
                <c:pt idx="1168">
                  <c:v>8.3076375386265386</c:v>
                </c:pt>
                <c:pt idx="1169">
                  <c:v>8.9100464089272062</c:v>
                </c:pt>
                <c:pt idx="1170">
                  <c:v>8.8815209389812608</c:v>
                </c:pt>
                <c:pt idx="1171">
                  <c:v>8.7011346466966142</c:v>
                </c:pt>
                <c:pt idx="1172">
                  <c:v>8.7038724974837454</c:v>
                </c:pt>
                <c:pt idx="1173">
                  <c:v>8.7066103482708783</c:v>
                </c:pt>
                <c:pt idx="1174">
                  <c:v>7.8589350952734121</c:v>
                </c:pt>
                <c:pt idx="1175">
                  <c:v>8.0233282565645876</c:v>
                </c:pt>
                <c:pt idx="1176">
                  <c:v>9.1557043817416783</c:v>
                </c:pt>
                <c:pt idx="1177">
                  <c:v>8.5997890838123698</c:v>
                </c:pt>
                <c:pt idx="1178">
                  <c:v>8.7810692685194809</c:v>
                </c:pt>
                <c:pt idx="1179">
                  <c:v>9.9351410547093622</c:v>
                </c:pt>
                <c:pt idx="1180">
                  <c:v>9.004257494326998</c:v>
                </c:pt>
                <c:pt idx="1181">
                  <c:v>9.6186454991666395</c:v>
                </c:pt>
                <c:pt idx="1182">
                  <c:v>9.6419165115981027</c:v>
                </c:pt>
                <c:pt idx="1183">
                  <c:v>7.9422534783061947</c:v>
                </c:pt>
                <c:pt idx="1184">
                  <c:v>8.3492768099266463</c:v>
                </c:pt>
                <c:pt idx="1185">
                  <c:v>8.6355215133428676</c:v>
                </c:pt>
                <c:pt idx="1186">
                  <c:v>8.9733236909263709</c:v>
                </c:pt>
                <c:pt idx="1187">
                  <c:v>8.8358533590427779</c:v>
                </c:pt>
                <c:pt idx="1188">
                  <c:v>8.2514437418870372</c:v>
                </c:pt>
                <c:pt idx="1189">
                  <c:v>8.3901197103329341</c:v>
                </c:pt>
                <c:pt idx="1190">
                  <c:v>8.0994034536044452</c:v>
                </c:pt>
                <c:pt idx="1191">
                  <c:v>8.451369313999729</c:v>
                </c:pt>
                <c:pt idx="1192">
                  <c:v>9.2685118441359275</c:v>
                </c:pt>
                <c:pt idx="1193">
                  <c:v>10.622907672192881</c:v>
                </c:pt>
                <c:pt idx="1194">
                  <c:v>12.43931268652514</c:v>
                </c:pt>
                <c:pt idx="1195">
                  <c:v>9.8295551946701902</c:v>
                </c:pt>
                <c:pt idx="1196">
                  <c:v>8.7984949991213206</c:v>
                </c:pt>
                <c:pt idx="1197">
                  <c:v>7.8176338683834041</c:v>
                </c:pt>
                <c:pt idx="1198">
                  <c:v>7.3585230324216599</c:v>
                </c:pt>
                <c:pt idx="1199">
                  <c:v>7.9946235855299062</c:v>
                </c:pt>
                <c:pt idx="1200">
                  <c:v>8.2423579655510189</c:v>
                </c:pt>
                <c:pt idx="1201">
                  <c:v>9.3450814314848145</c:v>
                </c:pt>
                <c:pt idx="1202">
                  <c:v>8.1815531196226416</c:v>
                </c:pt>
                <c:pt idx="1203">
                  <c:v>8.1581935122929554</c:v>
                </c:pt>
                <c:pt idx="1204">
                  <c:v>8.6432569930298389</c:v>
                </c:pt>
                <c:pt idx="1205">
                  <c:v>8.9953707855387393</c:v>
                </c:pt>
                <c:pt idx="1206">
                  <c:v>9.5876928638424559</c:v>
                </c:pt>
                <c:pt idx="1207">
                  <c:v>9.6445984709224835</c:v>
                </c:pt>
                <c:pt idx="1208">
                  <c:v>9.3481425735240631</c:v>
                </c:pt>
                <c:pt idx="1209">
                  <c:v>9.686636017689187</c:v>
                </c:pt>
                <c:pt idx="1210">
                  <c:v>8.6293884456652119</c:v>
                </c:pt>
                <c:pt idx="1211">
                  <c:v>8.8863717099294828</c:v>
                </c:pt>
                <c:pt idx="1212">
                  <c:v>9.1588744161966176</c:v>
                </c:pt>
                <c:pt idx="1213">
                  <c:v>8.6373669300297351</c:v>
                </c:pt>
                <c:pt idx="1214">
                  <c:v>8.988019735966926</c:v>
                </c:pt>
                <c:pt idx="1215">
                  <c:v>8.2141926815665158</c:v>
                </c:pt>
                <c:pt idx="1216">
                  <c:v>9.121513030146053</c:v>
                </c:pt>
                <c:pt idx="1217">
                  <c:v>8.0393760917452344</c:v>
                </c:pt>
                <c:pt idx="1218">
                  <c:v>8.6803752200864643</c:v>
                </c:pt>
                <c:pt idx="1219">
                  <c:v>8.6538862182807126</c:v>
                </c:pt>
                <c:pt idx="1220">
                  <c:v>8.5843879570621642</c:v>
                </c:pt>
                <c:pt idx="1221">
                  <c:v>8.6593849657370239</c:v>
                </c:pt>
                <c:pt idx="1222">
                  <c:v>8.3800581596597574</c:v>
                </c:pt>
                <c:pt idx="1223">
                  <c:v>9.0934723208067272</c:v>
                </c:pt>
                <c:pt idx="1224">
                  <c:v>9.4988731525889918</c:v>
                </c:pt>
                <c:pt idx="1225">
                  <c:v>9.0191813686561915</c:v>
                </c:pt>
                <c:pt idx="1226">
                  <c:v>8.5150561342626467</c:v>
                </c:pt>
                <c:pt idx="1227">
                  <c:v>9.2184962787458105</c:v>
                </c:pt>
                <c:pt idx="1228">
                  <c:v>8.7368724606496873</c:v>
                </c:pt>
                <c:pt idx="1229">
                  <c:v>8.6227290745050507</c:v>
                </c:pt>
                <c:pt idx="1230">
                  <c:v>8.455839468088806</c:v>
                </c:pt>
                <c:pt idx="1231">
                  <c:v>9.3133192145672243</c:v>
                </c:pt>
                <c:pt idx="1232">
                  <c:v>9.5222560147543689</c:v>
                </c:pt>
                <c:pt idx="1233">
                  <c:v>9.4725777773868902</c:v>
                </c:pt>
                <c:pt idx="1234">
                  <c:v>10.165247474164799</c:v>
                </c:pt>
                <c:pt idx="1235">
                  <c:v>9.4088320527465452</c:v>
                </c:pt>
                <c:pt idx="1236">
                  <c:v>8.0863822904707838</c:v>
                </c:pt>
                <c:pt idx="1237">
                  <c:v>8.6004055439831912</c:v>
                </c:pt>
                <c:pt idx="1238">
                  <c:v>8.4762521654328644</c:v>
                </c:pt>
                <c:pt idx="1239">
                  <c:v>8.3154610355364049</c:v>
                </c:pt>
                <c:pt idx="1240">
                  <c:v>8.7990248645688389</c:v>
                </c:pt>
                <c:pt idx="1241">
                  <c:v>9.1115875345309316</c:v>
                </c:pt>
                <c:pt idx="1242">
                  <c:v>9.3614751376109453</c:v>
                </c:pt>
                <c:pt idx="1243">
                  <c:v>9.2637320387993913</c:v>
                </c:pt>
                <c:pt idx="1244">
                  <c:v>9.1680939741302474</c:v>
                </c:pt>
                <c:pt idx="1245">
                  <c:v>9.2362014789218723</c:v>
                </c:pt>
                <c:pt idx="1246">
                  <c:v>8.1883761283150474</c:v>
                </c:pt>
                <c:pt idx="1247">
                  <c:v>9.7824399059256706</c:v>
                </c:pt>
                <c:pt idx="1248">
                  <c:v>8.6151849440439516</c:v>
                </c:pt>
                <c:pt idx="1249">
                  <c:v>8.6466400779778958</c:v>
                </c:pt>
                <c:pt idx="1250">
                  <c:v>9.3336444097560864</c:v>
                </c:pt>
                <c:pt idx="1251">
                  <c:v>8.55217160997063</c:v>
                </c:pt>
                <c:pt idx="1252">
                  <c:v>8.9376228202400974</c:v>
                </c:pt>
                <c:pt idx="1253">
                  <c:v>9.1610427159714298</c:v>
                </c:pt>
                <c:pt idx="1254">
                  <c:v>9.3787508831983235</c:v>
                </c:pt>
                <c:pt idx="1255">
                  <c:v>9.732752812007865</c:v>
                </c:pt>
                <c:pt idx="1256">
                  <c:v>8.508940799415937</c:v>
                </c:pt>
                <c:pt idx="1257">
                  <c:v>9.1077515608451662</c:v>
                </c:pt>
                <c:pt idx="1258">
                  <c:v>8.5142372636227943</c:v>
                </c:pt>
                <c:pt idx="1259">
                  <c:v>8.8500150073747648</c:v>
                </c:pt>
                <c:pt idx="1260">
                  <c:v>9.1162384188017764</c:v>
                </c:pt>
                <c:pt idx="1261">
                  <c:v>9.660200071818327</c:v>
                </c:pt>
                <c:pt idx="1262">
                  <c:v>8.8279036791092977</c:v>
                </c:pt>
                <c:pt idx="1263">
                  <c:v>9.1243896383081236</c:v>
                </c:pt>
                <c:pt idx="1264">
                  <c:v>9.1753196878891377</c:v>
                </c:pt>
                <c:pt idx="1265">
                  <c:v>8.7470022513257728</c:v>
                </c:pt>
                <c:pt idx="1266">
                  <c:v>9.0849910594807906</c:v>
                </c:pt>
                <c:pt idx="1267">
                  <c:v>8.3866363526231034</c:v>
                </c:pt>
                <c:pt idx="1268">
                  <c:v>9.106556020650256</c:v>
                </c:pt>
                <c:pt idx="1269">
                  <c:v>9.5247389453721638</c:v>
                </c:pt>
                <c:pt idx="1270">
                  <c:v>8.8046888492086239</c:v>
                </c:pt>
                <c:pt idx="1271">
                  <c:v>8.3167195189092897</c:v>
                </c:pt>
                <c:pt idx="1272">
                  <c:v>9.3127197721330024</c:v>
                </c:pt>
                <c:pt idx="1273">
                  <c:v>9.2331897804101271</c:v>
                </c:pt>
                <c:pt idx="1274">
                  <c:v>9.6270203843269684</c:v>
                </c:pt>
                <c:pt idx="1275">
                  <c:v>9.4386080108765622</c:v>
                </c:pt>
                <c:pt idx="1276">
                  <c:v>9.3905095528079858</c:v>
                </c:pt>
                <c:pt idx="1277">
                  <c:v>9.359649873889186</c:v>
                </c:pt>
                <c:pt idx="1278">
                  <c:v>8.9925046540587044</c:v>
                </c:pt>
                <c:pt idx="1279">
                  <c:v>8.6248757563261211</c:v>
                </c:pt>
                <c:pt idx="1280">
                  <c:v>8.7720838877887317</c:v>
                </c:pt>
                <c:pt idx="1281">
                  <c:v>8.8339926248341349</c:v>
                </c:pt>
                <c:pt idx="1282">
                  <c:v>8.8070363827646823</c:v>
                </c:pt>
                <c:pt idx="1283">
                  <c:v>10.138495389945712</c:v>
                </c:pt>
                <c:pt idx="1284">
                  <c:v>9.2635189755255301</c:v>
                </c:pt>
                <c:pt idx="1285">
                  <c:v>9.169087046849107</c:v>
                </c:pt>
                <c:pt idx="1286">
                  <c:v>10.166919615898934</c:v>
                </c:pt>
                <c:pt idx="1287">
                  <c:v>9.15828849965947</c:v>
                </c:pt>
                <c:pt idx="1288">
                  <c:v>8.6766210083158537</c:v>
                </c:pt>
                <c:pt idx="1289">
                  <c:v>9.5818541099679564</c:v>
                </c:pt>
                <c:pt idx="1290">
                  <c:v>8.887435062737115</c:v>
                </c:pt>
                <c:pt idx="1291">
                  <c:v>9.4837380711490091</c:v>
                </c:pt>
                <c:pt idx="1292">
                  <c:v>9.8232815730557412</c:v>
                </c:pt>
                <c:pt idx="1293">
                  <c:v>10.513649133956775</c:v>
                </c:pt>
                <c:pt idx="1294">
                  <c:v>9.5259707619798633</c:v>
                </c:pt>
                <c:pt idx="1295">
                  <c:v>8.752048766948338</c:v>
                </c:pt>
                <c:pt idx="1296">
                  <c:v>8.8430425716878904</c:v>
                </c:pt>
                <c:pt idx="1297">
                  <c:v>8.421314379034003</c:v>
                </c:pt>
                <c:pt idx="1298">
                  <c:v>9.3680785748018156</c:v>
                </c:pt>
                <c:pt idx="1299">
                  <c:v>9.645338874667388</c:v>
                </c:pt>
                <c:pt idx="1300">
                  <c:v>9.7733408666839683</c:v>
                </c:pt>
                <c:pt idx="1301">
                  <c:v>10.075071937101967</c:v>
                </c:pt>
                <c:pt idx="1302">
                  <c:v>9.0876734078635604</c:v>
                </c:pt>
                <c:pt idx="1303">
                  <c:v>8.4631721630838666</c:v>
                </c:pt>
                <c:pt idx="1304">
                  <c:v>8.4119184849199051</c:v>
                </c:pt>
                <c:pt idx="1305">
                  <c:v>8.7205442806132165</c:v>
                </c:pt>
                <c:pt idx="1306">
                  <c:v>8.7232821314003477</c:v>
                </c:pt>
                <c:pt idx="1307">
                  <c:v>9.3767799280468314</c:v>
                </c:pt>
                <c:pt idx="1308">
                  <c:v>9.4129465842815438</c:v>
                </c:pt>
                <c:pt idx="1309">
                  <c:v>7.9555436245551245</c:v>
                </c:pt>
                <c:pt idx="1310">
                  <c:v>8.7776231775389633</c:v>
                </c:pt>
                <c:pt idx="1311">
                  <c:v>8.3637017002783605</c:v>
                </c:pt>
                <c:pt idx="1312">
                  <c:v>9.069392181106041</c:v>
                </c:pt>
                <c:pt idx="1313">
                  <c:v>9.3280564426474886</c:v>
                </c:pt>
                <c:pt idx="1314">
                  <c:v>9.430559602981651</c:v>
                </c:pt>
                <c:pt idx="1315">
                  <c:v>9.3997963539358125</c:v>
                </c:pt>
                <c:pt idx="1316">
                  <c:v>9.766732956443704</c:v>
                </c:pt>
                <c:pt idx="1317">
                  <c:v>9.9343874988030549</c:v>
                </c:pt>
                <c:pt idx="1318">
                  <c:v>9.1320973971009742</c:v>
                </c:pt>
                <c:pt idx="1319">
                  <c:v>8.0645589928245229</c:v>
                </c:pt>
                <c:pt idx="1320">
                  <c:v>8.3074639609528234</c:v>
                </c:pt>
                <c:pt idx="1321">
                  <c:v>9.2044080019814061</c:v>
                </c:pt>
                <c:pt idx="1322">
                  <c:v>9.4532530185969161</c:v>
                </c:pt>
                <c:pt idx="1323">
                  <c:v>8.7684815589406373</c:v>
                </c:pt>
                <c:pt idx="1324">
                  <c:v>9.0247299309896594</c:v>
                </c:pt>
                <c:pt idx="1325">
                  <c:v>9.1205062346735915</c:v>
                </c:pt>
                <c:pt idx="1326">
                  <c:v>9.2989456066190588</c:v>
                </c:pt>
                <c:pt idx="1327">
                  <c:v>9.2854265594925209</c:v>
                </c:pt>
                <c:pt idx="1328">
                  <c:v>8.9442597228910419</c:v>
                </c:pt>
                <c:pt idx="1329">
                  <c:v>9.2586442539182805</c:v>
                </c:pt>
                <c:pt idx="1330">
                  <c:v>8.9950590043388967</c:v>
                </c:pt>
                <c:pt idx="1331">
                  <c:v>8.6891428696830282</c:v>
                </c:pt>
                <c:pt idx="1332">
                  <c:v>9.1084834607974265</c:v>
                </c:pt>
                <c:pt idx="1333">
                  <c:v>8.0745957280340175</c:v>
                </c:pt>
                <c:pt idx="1334">
                  <c:v>8.6974414206799722</c:v>
                </c:pt>
                <c:pt idx="1335">
                  <c:v>8.6018237142099476</c:v>
                </c:pt>
                <c:pt idx="1336">
                  <c:v>9.4601603713792759</c:v>
                </c:pt>
                <c:pt idx="1337">
                  <c:v>8.9541164879073545</c:v>
                </c:pt>
                <c:pt idx="1338">
                  <c:v>8.6656635585999382</c:v>
                </c:pt>
                <c:pt idx="1339">
                  <c:v>9.0663145319758431</c:v>
                </c:pt>
                <c:pt idx="1340">
                  <c:v>8.9174417718603696</c:v>
                </c:pt>
                <c:pt idx="1341">
                  <c:v>9.3911712655274506</c:v>
                </c:pt>
                <c:pt idx="1342">
                  <c:v>9.136616752875474</c:v>
                </c:pt>
                <c:pt idx="1343">
                  <c:v>9.547968948603371</c:v>
                </c:pt>
                <c:pt idx="1344">
                  <c:v>9.3174230903495836</c:v>
                </c:pt>
                <c:pt idx="1345">
                  <c:v>8.8713149783125651</c:v>
                </c:pt>
                <c:pt idx="1346">
                  <c:v>8.8300628374717007</c:v>
                </c:pt>
                <c:pt idx="1347">
                  <c:v>8.9511264884259578</c:v>
                </c:pt>
                <c:pt idx="1348">
                  <c:v>8.9538643392130908</c:v>
                </c:pt>
                <c:pt idx="1349">
                  <c:v>9.548196798126801</c:v>
                </c:pt>
                <c:pt idx="1350">
                  <c:v>9.5851575765057859</c:v>
                </c:pt>
                <c:pt idx="1351">
                  <c:v>9.6571023412027071</c:v>
                </c:pt>
                <c:pt idx="1352">
                  <c:v>9.2909925331244594</c:v>
                </c:pt>
                <c:pt idx="1353">
                  <c:v>9.182174727424675</c:v>
                </c:pt>
                <c:pt idx="1354">
                  <c:v>9.9160857509511811</c:v>
                </c:pt>
                <c:pt idx="1355">
                  <c:v>9.1874484948928554</c:v>
                </c:pt>
                <c:pt idx="1356">
                  <c:v>10.128035530413854</c:v>
                </c:pt>
                <c:pt idx="1357">
                  <c:v>9.0836375043276885</c:v>
                </c:pt>
                <c:pt idx="1358">
                  <c:v>8.8611612021149604</c:v>
                </c:pt>
                <c:pt idx="1359">
                  <c:v>9.1356212022003369</c:v>
                </c:pt>
                <c:pt idx="1360">
                  <c:v>10.295654637143366</c:v>
                </c:pt>
                <c:pt idx="1361">
                  <c:v>9.5642994656742868</c:v>
                </c:pt>
                <c:pt idx="1362">
                  <c:v>9.6184582813306356</c:v>
                </c:pt>
                <c:pt idx="1363">
                  <c:v>9.7967154438208812</c:v>
                </c:pt>
                <c:pt idx="1364">
                  <c:v>9.8353386991641329</c:v>
                </c:pt>
                <c:pt idx="1365">
                  <c:v>8.2771522263551081</c:v>
                </c:pt>
                <c:pt idx="1366">
                  <c:v>7.9965946884425865</c:v>
                </c:pt>
                <c:pt idx="1367">
                  <c:v>8.0112499679755356</c:v>
                </c:pt>
                <c:pt idx="1368">
                  <c:v>8.7577032066691896</c:v>
                </c:pt>
                <c:pt idx="1369">
                  <c:v>8.8323433826342299</c:v>
                </c:pt>
                <c:pt idx="1370">
                  <c:v>9.3087882314519188</c:v>
                </c:pt>
                <c:pt idx="1371">
                  <c:v>9.7147948864896758</c:v>
                </c:pt>
                <c:pt idx="1372">
                  <c:v>9.2342925113622254</c:v>
                </c:pt>
                <c:pt idx="1373">
                  <c:v>9.4808937207240653</c:v>
                </c:pt>
                <c:pt idx="1374">
                  <c:v>8.702491701144595</c:v>
                </c:pt>
                <c:pt idx="1375">
                  <c:v>9.6913032518815623</c:v>
                </c:pt>
                <c:pt idx="1376">
                  <c:v>9.4229556970216599</c:v>
                </c:pt>
                <c:pt idx="1377">
                  <c:v>10.448339902524319</c:v>
                </c:pt>
                <c:pt idx="1378">
                  <c:v>9.2029825431123005</c:v>
                </c:pt>
                <c:pt idx="1379">
                  <c:v>9.4309682183812029</c:v>
                </c:pt>
                <c:pt idx="1380">
                  <c:v>9.0997257444027273</c:v>
                </c:pt>
                <c:pt idx="1381">
                  <c:v>8.5680352578201759</c:v>
                </c:pt>
                <c:pt idx="1382">
                  <c:v>7.9641865416819861</c:v>
                </c:pt>
                <c:pt idx="1383">
                  <c:v>8.8692706508862873</c:v>
                </c:pt>
                <c:pt idx="1384">
                  <c:v>8.8429765191827947</c:v>
                </c:pt>
                <c:pt idx="1385">
                  <c:v>8.8025076443061678</c:v>
                </c:pt>
                <c:pt idx="1386">
                  <c:v>8.7624456199994274</c:v>
                </c:pt>
                <c:pt idx="1387">
                  <c:v>8.9825845403578111</c:v>
                </c:pt>
                <c:pt idx="1388">
                  <c:v>8.7395347891218247</c:v>
                </c:pt>
                <c:pt idx="1389">
                  <c:v>8.9741674270166669</c:v>
                </c:pt>
                <c:pt idx="1390">
                  <c:v>8.1402159838636763</c:v>
                </c:pt>
                <c:pt idx="1391">
                  <c:v>9.6177354160881841</c:v>
                </c:pt>
                <c:pt idx="1392">
                  <c:v>9.3064922137727812</c:v>
                </c:pt>
                <c:pt idx="1393">
                  <c:v>9.2932669561314878</c:v>
                </c:pt>
                <c:pt idx="1394">
                  <c:v>9.002695716941048</c:v>
                </c:pt>
                <c:pt idx="1395">
                  <c:v>9.4118052493956572</c:v>
                </c:pt>
                <c:pt idx="1396">
                  <c:v>9.3335464973480597</c:v>
                </c:pt>
                <c:pt idx="1397">
                  <c:v>9.0256837991385837</c:v>
                </c:pt>
                <c:pt idx="1398">
                  <c:v>9.5360172238667253</c:v>
                </c:pt>
                <c:pt idx="1399">
                  <c:v>9.6575310898977502</c:v>
                </c:pt>
                <c:pt idx="1400">
                  <c:v>9.3283950200698378</c:v>
                </c:pt>
                <c:pt idx="1401">
                  <c:v>9.189076093906257</c:v>
                </c:pt>
                <c:pt idx="1402">
                  <c:v>8.7338374834171013</c:v>
                </c:pt>
                <c:pt idx="1403">
                  <c:v>8.9524032786049865</c:v>
                </c:pt>
                <c:pt idx="1404">
                  <c:v>10.373174473140619</c:v>
                </c:pt>
                <c:pt idx="1405">
                  <c:v>9.2942650711729158</c:v>
                </c:pt>
                <c:pt idx="1406">
                  <c:v>10.015896352879501</c:v>
                </c:pt>
                <c:pt idx="1407">
                  <c:v>10.901799413138972</c:v>
                </c:pt>
                <c:pt idx="1408">
                  <c:v>9.2230732866453486</c:v>
                </c:pt>
                <c:pt idx="1409">
                  <c:v>9.13296140635887</c:v>
                </c:pt>
                <c:pt idx="1410">
                  <c:v>9.6538814645989888</c:v>
                </c:pt>
                <c:pt idx="1411">
                  <c:v>9.471936365633514</c:v>
                </c:pt>
                <c:pt idx="1412">
                  <c:v>9.7457850962905841</c:v>
                </c:pt>
                <c:pt idx="1413">
                  <c:v>9.9805654493703493</c:v>
                </c:pt>
                <c:pt idx="1414">
                  <c:v>10.245949759351438</c:v>
                </c:pt>
                <c:pt idx="1415">
                  <c:v>9.4660108924103348</c:v>
                </c:pt>
                <c:pt idx="1416">
                  <c:v>9.074987890767753</c:v>
                </c:pt>
                <c:pt idx="1417">
                  <c:v>9.4716054243139016</c:v>
                </c:pt>
                <c:pt idx="1418">
                  <c:v>9.249593315880027</c:v>
                </c:pt>
                <c:pt idx="1419">
                  <c:v>8.7623848112513638</c:v>
                </c:pt>
                <c:pt idx="1420">
                  <c:v>9.2385897909958228</c:v>
                </c:pt>
                <c:pt idx="1421">
                  <c:v>9.073475356345126</c:v>
                </c:pt>
                <c:pt idx="1422">
                  <c:v>10.629648676690483</c:v>
                </c:pt>
                <c:pt idx="1423">
                  <c:v>10.843292255189727</c:v>
                </c:pt>
                <c:pt idx="1424">
                  <c:v>9.6582489755497161</c:v>
                </c:pt>
                <c:pt idx="1425">
                  <c:v>9.5596765223975151</c:v>
                </c:pt>
                <c:pt idx="1426">
                  <c:v>9.446839700202295</c:v>
                </c:pt>
                <c:pt idx="1427">
                  <c:v>8.8106608562897542</c:v>
                </c:pt>
                <c:pt idx="1428">
                  <c:v>8.2927687473870364</c:v>
                </c:pt>
                <c:pt idx="1429">
                  <c:v>9.2793944156607662</c:v>
                </c:pt>
                <c:pt idx="1430">
                  <c:v>10.160145467187601</c:v>
                </c:pt>
                <c:pt idx="1431">
                  <c:v>9.2846334555568202</c:v>
                </c:pt>
                <c:pt idx="1432">
                  <c:v>9.7153863237987004</c:v>
                </c:pt>
                <c:pt idx="1433">
                  <c:v>10.896332058784084</c:v>
                </c:pt>
                <c:pt idx="1434">
                  <c:v>10.152469379617493</c:v>
                </c:pt>
                <c:pt idx="1435">
                  <c:v>9.8808161660906375</c:v>
                </c:pt>
                <c:pt idx="1436">
                  <c:v>10.548608951133872</c:v>
                </c:pt>
                <c:pt idx="1437">
                  <c:v>9.2062221705683616</c:v>
                </c:pt>
                <c:pt idx="1438">
                  <c:v>10.05202065968593</c:v>
                </c:pt>
                <c:pt idx="1439">
                  <c:v>9.7339493404830844</c:v>
                </c:pt>
                <c:pt idx="1440">
                  <c:v>9.9303100533774753</c:v>
                </c:pt>
                <c:pt idx="1441">
                  <c:v>9.7914392046512031</c:v>
                </c:pt>
                <c:pt idx="1442">
                  <c:v>9.2191764310087603</c:v>
                </c:pt>
                <c:pt idx="1443">
                  <c:v>9.7105632092296332</c:v>
                </c:pt>
                <c:pt idx="1444">
                  <c:v>9.0276619500054771</c:v>
                </c:pt>
                <c:pt idx="1445">
                  <c:v>8.5133355714579313</c:v>
                </c:pt>
                <c:pt idx="1446">
                  <c:v>9.4360393587833986</c:v>
                </c:pt>
                <c:pt idx="1447">
                  <c:v>9.8263288260919914</c:v>
                </c:pt>
                <c:pt idx="1448">
                  <c:v>9.6906676793285325</c:v>
                </c:pt>
                <c:pt idx="1449">
                  <c:v>10.902340309913086</c:v>
                </c:pt>
                <c:pt idx="1450">
                  <c:v>8.7004974977162135</c:v>
                </c:pt>
                <c:pt idx="1451">
                  <c:v>9.401056820163177</c:v>
                </c:pt>
                <c:pt idx="1452">
                  <c:v>8.8312944158762701</c:v>
                </c:pt>
                <c:pt idx="1453">
                  <c:v>9.6537496117447379</c:v>
                </c:pt>
                <c:pt idx="1454">
                  <c:v>9.7417679361338543</c:v>
                </c:pt>
                <c:pt idx="1455">
                  <c:v>9.6931432143227418</c:v>
                </c:pt>
                <c:pt idx="1456">
                  <c:v>10.568635339196405</c:v>
                </c:pt>
                <c:pt idx="1457">
                  <c:v>10.591658478542454</c:v>
                </c:pt>
                <c:pt idx="1458">
                  <c:v>9.8920820574549069</c:v>
                </c:pt>
                <c:pt idx="1459">
                  <c:v>9.7550024940023956</c:v>
                </c:pt>
                <c:pt idx="1460">
                  <c:v>9.4409112039586791</c:v>
                </c:pt>
                <c:pt idx="1461">
                  <c:v>9.177045249982859</c:v>
                </c:pt>
                <c:pt idx="1462">
                  <c:v>9.3190637200783311</c:v>
                </c:pt>
                <c:pt idx="1463">
                  <c:v>8.7054225531594955</c:v>
                </c:pt>
                <c:pt idx="1464">
                  <c:v>8.455250574420587</c:v>
                </c:pt>
                <c:pt idx="1465">
                  <c:v>9.249784465621687</c:v>
                </c:pt>
                <c:pt idx="1466">
                  <c:v>8.6998622382741893</c:v>
                </c:pt>
                <c:pt idx="1467">
                  <c:v>9.7785547828408159</c:v>
                </c:pt>
                <c:pt idx="1468">
                  <c:v>11.006042039828687</c:v>
                </c:pt>
                <c:pt idx="1469">
                  <c:v>9.8184100955279625</c:v>
                </c:pt>
                <c:pt idx="1470">
                  <c:v>10.35336082999792</c:v>
                </c:pt>
                <c:pt idx="1471">
                  <c:v>9.9830045968211625</c:v>
                </c:pt>
                <c:pt idx="1472">
                  <c:v>9.4737934939251591</c:v>
                </c:pt>
                <c:pt idx="1473">
                  <c:v>9.6078837675050135</c:v>
                </c:pt>
                <c:pt idx="1474">
                  <c:v>9.6776923601246416</c:v>
                </c:pt>
                <c:pt idx="1475">
                  <c:v>9.3698285980023677</c:v>
                </c:pt>
                <c:pt idx="1476">
                  <c:v>9.9434879045817599</c:v>
                </c:pt>
                <c:pt idx="1477">
                  <c:v>7.4804551698661372</c:v>
                </c:pt>
                <c:pt idx="1478">
                  <c:v>7.5237374931186691</c:v>
                </c:pt>
                <c:pt idx="1479">
                  <c:v>7.1580448996551445</c:v>
                </c:pt>
                <c:pt idx="1480">
                  <c:v>8.2318383576499343</c:v>
                </c:pt>
                <c:pt idx="1481">
                  <c:v>9.6830355710200688</c:v>
                </c:pt>
                <c:pt idx="1482">
                  <c:v>9.9634231872844783</c:v>
                </c:pt>
                <c:pt idx="1483">
                  <c:v>9.5552982262248278</c:v>
                </c:pt>
                <c:pt idx="1484">
                  <c:v>8.4160261528527354</c:v>
                </c:pt>
                <c:pt idx="1485">
                  <c:v>8.9035271100401445</c:v>
                </c:pt>
                <c:pt idx="1486">
                  <c:v>8.9348477123843875</c:v>
                </c:pt>
                <c:pt idx="1487">
                  <c:v>10.585266605189174</c:v>
                </c:pt>
                <c:pt idx="1488">
                  <c:v>12.002415079945548</c:v>
                </c:pt>
                <c:pt idx="1489">
                  <c:v>11.253486531786598</c:v>
                </c:pt>
                <c:pt idx="1490">
                  <c:v>10.075931039276039</c:v>
                </c:pt>
                <c:pt idx="1491">
                  <c:v>9.1974405978492584</c:v>
                </c:pt>
                <c:pt idx="1492">
                  <c:v>7.62742868840225</c:v>
                </c:pt>
                <c:pt idx="1493">
                  <c:v>7.1236195509430003</c:v>
                </c:pt>
                <c:pt idx="1494">
                  <c:v>8.6908906675914448</c:v>
                </c:pt>
                <c:pt idx="1495">
                  <c:v>8.5341626345695598</c:v>
                </c:pt>
                <c:pt idx="1496">
                  <c:v>9.2433709021256956</c:v>
                </c:pt>
                <c:pt idx="1497">
                  <c:v>8.7125600424937151</c:v>
                </c:pt>
                <c:pt idx="1498">
                  <c:v>9.0104007334298295</c:v>
                </c:pt>
                <c:pt idx="1499">
                  <c:v>9.3134852753312884</c:v>
                </c:pt>
                <c:pt idx="1500">
                  <c:v>9.840926521911733</c:v>
                </c:pt>
                <c:pt idx="1501">
                  <c:v>8.7502280924864504</c:v>
                </c:pt>
                <c:pt idx="1502">
                  <c:v>8.3982269665511584</c:v>
                </c:pt>
                <c:pt idx="1503">
                  <c:v>8.073761169290842</c:v>
                </c:pt>
                <c:pt idx="1504">
                  <c:v>8.6238726586739656</c:v>
                </c:pt>
                <c:pt idx="1505">
                  <c:v>8.9577672195541762</c:v>
                </c:pt>
                <c:pt idx="1506">
                  <c:v>9.2566296065249176</c:v>
                </c:pt>
                <c:pt idx="1507">
                  <c:v>10.834963986082249</c:v>
                </c:pt>
                <c:pt idx="1508">
                  <c:v>9.4173200033997748</c:v>
                </c:pt>
                <c:pt idx="1509">
                  <c:v>10.398480711682987</c:v>
                </c:pt>
                <c:pt idx="1510">
                  <c:v>9.2363146277181549</c:v>
                </c:pt>
                <c:pt idx="1511">
                  <c:v>9.2087197539479195</c:v>
                </c:pt>
                <c:pt idx="1512">
                  <c:v>8.8205213887655649</c:v>
                </c:pt>
                <c:pt idx="1513">
                  <c:v>9.3837605987050239</c:v>
                </c:pt>
                <c:pt idx="1514">
                  <c:v>10.336971438311265</c:v>
                </c:pt>
                <c:pt idx="1515">
                  <c:v>10.171171711299843</c:v>
                </c:pt>
                <c:pt idx="1516">
                  <c:v>9.2068145469142042</c:v>
                </c:pt>
                <c:pt idx="1517">
                  <c:v>10.288739450819484</c:v>
                </c:pt>
                <c:pt idx="1518">
                  <c:v>10.161240093368395</c:v>
                </c:pt>
                <c:pt idx="1519">
                  <c:v>10.14563635553934</c:v>
                </c:pt>
                <c:pt idx="1520">
                  <c:v>8.3420294545983982</c:v>
                </c:pt>
                <c:pt idx="1521">
                  <c:v>9.7302946888482413</c:v>
                </c:pt>
                <c:pt idx="1522">
                  <c:v>9.0592762246265561</c:v>
                </c:pt>
                <c:pt idx="1523">
                  <c:v>8.8622820011699535</c:v>
                </c:pt>
                <c:pt idx="1524">
                  <c:v>9.335323374407233</c:v>
                </c:pt>
                <c:pt idx="1525">
                  <c:v>10.090909884420755</c:v>
                </c:pt>
                <c:pt idx="1526">
                  <c:v>9.514102235089128</c:v>
                </c:pt>
                <c:pt idx="1527">
                  <c:v>10.855047143990916</c:v>
                </c:pt>
                <c:pt idx="1528">
                  <c:v>11.863305151274048</c:v>
                </c:pt>
                <c:pt idx="1529">
                  <c:v>12.442185857089942</c:v>
                </c:pt>
                <c:pt idx="1530">
                  <c:v>13.264644187873587</c:v>
                </c:pt>
                <c:pt idx="1531">
                  <c:v>12.962447689514201</c:v>
                </c:pt>
                <c:pt idx="1532">
                  <c:v>9.4954394415929873</c:v>
                </c:pt>
                <c:pt idx="1533">
                  <c:v>8.2367393519641166</c:v>
                </c:pt>
                <c:pt idx="1534">
                  <c:v>7.9606595095959047</c:v>
                </c:pt>
                <c:pt idx="1535">
                  <c:v>9.7507647804995603</c:v>
                </c:pt>
                <c:pt idx="1536">
                  <c:v>10.012831481831894</c:v>
                </c:pt>
                <c:pt idx="1537">
                  <c:v>10.159638850343226</c:v>
                </c:pt>
                <c:pt idx="1538">
                  <c:v>9.433053711873665</c:v>
                </c:pt>
                <c:pt idx="1539">
                  <c:v>8.6689943048944045</c:v>
                </c:pt>
                <c:pt idx="1540">
                  <c:v>7.8529937565018333</c:v>
                </c:pt>
                <c:pt idx="1541">
                  <c:v>8.5437582506078567</c:v>
                </c:pt>
                <c:pt idx="1542">
                  <c:v>10.985199912733544</c:v>
                </c:pt>
                <c:pt idx="1543">
                  <c:v>9.7905889841050815</c:v>
                </c:pt>
                <c:pt idx="1544">
                  <c:v>10.94850271115993</c:v>
                </c:pt>
                <c:pt idx="1545">
                  <c:v>10.092534466954127</c:v>
                </c:pt>
                <c:pt idx="1546">
                  <c:v>9.9011851164536786</c:v>
                </c:pt>
                <c:pt idx="1547">
                  <c:v>10.28128210961019</c:v>
                </c:pt>
                <c:pt idx="1548">
                  <c:v>11.002711525340946</c:v>
                </c:pt>
                <c:pt idx="1549">
                  <c:v>9.6067996059576188</c:v>
                </c:pt>
                <c:pt idx="1550">
                  <c:v>8.9428195030189865</c:v>
                </c:pt>
                <c:pt idx="1551">
                  <c:v>9.9148839432941891</c:v>
                </c:pt>
                <c:pt idx="1552">
                  <c:v>10.094043216559866</c:v>
                </c:pt>
                <c:pt idx="1553">
                  <c:v>10.354658083828456</c:v>
                </c:pt>
                <c:pt idx="1554">
                  <c:v>9.836971178235995</c:v>
                </c:pt>
                <c:pt idx="1555">
                  <c:v>9.478417933996095</c:v>
                </c:pt>
                <c:pt idx="1556">
                  <c:v>8.777965582570225</c:v>
                </c:pt>
                <c:pt idx="1557">
                  <c:v>9.003282592344874</c:v>
                </c:pt>
                <c:pt idx="1558">
                  <c:v>9.006020443132007</c:v>
                </c:pt>
                <c:pt idx="1559">
                  <c:v>9.937700962004433</c:v>
                </c:pt>
                <c:pt idx="1560">
                  <c:v>10.099300817512773</c:v>
                </c:pt>
                <c:pt idx="1561">
                  <c:v>9.5109424666060125</c:v>
                </c:pt>
                <c:pt idx="1562">
                  <c:v>10.159065699066581</c:v>
                </c:pt>
                <c:pt idx="1563">
                  <c:v>9.6289253152053895</c:v>
                </c:pt>
                <c:pt idx="1564">
                  <c:v>9.3164773946273698</c:v>
                </c:pt>
                <c:pt idx="1565">
                  <c:v>10.042187036179236</c:v>
                </c:pt>
                <c:pt idx="1566">
                  <c:v>10.098340775456682</c:v>
                </c:pt>
                <c:pt idx="1567">
                  <c:v>9.000311622284082</c:v>
                </c:pt>
                <c:pt idx="1568">
                  <c:v>8.2119558002191546</c:v>
                </c:pt>
                <c:pt idx="1569">
                  <c:v>8.6903862126043485</c:v>
                </c:pt>
                <c:pt idx="1570">
                  <c:v>8.4610365977729654</c:v>
                </c:pt>
                <c:pt idx="1571">
                  <c:v>8.8716937868664161</c:v>
                </c:pt>
                <c:pt idx="1572">
                  <c:v>8.6986206327308899</c:v>
                </c:pt>
                <c:pt idx="1573">
                  <c:v>9.0747491943029726</c:v>
                </c:pt>
                <c:pt idx="1574">
                  <c:v>8.7305929627390739</c:v>
                </c:pt>
                <c:pt idx="1575">
                  <c:v>9.7965762686796776</c:v>
                </c:pt>
                <c:pt idx="1576">
                  <c:v>10.147327486027367</c:v>
                </c:pt>
                <c:pt idx="1577">
                  <c:v>9.8356903028239788</c:v>
                </c:pt>
                <c:pt idx="1578">
                  <c:v>9.3249826565632024</c:v>
                </c:pt>
                <c:pt idx="1579">
                  <c:v>9.1486808403487121</c:v>
                </c:pt>
                <c:pt idx="1580">
                  <c:v>8.9509781093398733</c:v>
                </c:pt>
                <c:pt idx="1581">
                  <c:v>8.748418297068751</c:v>
                </c:pt>
                <c:pt idx="1582">
                  <c:v>10.093506045289711</c:v>
                </c:pt>
                <c:pt idx="1583">
                  <c:v>9.7192368791050718</c:v>
                </c:pt>
                <c:pt idx="1584">
                  <c:v>9.4649370603621517</c:v>
                </c:pt>
                <c:pt idx="1585">
                  <c:v>9.9269786159848827</c:v>
                </c:pt>
                <c:pt idx="1586">
                  <c:v>9.4390914939885775</c:v>
                </c:pt>
                <c:pt idx="1587">
                  <c:v>9.9325966668201779</c:v>
                </c:pt>
                <c:pt idx="1588">
                  <c:v>10.57673836140566</c:v>
                </c:pt>
                <c:pt idx="1589">
                  <c:v>9.8188203711327962</c:v>
                </c:pt>
                <c:pt idx="1590">
                  <c:v>9.480739663583087</c:v>
                </c:pt>
                <c:pt idx="1591">
                  <c:v>9.875108756927867</c:v>
                </c:pt>
                <c:pt idx="1592">
                  <c:v>9.7602857891801449</c:v>
                </c:pt>
                <c:pt idx="1593">
                  <c:v>9.7963351955617473</c:v>
                </c:pt>
                <c:pt idx="1594">
                  <c:v>10.003874479008708</c:v>
                </c:pt>
                <c:pt idx="1595">
                  <c:v>9.1902961723087291</c:v>
                </c:pt>
                <c:pt idx="1596">
                  <c:v>10.31500913928436</c:v>
                </c:pt>
                <c:pt idx="1597">
                  <c:v>10.506321197371022</c:v>
                </c:pt>
                <c:pt idx="1598">
                  <c:v>10.928512936266124</c:v>
                </c:pt>
                <c:pt idx="1599">
                  <c:v>10.286097071674396</c:v>
                </c:pt>
                <c:pt idx="1600">
                  <c:v>10.252164344665898</c:v>
                </c:pt>
                <c:pt idx="1601">
                  <c:v>10.536555062064732</c:v>
                </c:pt>
                <c:pt idx="1602">
                  <c:v>9.4804298835504657</c:v>
                </c:pt>
                <c:pt idx="1603">
                  <c:v>9.8061806775740461</c:v>
                </c:pt>
                <c:pt idx="1604">
                  <c:v>8.8721185252511976</c:v>
                </c:pt>
                <c:pt idx="1605">
                  <c:v>9.3958943318442731</c:v>
                </c:pt>
                <c:pt idx="1606">
                  <c:v>9.3075572779608624</c:v>
                </c:pt>
                <c:pt idx="1607">
                  <c:v>9.1332892851144134</c:v>
                </c:pt>
                <c:pt idx="1608">
                  <c:v>9.3281513441600357</c:v>
                </c:pt>
                <c:pt idx="1609">
                  <c:v>8.4062327934852412</c:v>
                </c:pt>
                <c:pt idx="1610">
                  <c:v>8.1592805612975638</c:v>
                </c:pt>
                <c:pt idx="1611">
                  <c:v>8.2084439060323344</c:v>
                </c:pt>
                <c:pt idx="1612">
                  <c:v>8.2346009976355372</c:v>
                </c:pt>
                <c:pt idx="1613">
                  <c:v>9.5756322112224748</c:v>
                </c:pt>
                <c:pt idx="1614">
                  <c:v>9.3158124046051185</c:v>
                </c:pt>
                <c:pt idx="1615">
                  <c:v>9.6612724508793946</c:v>
                </c:pt>
                <c:pt idx="1616">
                  <c:v>9.8450562930799403</c:v>
                </c:pt>
                <c:pt idx="1617">
                  <c:v>11.0949605840653</c:v>
                </c:pt>
                <c:pt idx="1618">
                  <c:v>9.7670528242635193</c:v>
                </c:pt>
                <c:pt idx="1619">
                  <c:v>8.8034916893929207</c:v>
                </c:pt>
                <c:pt idx="1620">
                  <c:v>9.2866769196974843</c:v>
                </c:pt>
                <c:pt idx="1621">
                  <c:v>8.6508689733155801</c:v>
                </c:pt>
                <c:pt idx="1622">
                  <c:v>9.9810677527666556</c:v>
                </c:pt>
                <c:pt idx="1623">
                  <c:v>10.987594201080604</c:v>
                </c:pt>
                <c:pt idx="1624">
                  <c:v>9.7020044236003287</c:v>
                </c:pt>
                <c:pt idx="1625">
                  <c:v>10.182169557095385</c:v>
                </c:pt>
                <c:pt idx="1626">
                  <c:v>10.009049557155482</c:v>
                </c:pt>
                <c:pt idx="1627">
                  <c:v>9.3348468581833064</c:v>
                </c:pt>
                <c:pt idx="1628">
                  <c:v>9.6804338423260852</c:v>
                </c:pt>
                <c:pt idx="1629">
                  <c:v>9.4466790096687703</c:v>
                </c:pt>
                <c:pt idx="1630">
                  <c:v>9.5583571455756395</c:v>
                </c:pt>
                <c:pt idx="1631">
                  <c:v>9.5926928712241804</c:v>
                </c:pt>
                <c:pt idx="1632">
                  <c:v>10.612571830843125</c:v>
                </c:pt>
                <c:pt idx="1633">
                  <c:v>9.2464907034482628</c:v>
                </c:pt>
                <c:pt idx="1634">
                  <c:v>9.6007480355235106</c:v>
                </c:pt>
                <c:pt idx="1635">
                  <c:v>9.6353291633770546</c:v>
                </c:pt>
                <c:pt idx="1636">
                  <c:v>9.7676176583776595</c:v>
                </c:pt>
                <c:pt idx="1637">
                  <c:v>9.4990327964320791</c:v>
                </c:pt>
                <c:pt idx="1638">
                  <c:v>9.8061241432263113</c:v>
                </c:pt>
                <c:pt idx="1639">
                  <c:v>9.7759002321874728</c:v>
                </c:pt>
                <c:pt idx="1640">
                  <c:v>10.895360768673921</c:v>
                </c:pt>
                <c:pt idx="1641">
                  <c:v>9.5406438351672538</c:v>
                </c:pt>
                <c:pt idx="1642">
                  <c:v>9.6222299821127937</c:v>
                </c:pt>
                <c:pt idx="1643">
                  <c:v>9.2431333098002124</c:v>
                </c:pt>
                <c:pt idx="1644">
                  <c:v>9.2605661261037184</c:v>
                </c:pt>
                <c:pt idx="1645">
                  <c:v>9.875443107086074</c:v>
                </c:pt>
                <c:pt idx="1646">
                  <c:v>9.9117708869800847</c:v>
                </c:pt>
                <c:pt idx="1647">
                  <c:v>9.5413978860478359</c:v>
                </c:pt>
                <c:pt idx="1648">
                  <c:v>10.621670652927802</c:v>
                </c:pt>
                <c:pt idx="1649">
                  <c:v>10.004962873870088</c:v>
                </c:pt>
                <c:pt idx="1650">
                  <c:v>10.129288815138279</c:v>
                </c:pt>
                <c:pt idx="1651">
                  <c:v>9.8749381173178428</c:v>
                </c:pt>
                <c:pt idx="1652">
                  <c:v>10.295662766721602</c:v>
                </c:pt>
                <c:pt idx="1653">
                  <c:v>11.143273707144285</c:v>
                </c:pt>
                <c:pt idx="1654">
                  <c:v>10.697015181453077</c:v>
                </c:pt>
                <c:pt idx="1655">
                  <c:v>10.564347776778776</c:v>
                </c:pt>
                <c:pt idx="1656">
                  <c:v>10.145245351757035</c:v>
                </c:pt>
                <c:pt idx="1657">
                  <c:v>9.2198692744654469</c:v>
                </c:pt>
                <c:pt idx="1658">
                  <c:v>8.7272111642365253</c:v>
                </c:pt>
                <c:pt idx="1659">
                  <c:v>9.6835846720428798</c:v>
                </c:pt>
                <c:pt idx="1660">
                  <c:v>10.428558068102461</c:v>
                </c:pt>
                <c:pt idx="1661">
                  <c:v>9.8519315817727904</c:v>
                </c:pt>
                <c:pt idx="1662">
                  <c:v>10.28753110135486</c:v>
                </c:pt>
                <c:pt idx="1663">
                  <c:v>10.147634205502756</c:v>
                </c:pt>
                <c:pt idx="1664">
                  <c:v>10.115319779241521</c:v>
                </c:pt>
                <c:pt idx="1665">
                  <c:v>10.868730711976076</c:v>
                </c:pt>
                <c:pt idx="1666">
                  <c:v>9.5750349974457993</c:v>
                </c:pt>
                <c:pt idx="1667">
                  <c:v>10.337696260728631</c:v>
                </c:pt>
                <c:pt idx="1668">
                  <c:v>10.232185983131171</c:v>
                </c:pt>
                <c:pt idx="1669">
                  <c:v>10.5288465910639</c:v>
                </c:pt>
                <c:pt idx="1670">
                  <c:v>9.875747196279713</c:v>
                </c:pt>
                <c:pt idx="1671">
                  <c:v>9.3438108358032927</c:v>
                </c:pt>
                <c:pt idx="1672">
                  <c:v>9.8980383649262009</c:v>
                </c:pt>
                <c:pt idx="1673">
                  <c:v>9.3640404830060113</c:v>
                </c:pt>
                <c:pt idx="1674">
                  <c:v>10.468430155323261</c:v>
                </c:pt>
                <c:pt idx="1675">
                  <c:v>10.397055226249698</c:v>
                </c:pt>
                <c:pt idx="1676">
                  <c:v>11.612097935433534</c:v>
                </c:pt>
                <c:pt idx="1677">
                  <c:v>10.185964116522607</c:v>
                </c:pt>
                <c:pt idx="1678">
                  <c:v>9.1431753239341678</c:v>
                </c:pt>
                <c:pt idx="1679">
                  <c:v>10.971136606924576</c:v>
                </c:pt>
                <c:pt idx="1680">
                  <c:v>10.636606243755617</c:v>
                </c:pt>
                <c:pt idx="1681">
                  <c:v>10.286030250781636</c:v>
                </c:pt>
                <c:pt idx="1682">
                  <c:v>10.565770711553911</c:v>
                </c:pt>
                <c:pt idx="1683">
                  <c:v>10.114652432119657</c:v>
                </c:pt>
                <c:pt idx="1684">
                  <c:v>9.0038505656092109</c:v>
                </c:pt>
                <c:pt idx="1685">
                  <c:v>9.4394658474352475</c:v>
                </c:pt>
                <c:pt idx="1686">
                  <c:v>8.2408171358215299</c:v>
                </c:pt>
                <c:pt idx="1687">
                  <c:v>10.774555496330814</c:v>
                </c:pt>
                <c:pt idx="1688">
                  <c:v>10.757631749496905</c:v>
                </c:pt>
                <c:pt idx="1689">
                  <c:v>11.274596739361325</c:v>
                </c:pt>
                <c:pt idx="1690">
                  <c:v>11.45177923358861</c:v>
                </c:pt>
                <c:pt idx="1691">
                  <c:v>10.726418166058375</c:v>
                </c:pt>
                <c:pt idx="1692">
                  <c:v>9.3226904437288471</c:v>
                </c:pt>
                <c:pt idx="1693">
                  <c:v>8.4815640733163864</c:v>
                </c:pt>
                <c:pt idx="1694">
                  <c:v>8.7481728063844741</c:v>
                </c:pt>
                <c:pt idx="1695">
                  <c:v>10.114067721180144</c:v>
                </c:pt>
                <c:pt idx="1696">
                  <c:v>10.664498769865119</c:v>
                </c:pt>
                <c:pt idx="1697">
                  <c:v>10.744796611705814</c:v>
                </c:pt>
                <c:pt idx="1698">
                  <c:v>10.518108200321292</c:v>
                </c:pt>
                <c:pt idx="1699">
                  <c:v>10.769908722518583</c:v>
                </c:pt>
                <c:pt idx="1700">
                  <c:v>9.1413466431560693</c:v>
                </c:pt>
                <c:pt idx="1701">
                  <c:v>8.3212347257828796</c:v>
                </c:pt>
                <c:pt idx="1702">
                  <c:v>8.8331824627746354</c:v>
                </c:pt>
                <c:pt idx="1703">
                  <c:v>8.4815806159146483</c:v>
                </c:pt>
                <c:pt idx="1704">
                  <c:v>10.071008717978328</c:v>
                </c:pt>
                <c:pt idx="1705">
                  <c:v>11.479003599181041</c:v>
                </c:pt>
                <c:pt idx="1706">
                  <c:v>12.066212101657637</c:v>
                </c:pt>
                <c:pt idx="1707">
                  <c:v>10.563361989671089</c:v>
                </c:pt>
                <c:pt idx="1708">
                  <c:v>8.8740643121725817</c:v>
                </c:pt>
                <c:pt idx="1709">
                  <c:v>8.3167279777594825</c:v>
                </c:pt>
                <c:pt idx="1710">
                  <c:v>7.7744639951416676</c:v>
                </c:pt>
                <c:pt idx="1711">
                  <c:v>7.6371214135839045</c:v>
                </c:pt>
                <c:pt idx="1712">
                  <c:v>6.5022376737386045</c:v>
                </c:pt>
                <c:pt idx="1713">
                  <c:v>8.7458055917640767</c:v>
                </c:pt>
                <c:pt idx="1714">
                  <c:v>7.9524058518685345</c:v>
                </c:pt>
                <c:pt idx="1715">
                  <c:v>8.2878803491773638</c:v>
                </c:pt>
                <c:pt idx="1716">
                  <c:v>10.428018921594447</c:v>
                </c:pt>
                <c:pt idx="1717">
                  <c:v>9.5743494213327605</c:v>
                </c:pt>
                <c:pt idx="1718">
                  <c:v>9.4403108518151377</c:v>
                </c:pt>
                <c:pt idx="1719">
                  <c:v>9.7207049041262437</c:v>
                </c:pt>
                <c:pt idx="1720">
                  <c:v>8.7129448805459351</c:v>
                </c:pt>
                <c:pt idx="1721">
                  <c:v>9.8227730874420391</c:v>
                </c:pt>
                <c:pt idx="1722">
                  <c:v>9.8580366769293093</c:v>
                </c:pt>
                <c:pt idx="1723">
                  <c:v>11.090734411057714</c:v>
                </c:pt>
                <c:pt idx="1724">
                  <c:v>10.581289145170778</c:v>
                </c:pt>
                <c:pt idx="1725">
                  <c:v>10.565265844991297</c:v>
                </c:pt>
                <c:pt idx="1726">
                  <c:v>9.9839940259547877</c:v>
                </c:pt>
                <c:pt idx="1727">
                  <c:v>9.8710233367060205</c:v>
                </c:pt>
                <c:pt idx="1728">
                  <c:v>9.6972062985439393</c:v>
                </c:pt>
                <c:pt idx="1729">
                  <c:v>10.576819186965364</c:v>
                </c:pt>
                <c:pt idx="1730">
                  <c:v>9.6087378853257235</c:v>
                </c:pt>
                <c:pt idx="1731">
                  <c:v>10.01452682190672</c:v>
                </c:pt>
                <c:pt idx="1732">
                  <c:v>10.067928383428624</c:v>
                </c:pt>
                <c:pt idx="1733">
                  <c:v>9.986486231009831</c:v>
                </c:pt>
                <c:pt idx="1734">
                  <c:v>10.02273578055874</c:v>
                </c:pt>
                <c:pt idx="1735">
                  <c:v>10.446007999760926</c:v>
                </c:pt>
                <c:pt idx="1736">
                  <c:v>10.90623525199744</c:v>
                </c:pt>
                <c:pt idx="1737">
                  <c:v>10.771416982489109</c:v>
                </c:pt>
                <c:pt idx="1738">
                  <c:v>10.381446922456327</c:v>
                </c:pt>
                <c:pt idx="1739">
                  <c:v>9.5549957219290569</c:v>
                </c:pt>
                <c:pt idx="1740">
                  <c:v>10.514912406020153</c:v>
                </c:pt>
                <c:pt idx="1741">
                  <c:v>10.610867565371294</c:v>
                </c:pt>
                <c:pt idx="1742">
                  <c:v>11.273037863723875</c:v>
                </c:pt>
                <c:pt idx="1743">
                  <c:v>10.672939465114007</c:v>
                </c:pt>
                <c:pt idx="1744">
                  <c:v>11.111307498150691</c:v>
                </c:pt>
                <c:pt idx="1745">
                  <c:v>10.793719367009155</c:v>
                </c:pt>
                <c:pt idx="1746">
                  <c:v>10.208043214824748</c:v>
                </c:pt>
                <c:pt idx="1747">
                  <c:v>10.997455955561678</c:v>
                </c:pt>
                <c:pt idx="1748">
                  <c:v>10.499433990508873</c:v>
                </c:pt>
                <c:pt idx="1749">
                  <c:v>9.5188915152007301</c:v>
                </c:pt>
                <c:pt idx="1750">
                  <c:v>10.73064778741765</c:v>
                </c:pt>
                <c:pt idx="1751">
                  <c:v>9.7721712598530388</c:v>
                </c:pt>
                <c:pt idx="1752">
                  <c:v>9.9367000255383999</c:v>
                </c:pt>
                <c:pt idx="1753">
                  <c:v>10.262168304505412</c:v>
                </c:pt>
                <c:pt idx="1754">
                  <c:v>10.17793862728826</c:v>
                </c:pt>
                <c:pt idx="1755">
                  <c:v>10.374039733516103</c:v>
                </c:pt>
                <c:pt idx="1756">
                  <c:v>10.652682896364833</c:v>
                </c:pt>
                <c:pt idx="1757">
                  <c:v>10.325956327676764</c:v>
                </c:pt>
                <c:pt idx="1758">
                  <c:v>10.509217890486218</c:v>
                </c:pt>
                <c:pt idx="1759">
                  <c:v>10.139791195404529</c:v>
                </c:pt>
                <c:pt idx="1760">
                  <c:v>10.441793716889364</c:v>
                </c:pt>
                <c:pt idx="1761">
                  <c:v>9.2132633958534011</c:v>
                </c:pt>
                <c:pt idx="1762">
                  <c:v>9.3884804365785062</c:v>
                </c:pt>
                <c:pt idx="1763">
                  <c:v>10.468852563564214</c:v>
                </c:pt>
                <c:pt idx="1764">
                  <c:v>9.6495170559945418</c:v>
                </c:pt>
                <c:pt idx="1765">
                  <c:v>9.7145098555300251</c:v>
                </c:pt>
                <c:pt idx="1766">
                  <c:v>11.054106860747895</c:v>
                </c:pt>
                <c:pt idx="1767">
                  <c:v>9.6111720439412043</c:v>
                </c:pt>
                <c:pt idx="1768">
                  <c:v>10.783068569125476</c:v>
                </c:pt>
                <c:pt idx="1769">
                  <c:v>9.678075459360393</c:v>
                </c:pt>
                <c:pt idx="1770">
                  <c:v>10.051806202756341</c:v>
                </c:pt>
                <c:pt idx="1771">
                  <c:v>10.15607744953091</c:v>
                </c:pt>
                <c:pt idx="1772">
                  <c:v>9.2695734959812341</c:v>
                </c:pt>
                <c:pt idx="1773">
                  <c:v>10.571025671949625</c:v>
                </c:pt>
                <c:pt idx="1774">
                  <c:v>9.6142914474164876</c:v>
                </c:pt>
                <c:pt idx="1775">
                  <c:v>10.21893925345643</c:v>
                </c:pt>
                <c:pt idx="1776">
                  <c:v>11.104563400038511</c:v>
                </c:pt>
                <c:pt idx="1777">
                  <c:v>10.346714716576431</c:v>
                </c:pt>
                <c:pt idx="1778">
                  <c:v>10.331765875540354</c:v>
                </c:pt>
                <c:pt idx="1779">
                  <c:v>10.009497846136647</c:v>
                </c:pt>
                <c:pt idx="1780">
                  <c:v>10.372783646784621</c:v>
                </c:pt>
                <c:pt idx="1781">
                  <c:v>10.357759881738216</c:v>
                </c:pt>
                <c:pt idx="1782">
                  <c:v>10.413980141553257</c:v>
                </c:pt>
                <c:pt idx="1783">
                  <c:v>9.9053932718058579</c:v>
                </c:pt>
                <c:pt idx="1784">
                  <c:v>10.140418401998822</c:v>
                </c:pt>
                <c:pt idx="1785">
                  <c:v>10.851895173355766</c:v>
                </c:pt>
                <c:pt idx="1786">
                  <c:v>10.336112435654908</c:v>
                </c:pt>
                <c:pt idx="1787">
                  <c:v>10.268774947895228</c:v>
                </c:pt>
                <c:pt idx="1788">
                  <c:v>10.236820991425958</c:v>
                </c:pt>
                <c:pt idx="1789">
                  <c:v>10.05281749742754</c:v>
                </c:pt>
                <c:pt idx="1790">
                  <c:v>10.769787497232615</c:v>
                </c:pt>
                <c:pt idx="1791">
                  <c:v>10.79168867096856</c:v>
                </c:pt>
                <c:pt idx="1792">
                  <c:v>10.51388002251041</c:v>
                </c:pt>
                <c:pt idx="1793">
                  <c:v>10.498427769452368</c:v>
                </c:pt>
                <c:pt idx="1794">
                  <c:v>10.483033620637682</c:v>
                </c:pt>
                <c:pt idx="1795">
                  <c:v>10.558696922698815</c:v>
                </c:pt>
                <c:pt idx="1796">
                  <c:v>10.121489068373496</c:v>
                </c:pt>
                <c:pt idx="1797">
                  <c:v>10.090600709631151</c:v>
                </c:pt>
                <c:pt idx="1798">
                  <c:v>10.67855793373608</c:v>
                </c:pt>
                <c:pt idx="1799">
                  <c:v>9.6626734061064177</c:v>
                </c:pt>
                <c:pt idx="1800">
                  <c:v>9.72725236669263</c:v>
                </c:pt>
                <c:pt idx="1801">
                  <c:v>9.8242769932473806</c:v>
                </c:pt>
                <c:pt idx="1802">
                  <c:v>10.433659735555793</c:v>
                </c:pt>
                <c:pt idx="1803">
                  <c:v>11.022345868593339</c:v>
                </c:pt>
                <c:pt idx="1804">
                  <c:v>10.160225195467472</c:v>
                </c:pt>
                <c:pt idx="1805">
                  <c:v>10.513920738671443</c:v>
                </c:pt>
                <c:pt idx="1806">
                  <c:v>10.426642144778167</c:v>
                </c:pt>
                <c:pt idx="1807">
                  <c:v>9.6527521337513953</c:v>
                </c:pt>
                <c:pt idx="1808">
                  <c:v>11.056978497605881</c:v>
                </c:pt>
                <c:pt idx="1809">
                  <c:v>10.862622257526597</c:v>
                </c:pt>
                <c:pt idx="1810">
                  <c:v>9.6910225669595036</c:v>
                </c:pt>
                <c:pt idx="1811">
                  <c:v>10.494395672848281</c:v>
                </c:pt>
                <c:pt idx="1812">
                  <c:v>10.832655943015999</c:v>
                </c:pt>
                <c:pt idx="1813">
                  <c:v>10.463776094214245</c:v>
                </c:pt>
                <c:pt idx="1814">
                  <c:v>11.01425673693678</c:v>
                </c:pt>
                <c:pt idx="1815">
                  <c:v>10.3801157968126</c:v>
                </c:pt>
                <c:pt idx="1816">
                  <c:v>9.9110302022900694</c:v>
                </c:pt>
                <c:pt idx="1817">
                  <c:v>9.8498259227398464</c:v>
                </c:pt>
                <c:pt idx="1818">
                  <c:v>10.080117507715688</c:v>
                </c:pt>
                <c:pt idx="1819">
                  <c:v>9.7764197862682636</c:v>
                </c:pt>
                <c:pt idx="1820">
                  <c:v>10.254855915246301</c:v>
                </c:pt>
                <c:pt idx="1821">
                  <c:v>9.9732013507655921</c:v>
                </c:pt>
                <c:pt idx="1822">
                  <c:v>10.598183999867386</c:v>
                </c:pt>
                <c:pt idx="1823">
                  <c:v>10.228744820558841</c:v>
                </c:pt>
                <c:pt idx="1824">
                  <c:v>10.180424044953833</c:v>
                </c:pt>
                <c:pt idx="1825">
                  <c:v>10.09916499768029</c:v>
                </c:pt>
                <c:pt idx="1826">
                  <c:v>10.035678815695748</c:v>
                </c:pt>
                <c:pt idx="1827">
                  <c:v>10.449434228900452</c:v>
                </c:pt>
                <c:pt idx="1828">
                  <c:v>10.487957813348205</c:v>
                </c:pt>
                <c:pt idx="1829">
                  <c:v>10.24515819024424</c:v>
                </c:pt>
                <c:pt idx="1830">
                  <c:v>9.8367741232848136</c:v>
                </c:pt>
                <c:pt idx="1831">
                  <c:v>9.9836992169213978</c:v>
                </c:pt>
                <c:pt idx="1832">
                  <c:v>11.127948956394642</c:v>
                </c:pt>
                <c:pt idx="1833">
                  <c:v>10.377526756497247</c:v>
                </c:pt>
                <c:pt idx="1834">
                  <c:v>10.819524349361117</c:v>
                </c:pt>
                <c:pt idx="1835">
                  <c:v>10.330465638813653</c:v>
                </c:pt>
                <c:pt idx="1836">
                  <c:v>12.129806209394465</c:v>
                </c:pt>
                <c:pt idx="1837">
                  <c:v>9.9827084881100561</c:v>
                </c:pt>
                <c:pt idx="1838">
                  <c:v>10.551476201625078</c:v>
                </c:pt>
                <c:pt idx="1839">
                  <c:v>10.446545935316607</c:v>
                </c:pt>
                <c:pt idx="1840">
                  <c:v>9.7994986648242701</c:v>
                </c:pt>
                <c:pt idx="1841">
                  <c:v>10.707068230654885</c:v>
                </c:pt>
                <c:pt idx="1842">
                  <c:v>10.490548711530995</c:v>
                </c:pt>
                <c:pt idx="1843">
                  <c:v>10.064049708327499</c:v>
                </c:pt>
                <c:pt idx="1844">
                  <c:v>9.8099697037187124</c:v>
                </c:pt>
                <c:pt idx="1845">
                  <c:v>10.445608825713503</c:v>
                </c:pt>
                <c:pt idx="1846">
                  <c:v>9.9905034325164408</c:v>
                </c:pt>
                <c:pt idx="1847">
                  <c:v>9.4561174428456987</c:v>
                </c:pt>
                <c:pt idx="1848">
                  <c:v>10.211581060227513</c:v>
                </c:pt>
                <c:pt idx="1849">
                  <c:v>9.8706599330262197</c:v>
                </c:pt>
                <c:pt idx="1850">
                  <c:v>11.779586413327019</c:v>
                </c:pt>
                <c:pt idx="1851">
                  <c:v>10.661429363192031</c:v>
                </c:pt>
                <c:pt idx="1852">
                  <c:v>10.465057327739583</c:v>
                </c:pt>
                <c:pt idx="1853">
                  <c:v>9.9606033855829548</c:v>
                </c:pt>
                <c:pt idx="1854">
                  <c:v>10.313128311783535</c:v>
                </c:pt>
                <c:pt idx="1855">
                  <c:v>9.5643669186599389</c:v>
                </c:pt>
                <c:pt idx="1856">
                  <c:v>10.250273866036219</c:v>
                </c:pt>
                <c:pt idx="1857">
                  <c:v>11.366761479448245</c:v>
                </c:pt>
                <c:pt idx="1858">
                  <c:v>10.681200714655382</c:v>
                </c:pt>
                <c:pt idx="1859">
                  <c:v>10.309472415720917</c:v>
                </c:pt>
                <c:pt idx="1860">
                  <c:v>9.6067410535384283</c:v>
                </c:pt>
                <c:pt idx="1861">
                  <c:v>9.7458520017529331</c:v>
                </c:pt>
                <c:pt idx="1862">
                  <c:v>10.457679007888494</c:v>
                </c:pt>
                <c:pt idx="1863">
                  <c:v>10.585765657143671</c:v>
                </c:pt>
                <c:pt idx="1864">
                  <c:v>10.480851797319126</c:v>
                </c:pt>
                <c:pt idx="1865">
                  <c:v>10.343377467647636</c:v>
                </c:pt>
                <c:pt idx="1866">
                  <c:v>10.192753928798814</c:v>
                </c:pt>
                <c:pt idx="1867">
                  <c:v>10.706892843685981</c:v>
                </c:pt>
                <c:pt idx="1868">
                  <c:v>9.8571711006958882</c:v>
                </c:pt>
                <c:pt idx="1869">
                  <c:v>10.862919313839779</c:v>
                </c:pt>
                <c:pt idx="1870">
                  <c:v>10.846632949527764</c:v>
                </c:pt>
                <c:pt idx="1871">
                  <c:v>10.057002983359824</c:v>
                </c:pt>
                <c:pt idx="1872">
                  <c:v>10.538645738116472</c:v>
                </c:pt>
                <c:pt idx="1873">
                  <c:v>10.559336988798179</c:v>
                </c:pt>
                <c:pt idx="1874">
                  <c:v>11.566787924633802</c:v>
                </c:pt>
                <c:pt idx="1875">
                  <c:v>10.067345641824653</c:v>
                </c:pt>
                <c:pt idx="1876">
                  <c:v>10.76920454609613</c:v>
                </c:pt>
                <c:pt idx="1877">
                  <c:v>10.205142157615043</c:v>
                </c:pt>
                <c:pt idx="1878">
                  <c:v>9.9621704085567764</c:v>
                </c:pt>
                <c:pt idx="1879">
                  <c:v>10.329580032951041</c:v>
                </c:pt>
                <c:pt idx="1880">
                  <c:v>11.168344975191742</c:v>
                </c:pt>
                <c:pt idx="1881">
                  <c:v>11.696899444396564</c:v>
                </c:pt>
                <c:pt idx="1882">
                  <c:v>10.899323122672353</c:v>
                </c:pt>
                <c:pt idx="1883">
                  <c:v>10.882972917395051</c:v>
                </c:pt>
                <c:pt idx="1884">
                  <c:v>10.866684516367274</c:v>
                </c:pt>
                <c:pt idx="1885">
                  <c:v>12.142861963516536</c:v>
                </c:pt>
                <c:pt idx="1886">
                  <c:v>11.084993432506094</c:v>
                </c:pt>
                <c:pt idx="1887">
                  <c:v>11.127391262668571</c:v>
                </c:pt>
                <c:pt idx="1888">
                  <c:v>11.374240172556478</c:v>
                </c:pt>
                <c:pt idx="1889">
                  <c:v>10.975770410242333</c:v>
                </c:pt>
                <c:pt idx="1890">
                  <c:v>10.959184482674805</c:v>
                </c:pt>
                <c:pt idx="1891">
                  <c:v>9.7138406125091734</c:v>
                </c:pt>
                <c:pt idx="1892">
                  <c:v>9.7929450002613869</c:v>
                </c:pt>
                <c:pt idx="1893">
                  <c:v>9.9680386799801024</c:v>
                </c:pt>
                <c:pt idx="1894">
                  <c:v>10.74415883867743</c:v>
                </c:pt>
                <c:pt idx="1895">
                  <c:v>10.728404161342915</c:v>
                </c:pt>
                <c:pt idx="1896">
                  <c:v>11.113616387610637</c:v>
                </c:pt>
                <c:pt idx="1897">
                  <c:v>11.297554430536421</c:v>
                </c:pt>
                <c:pt idx="1898">
                  <c:v>10.159496882800331</c:v>
                </c:pt>
                <c:pt idx="1899">
                  <c:v>11.023817508100564</c:v>
                </c:pt>
                <c:pt idx="1900">
                  <c:v>11.224825457954253</c:v>
                </c:pt>
                <c:pt idx="1901">
                  <c:v>11.668163934193796</c:v>
                </c:pt>
                <c:pt idx="1902">
                  <c:v>10.992997894437979</c:v>
                </c:pt>
                <c:pt idx="1903">
                  <c:v>10.639914689016726</c:v>
                </c:pt>
                <c:pt idx="1904">
                  <c:v>11.155648426595736</c:v>
                </c:pt>
                <c:pt idx="1905">
                  <c:v>11.178342714639749</c:v>
                </c:pt>
                <c:pt idx="1906">
                  <c:v>11.121409696843394</c:v>
                </c:pt>
                <c:pt idx="1907">
                  <c:v>10.560562596776975</c:v>
                </c:pt>
                <c:pt idx="1908">
                  <c:v>11.308077918222882</c:v>
                </c:pt>
                <c:pt idx="1909">
                  <c:v>11.12972555323776</c:v>
                </c:pt>
                <c:pt idx="1910">
                  <c:v>10.861949241272587</c:v>
                </c:pt>
                <c:pt idx="1911">
                  <c:v>10.715893266836806</c:v>
                </c:pt>
                <c:pt idx="1912">
                  <c:v>11.656521217328464</c:v>
                </c:pt>
                <c:pt idx="1913">
                  <c:v>12.133652373471987</c:v>
                </c:pt>
                <c:pt idx="1914">
                  <c:v>11.705475467070395</c:v>
                </c:pt>
                <c:pt idx="1915">
                  <c:v>10.302786164738876</c:v>
                </c:pt>
                <c:pt idx="1916">
                  <c:v>10.057463353453645</c:v>
                </c:pt>
                <c:pt idx="1917">
                  <c:v>11.151847582462613</c:v>
                </c:pt>
                <c:pt idx="1918">
                  <c:v>12.078534269561677</c:v>
                </c:pt>
                <c:pt idx="1919">
                  <c:v>11.676405049860708</c:v>
                </c:pt>
                <c:pt idx="1920">
                  <c:v>11.811079680872256</c:v>
                </c:pt>
                <c:pt idx="1921">
                  <c:v>11.791616254063763</c:v>
                </c:pt>
                <c:pt idx="1922">
                  <c:v>10.68951782891647</c:v>
                </c:pt>
                <c:pt idx="1923">
                  <c:v>10.530836786313923</c:v>
                </c:pt>
                <c:pt idx="1924">
                  <c:v>10.411326117193598</c:v>
                </c:pt>
                <c:pt idx="1925">
                  <c:v>10.055627600455249</c:v>
                </c:pt>
                <c:pt idx="1926">
                  <c:v>12.172775518392372</c:v>
                </c:pt>
                <c:pt idx="1927">
                  <c:v>11.340557647701326</c:v>
                </c:pt>
                <c:pt idx="1928">
                  <c:v>11.201791214114289</c:v>
                </c:pt>
                <c:pt idx="1929">
                  <c:v>10.781819962482015</c:v>
                </c:pt>
                <c:pt idx="1930">
                  <c:v>10.58489448063059</c:v>
                </c:pt>
                <c:pt idx="1931">
                  <c:v>10.395179704497165</c:v>
                </c:pt>
                <c:pt idx="1932">
                  <c:v>9.9224282628072995</c:v>
                </c:pt>
                <c:pt idx="1933">
                  <c:v>10.418001954462342</c:v>
                </c:pt>
                <c:pt idx="1934">
                  <c:v>10.704222851629403</c:v>
                </c:pt>
                <c:pt idx="1935">
                  <c:v>11.006379523441133</c:v>
                </c:pt>
                <c:pt idx="1936">
                  <c:v>11.428598263506421</c:v>
                </c:pt>
                <c:pt idx="1937">
                  <c:v>11.974520442406977</c:v>
                </c:pt>
                <c:pt idx="1938">
                  <c:v>11.909349859683294</c:v>
                </c:pt>
                <c:pt idx="1939">
                  <c:v>10.213509448473456</c:v>
                </c:pt>
                <c:pt idx="1940">
                  <c:v>10.005492342387328</c:v>
                </c:pt>
                <c:pt idx="1941">
                  <c:v>10.120651455448474</c:v>
                </c:pt>
                <c:pt idx="1942">
                  <c:v>9.7781887914761239</c:v>
                </c:pt>
                <c:pt idx="1943">
                  <c:v>12.225473840132286</c:v>
                </c:pt>
                <c:pt idx="1944">
                  <c:v>11.128565895775244</c:v>
                </c:pt>
                <c:pt idx="1945">
                  <c:v>10.67938228886592</c:v>
                </c:pt>
                <c:pt idx="1946">
                  <c:v>12.727566344173741</c:v>
                </c:pt>
                <c:pt idx="1947">
                  <c:v>11.891387392614206</c:v>
                </c:pt>
                <c:pt idx="1948">
                  <c:v>13.437475522017223</c:v>
                </c:pt>
                <c:pt idx="1949">
                  <c:v>10.83569410352829</c:v>
                </c:pt>
                <c:pt idx="1950">
                  <c:v>11.636641464704246</c:v>
                </c:pt>
                <c:pt idx="1951">
                  <c:v>10.972696731576033</c:v>
                </c:pt>
                <c:pt idx="1952">
                  <c:v>10.607223282645847</c:v>
                </c:pt>
                <c:pt idx="1953">
                  <c:v>10.663623308555978</c:v>
                </c:pt>
                <c:pt idx="1954">
                  <c:v>10.136597821898821</c:v>
                </c:pt>
                <c:pt idx="1955">
                  <c:v>10.741680195209653</c:v>
                </c:pt>
                <c:pt idx="1956">
                  <c:v>9.9819959501222826</c:v>
                </c:pt>
                <c:pt idx="1957">
                  <c:v>11.809800224625802</c:v>
                </c:pt>
                <c:pt idx="1958">
                  <c:v>12.414606322158564</c:v>
                </c:pt>
                <c:pt idx="1959">
                  <c:v>12.565137105352346</c:v>
                </c:pt>
                <c:pt idx="1960">
                  <c:v>11.839801591156444</c:v>
                </c:pt>
                <c:pt idx="1961">
                  <c:v>11.233755317575604</c:v>
                </c:pt>
                <c:pt idx="1962">
                  <c:v>11.157382215422061</c:v>
                </c:pt>
                <c:pt idx="1963">
                  <c:v>11.567323796699052</c:v>
                </c:pt>
                <c:pt idx="1964">
                  <c:v>12.122992995320747</c:v>
                </c:pt>
                <c:pt idx="1965">
                  <c:v>10.05079731149357</c:v>
                </c:pt>
                <c:pt idx="1966">
                  <c:v>11.032395103568915</c:v>
                </c:pt>
                <c:pt idx="1967">
                  <c:v>10.351232442226163</c:v>
                </c:pt>
                <c:pt idx="1968">
                  <c:v>11.057277026892773</c:v>
                </c:pt>
                <c:pt idx="1969">
                  <c:v>10.983493929396909</c:v>
                </c:pt>
                <c:pt idx="1970">
                  <c:v>11.120880567409573</c:v>
                </c:pt>
                <c:pt idx="1971">
                  <c:v>11.065495349029058</c:v>
                </c:pt>
                <c:pt idx="1972">
                  <c:v>10.34735402398368</c:v>
                </c:pt>
                <c:pt idx="1973">
                  <c:v>11.554147615743458</c:v>
                </c:pt>
                <c:pt idx="1974">
                  <c:v>11.210464814912179</c:v>
                </c:pt>
                <c:pt idx="1975">
                  <c:v>11.601886664756485</c:v>
                </c:pt>
                <c:pt idx="1976">
                  <c:v>10.58149640700436</c:v>
                </c:pt>
                <c:pt idx="1977">
                  <c:v>11.258453497883805</c:v>
                </c:pt>
                <c:pt idx="1978">
                  <c:v>11.084665074313875</c:v>
                </c:pt>
                <c:pt idx="1979">
                  <c:v>10.519428799984462</c:v>
                </c:pt>
                <c:pt idx="1980">
                  <c:v>11.701734454301224</c:v>
                </c:pt>
                <c:pt idx="1981">
                  <c:v>10.647793942994266</c:v>
                </c:pt>
                <c:pt idx="1982">
                  <c:v>11.292420180105996</c:v>
                </c:pt>
                <c:pt idx="1983">
                  <c:v>10.35871337524696</c:v>
                </c:pt>
                <c:pt idx="1984">
                  <c:v>11.606761059282304</c:v>
                </c:pt>
                <c:pt idx="1985">
                  <c:v>11.67327225379554</c:v>
                </c:pt>
                <c:pt idx="1986">
                  <c:v>10.607740715839096</c:v>
                </c:pt>
                <c:pt idx="1987">
                  <c:v>11.366823588535834</c:v>
                </c:pt>
                <c:pt idx="1988">
                  <c:v>10.829203131807429</c:v>
                </c:pt>
                <c:pt idx="1989">
                  <c:v>10.813586371597015</c:v>
                </c:pt>
                <c:pt idx="1990">
                  <c:v>11.602766867591205</c:v>
                </c:pt>
                <c:pt idx="1991">
                  <c:v>10.930001172892188</c:v>
                </c:pt>
                <c:pt idx="1992">
                  <c:v>10.641272320843989</c:v>
                </c:pt>
                <c:pt idx="1993">
                  <c:v>11.049041298030026</c:v>
                </c:pt>
                <c:pt idx="1994">
                  <c:v>11.551283728294104</c:v>
                </c:pt>
                <c:pt idx="1995">
                  <c:v>11.450515555207764</c:v>
                </c:pt>
                <c:pt idx="1996">
                  <c:v>10.258576731159762</c:v>
                </c:pt>
                <c:pt idx="1997">
                  <c:v>12.6084445638296</c:v>
                </c:pt>
                <c:pt idx="1998">
                  <c:v>10.603867857191124</c:v>
                </c:pt>
                <c:pt idx="1999">
                  <c:v>10.554111312645627</c:v>
                </c:pt>
                <c:pt idx="2000">
                  <c:v>10.368688368797239</c:v>
                </c:pt>
                <c:pt idx="2001">
                  <c:v>10.439084848169149</c:v>
                </c:pt>
                <c:pt idx="2002">
                  <c:v>11.268862871786583</c:v>
                </c:pt>
                <c:pt idx="2003">
                  <c:v>11.251796042658448</c:v>
                </c:pt>
                <c:pt idx="2004">
                  <c:v>12.386242586324189</c:v>
                </c:pt>
                <c:pt idx="2005">
                  <c:v>11.417510430340794</c:v>
                </c:pt>
                <c:pt idx="2006">
                  <c:v>10.300524589406402</c:v>
                </c:pt>
                <c:pt idx="2007">
                  <c:v>11.780175892351069</c:v>
                </c:pt>
                <c:pt idx="2008">
                  <c:v>10.491143227937675</c:v>
                </c:pt>
                <c:pt idx="2009">
                  <c:v>10.812330637228493</c:v>
                </c:pt>
                <c:pt idx="2010">
                  <c:v>11.576225321162209</c:v>
                </c:pt>
                <c:pt idx="2011">
                  <c:v>12.218411853423994</c:v>
                </c:pt>
                <c:pt idx="2012">
                  <c:v>12.174779973705204</c:v>
                </c:pt>
                <c:pt idx="2013">
                  <c:v>11.161188390177697</c:v>
                </c:pt>
                <c:pt idx="2014">
                  <c:v>10.898634812318209</c:v>
                </c:pt>
                <c:pt idx="2015">
                  <c:v>10.791470463317257</c:v>
                </c:pt>
                <c:pt idx="2016">
                  <c:v>10.309198407075453</c:v>
                </c:pt>
                <c:pt idx="2017">
                  <c:v>11.451277257144396</c:v>
                </c:pt>
                <c:pt idx="2018">
                  <c:v>11.372944118053391</c:v>
                </c:pt>
                <c:pt idx="2019">
                  <c:v>11.216897416479675</c:v>
                </c:pt>
                <c:pt idx="2020">
                  <c:v>10.823078280416945</c:v>
                </c:pt>
                <c:pt idx="2021">
                  <c:v>11.565522920153438</c:v>
                </c:pt>
                <c:pt idx="2022">
                  <c:v>10.631548997242193</c:v>
                </c:pt>
                <c:pt idx="2023">
                  <c:v>10.812968347831475</c:v>
                </c:pt>
                <c:pt idx="2024">
                  <c:v>11.191809441307578</c:v>
                </c:pt>
                <c:pt idx="2025">
                  <c:v>11.767436989273161</c:v>
                </c:pt>
                <c:pt idx="2026">
                  <c:v>10.486105982924622</c:v>
                </c:pt>
                <c:pt idx="2027">
                  <c:v>12.504619546934158</c:v>
                </c:pt>
                <c:pt idx="2028">
                  <c:v>11.482023174621519</c:v>
                </c:pt>
                <c:pt idx="2029">
                  <c:v>11.484761025408652</c:v>
                </c:pt>
                <c:pt idx="2030">
                  <c:v>11.149711796185068</c:v>
                </c:pt>
                <c:pt idx="2031">
                  <c:v>11.15244963799811</c:v>
                </c:pt>
                <c:pt idx="2032">
                  <c:v>11.680484029705443</c:v>
                </c:pt>
                <c:pt idx="2033">
                  <c:v>11.620084128980654</c:v>
                </c:pt>
                <c:pt idx="2034">
                  <c:v>13.057690667759326</c:v>
                </c:pt>
                <c:pt idx="2035">
                  <c:v>11.086069792149857</c:v>
                </c:pt>
                <c:pt idx="2036">
                  <c:v>10.443017186846685</c:v>
                </c:pt>
                <c:pt idx="2037">
                  <c:v>11.20722502234071</c:v>
                </c:pt>
                <c:pt idx="2038">
                  <c:v>11.550790825506718</c:v>
                </c:pt>
                <c:pt idx="2039">
                  <c:v>11.19319204742189</c:v>
                </c:pt>
                <c:pt idx="2040">
                  <c:v>11.766803092444079</c:v>
                </c:pt>
                <c:pt idx="2041">
                  <c:v>11.621397727483354</c:v>
                </c:pt>
                <c:pt idx="2042">
                  <c:v>11.645075033635321</c:v>
                </c:pt>
                <c:pt idx="2043">
                  <c:v>10.720841806155914</c:v>
                </c:pt>
                <c:pt idx="2044">
                  <c:v>10.565920730706283</c:v>
                </c:pt>
                <c:pt idx="2045">
                  <c:v>11.570435761827257</c:v>
                </c:pt>
                <c:pt idx="2046">
                  <c:v>11.002522873574168</c:v>
                </c:pt>
                <c:pt idx="2047">
                  <c:v>11.1378212365421</c:v>
                </c:pt>
                <c:pt idx="2048">
                  <c:v>11.811267300478665</c:v>
                </c:pt>
                <c:pt idx="2049">
                  <c:v>11.37808843191597</c:v>
                </c:pt>
                <c:pt idx="2050">
                  <c:v>11.40085812853394</c:v>
                </c:pt>
                <c:pt idx="2051">
                  <c:v>11.670643106656101</c:v>
                </c:pt>
                <c:pt idx="2052">
                  <c:v>10.433022752871086</c:v>
                </c:pt>
                <c:pt idx="2053">
                  <c:v>11.490161854932941</c:v>
                </c:pt>
                <c:pt idx="2054">
                  <c:v>12.230004411871631</c:v>
                </c:pt>
                <c:pt idx="2055">
                  <c:v>11.159196269555371</c:v>
                </c:pt>
                <c:pt idx="2056">
                  <c:v>11.317734412041153</c:v>
                </c:pt>
                <c:pt idx="2057">
                  <c:v>11.8801404532321</c:v>
                </c:pt>
                <c:pt idx="2058">
                  <c:v>12.429091652757819</c:v>
                </c:pt>
                <c:pt idx="2059">
                  <c:v>13.083354469213708</c:v>
                </c:pt>
                <c:pt idx="2060">
                  <c:v>11.801544833706819</c:v>
                </c:pt>
                <c:pt idx="2061">
                  <c:v>11.869007749612324</c:v>
                </c:pt>
                <c:pt idx="2062">
                  <c:v>12.782948951255522</c:v>
                </c:pt>
                <c:pt idx="2063">
                  <c:v>11.852624849143005</c:v>
                </c:pt>
                <c:pt idx="2064">
                  <c:v>12.469606199092958</c:v>
                </c:pt>
                <c:pt idx="2065">
                  <c:v>12.996067510241993</c:v>
                </c:pt>
                <c:pt idx="2066">
                  <c:v>13.947016295252791</c:v>
                </c:pt>
                <c:pt idx="2067">
                  <c:v>12.242492264323481</c:v>
                </c:pt>
                <c:pt idx="2068">
                  <c:v>11.88713162109018</c:v>
                </c:pt>
                <c:pt idx="2069">
                  <c:v>11.252324350330953</c:v>
                </c:pt>
                <c:pt idx="2070">
                  <c:v>10.970433423285094</c:v>
                </c:pt>
                <c:pt idx="2071">
                  <c:v>10.917950984328781</c:v>
                </c:pt>
                <c:pt idx="2072">
                  <c:v>10.866007932715842</c:v>
                </c:pt>
                <c:pt idx="2073">
                  <c:v>10.400084099504047</c:v>
                </c:pt>
                <c:pt idx="2074">
                  <c:v>11.607822781784517</c:v>
                </c:pt>
                <c:pt idx="2075">
                  <c:v>11.864283534905738</c:v>
                </c:pt>
                <c:pt idx="2076">
                  <c:v>12.154774531129018</c:v>
                </c:pt>
                <c:pt idx="2077">
                  <c:v>12.271964119497401</c:v>
                </c:pt>
                <c:pt idx="2078">
                  <c:v>11.937560098869771</c:v>
                </c:pt>
                <c:pt idx="2079">
                  <c:v>11.704547211618181</c:v>
                </c:pt>
                <c:pt idx="2080">
                  <c:v>12.86157965921184</c:v>
                </c:pt>
                <c:pt idx="2081">
                  <c:v>11.564477012525435</c:v>
                </c:pt>
                <c:pt idx="2082">
                  <c:v>10.625482207569453</c:v>
                </c:pt>
                <c:pt idx="2083">
                  <c:v>11.408412807863433</c:v>
                </c:pt>
                <c:pt idx="2084">
                  <c:v>11.760597537449987</c:v>
                </c:pt>
                <c:pt idx="2085">
                  <c:v>12.090018653166284</c:v>
                </c:pt>
                <c:pt idx="2086">
                  <c:v>12.092756503953416</c:v>
                </c:pt>
                <c:pt idx="2087">
                  <c:v>12.58479664102768</c:v>
                </c:pt>
                <c:pt idx="2088">
                  <c:v>11.50187421820503</c:v>
                </c:pt>
                <c:pt idx="2089">
                  <c:v>9.9616777226475861</c:v>
                </c:pt>
                <c:pt idx="2090">
                  <c:v>9.8890624892997128</c:v>
                </c:pt>
                <c:pt idx="2091">
                  <c:v>9.876862179226876</c:v>
                </c:pt>
                <c:pt idx="2092">
                  <c:v>11.010284589252102</c:v>
                </c:pt>
                <c:pt idx="2093">
                  <c:v>11.639942559000207</c:v>
                </c:pt>
                <c:pt idx="2094">
                  <c:v>11.940052031127923</c:v>
                </c:pt>
                <c:pt idx="2095">
                  <c:v>11.604064198811326</c:v>
                </c:pt>
                <c:pt idx="2096">
                  <c:v>11.267268329495545</c:v>
                </c:pt>
                <c:pt idx="2097">
                  <c:v>11.99226699413539</c:v>
                </c:pt>
                <c:pt idx="2098">
                  <c:v>11.025932742981999</c:v>
                </c:pt>
                <c:pt idx="2099">
                  <c:v>10.846122044654892</c:v>
                </c:pt>
                <c:pt idx="2100">
                  <c:v>11.297664939072963</c:v>
                </c:pt>
                <c:pt idx="2101">
                  <c:v>11.478474566482962</c:v>
                </c:pt>
                <c:pt idx="2102">
                  <c:v>11.074036799202286</c:v>
                </c:pt>
                <c:pt idx="2103">
                  <c:v>11.190160929883152</c:v>
                </c:pt>
                <c:pt idx="2104">
                  <c:v>11.042189308118685</c:v>
                </c:pt>
                <c:pt idx="2105">
                  <c:v>11.063548051499611</c:v>
                </c:pt>
                <c:pt idx="2106">
                  <c:v>11.141420354249389</c:v>
                </c:pt>
                <c:pt idx="2107">
                  <c:v>12.132676092289701</c:v>
                </c:pt>
                <c:pt idx="2108">
                  <c:v>11.034297264663921</c:v>
                </c:pt>
                <c:pt idx="2109">
                  <c:v>11.581938533548847</c:v>
                </c:pt>
                <c:pt idx="2110">
                  <c:v>11.039643982757211</c:v>
                </c:pt>
                <c:pt idx="2111">
                  <c:v>10.282218554606443</c:v>
                </c:pt>
                <c:pt idx="2112">
                  <c:v>10.431845241887952</c:v>
                </c:pt>
                <c:pt idx="2113">
                  <c:v>11.512479536232684</c:v>
                </c:pt>
                <c:pt idx="2114">
                  <c:v>11.933093232255121</c:v>
                </c:pt>
                <c:pt idx="2115">
                  <c:v>12.574696495094155</c:v>
                </c:pt>
                <c:pt idx="2116">
                  <c:v>11.263981458551246</c:v>
                </c:pt>
                <c:pt idx="2117">
                  <c:v>10.966346470443678</c:v>
                </c:pt>
                <c:pt idx="2118">
                  <c:v>10.914525976088152</c:v>
                </c:pt>
                <c:pt idx="2119">
                  <c:v>11.350080620099545</c:v>
                </c:pt>
                <c:pt idx="2120">
                  <c:v>11.674806573584537</c:v>
                </c:pt>
                <c:pt idx="2121">
                  <c:v>11.952993581280197</c:v>
                </c:pt>
                <c:pt idx="2122">
                  <c:v>11.203587278143234</c:v>
                </c:pt>
                <c:pt idx="2123">
                  <c:v>11.037426828254839</c:v>
                </c:pt>
                <c:pt idx="2124">
                  <c:v>11.542744534619251</c:v>
                </c:pt>
                <c:pt idx="2125">
                  <c:v>10.914835746925529</c:v>
                </c:pt>
                <c:pt idx="2126">
                  <c:v>10.827962433351889</c:v>
                </c:pt>
                <c:pt idx="2127">
                  <c:v>10.22634737330592</c:v>
                </c:pt>
                <c:pt idx="2128">
                  <c:v>11.53419599026671</c:v>
                </c:pt>
                <c:pt idx="2129">
                  <c:v>10.980375299094218</c:v>
                </c:pt>
                <c:pt idx="2130">
                  <c:v>11.15004453111758</c:v>
                </c:pt>
                <c:pt idx="2131">
                  <c:v>11.960756623290044</c:v>
                </c:pt>
                <c:pt idx="2132">
                  <c:v>11.709010290602919</c:v>
                </c:pt>
                <c:pt idx="2133">
                  <c:v>11.176818737250832</c:v>
                </c:pt>
                <c:pt idx="2134">
                  <c:v>10.60546638002508</c:v>
                </c:pt>
                <c:pt idx="2135">
                  <c:v>11.594326543340861</c:v>
                </c:pt>
                <c:pt idx="2136">
                  <c:v>11.2804957513064</c:v>
                </c:pt>
                <c:pt idx="2137">
                  <c:v>11.380311878782916</c:v>
                </c:pt>
                <c:pt idx="2138">
                  <c:v>11.247569826251203</c:v>
                </c:pt>
                <c:pt idx="2139">
                  <c:v>11.524638648410315</c:v>
                </c:pt>
                <c:pt idx="2140">
                  <c:v>11.467456367576595</c:v>
                </c:pt>
                <c:pt idx="2141">
                  <c:v>11.142001022658674</c:v>
                </c:pt>
                <c:pt idx="2142">
                  <c:v>11.051733856562178</c:v>
                </c:pt>
                <c:pt idx="2143">
                  <c:v>11.299646690515367</c:v>
                </c:pt>
                <c:pt idx="2144">
                  <c:v>11.263950368885778</c:v>
                </c:pt>
                <c:pt idx="2145">
                  <c:v>11.481425575058948</c:v>
                </c:pt>
                <c:pt idx="2146">
                  <c:v>11.231182862327831</c:v>
                </c:pt>
                <c:pt idx="2147">
                  <c:v>11.102231801831389</c:v>
                </c:pt>
                <c:pt idx="2148">
                  <c:v>11.391109659722547</c:v>
                </c:pt>
                <c:pt idx="2149">
                  <c:v>10.978939531001936</c:v>
                </c:pt>
                <c:pt idx="2150">
                  <c:v>10.963530374299808</c:v>
                </c:pt>
                <c:pt idx="2151">
                  <c:v>11.341089776345054</c:v>
                </c:pt>
                <c:pt idx="2152">
                  <c:v>11.134512211796958</c:v>
                </c:pt>
                <c:pt idx="2153">
                  <c:v>11.584185107734752</c:v>
                </c:pt>
                <c:pt idx="2154">
                  <c:v>10.674342459681045</c:v>
                </c:pt>
                <c:pt idx="2155">
                  <c:v>11.569708251347427</c:v>
                </c:pt>
                <c:pt idx="2156">
                  <c:v>11.393839971324738</c:v>
                </c:pt>
                <c:pt idx="2157">
                  <c:v>11.110779160623791</c:v>
                </c:pt>
                <c:pt idx="2158">
                  <c:v>11.113517011410922</c:v>
                </c:pt>
                <c:pt idx="2159">
                  <c:v>12.448211957198614</c:v>
                </c:pt>
                <c:pt idx="2160">
                  <c:v>11.583478591456226</c:v>
                </c:pt>
                <c:pt idx="2161">
                  <c:v>11.387869206088286</c:v>
                </c:pt>
                <c:pt idx="2162">
                  <c:v>11.013525295084415</c:v>
                </c:pt>
                <c:pt idx="2163">
                  <c:v>10.697543764341773</c:v>
                </c:pt>
                <c:pt idx="2164">
                  <c:v>10.564439789549963</c:v>
                </c:pt>
                <c:pt idx="2165">
                  <c:v>11.537568123605981</c:v>
                </c:pt>
                <c:pt idx="2166">
                  <c:v>11.460873491614414</c:v>
                </c:pt>
                <c:pt idx="2167">
                  <c:v>11.404736992273392</c:v>
                </c:pt>
                <c:pt idx="2168">
                  <c:v>11.646735059681644</c:v>
                </c:pt>
                <c:pt idx="2169">
                  <c:v>11.629147020312264</c:v>
                </c:pt>
                <c:pt idx="2170">
                  <c:v>10.512992176716038</c:v>
                </c:pt>
                <c:pt idx="2171">
                  <c:v>12.210131697010517</c:v>
                </c:pt>
                <c:pt idx="2172">
                  <c:v>11.617253367455675</c:v>
                </c:pt>
                <c:pt idx="2173">
                  <c:v>11.209970511156135</c:v>
                </c:pt>
                <c:pt idx="2174">
                  <c:v>11.443445319291248</c:v>
                </c:pt>
                <c:pt idx="2175">
                  <c:v>11.707174028237654</c:v>
                </c:pt>
                <c:pt idx="2176">
                  <c:v>10.495016461000125</c:v>
                </c:pt>
                <c:pt idx="2177">
                  <c:v>10.665406331931027</c:v>
                </c:pt>
                <c:pt idx="2178">
                  <c:v>12.054261973149629</c:v>
                </c:pt>
                <c:pt idx="2179">
                  <c:v>11.576500646497523</c:v>
                </c:pt>
                <c:pt idx="2180">
                  <c:v>11.63974285606426</c:v>
                </c:pt>
                <c:pt idx="2181">
                  <c:v>10.624697150279793</c:v>
                </c:pt>
                <c:pt idx="2182">
                  <c:v>11.12243480598832</c:v>
                </c:pt>
                <c:pt idx="2183">
                  <c:v>11.508039887519319</c:v>
                </c:pt>
                <c:pt idx="2184">
                  <c:v>10.839319125021742</c:v>
                </c:pt>
                <c:pt idx="2185">
                  <c:v>11.533530782060261</c:v>
                </c:pt>
                <c:pt idx="2186">
                  <c:v>11.264434574010956</c:v>
                </c:pt>
                <c:pt idx="2187">
                  <c:v>10.556482546311592</c:v>
                </c:pt>
                <c:pt idx="2188">
                  <c:v>11.157421152734591</c:v>
                </c:pt>
                <c:pt idx="2189">
                  <c:v>11.235041717194576</c:v>
                </c:pt>
                <c:pt idx="2190">
                  <c:v>11.256661218483686</c:v>
                </c:pt>
                <c:pt idx="2191">
                  <c:v>10.94671403542405</c:v>
                </c:pt>
                <c:pt idx="2192">
                  <c:v>10.636689309094631</c:v>
                </c:pt>
                <c:pt idx="2193">
                  <c:v>11.024307148084141</c:v>
                </c:pt>
                <c:pt idx="2194">
                  <c:v>11.402021162827108</c:v>
                </c:pt>
                <c:pt idx="2195">
                  <c:v>11.562028609233309</c:v>
                </c:pt>
                <c:pt idx="2196">
                  <c:v>11.198023757926419</c:v>
                </c:pt>
                <c:pt idx="2197">
                  <c:v>10.980833431248747</c:v>
                </c:pt>
                <c:pt idx="2198">
                  <c:v>11.432531816352375</c:v>
                </c:pt>
                <c:pt idx="2199">
                  <c:v>12.499751214285913</c:v>
                </c:pt>
                <c:pt idx="2200">
                  <c:v>12.053664964021484</c:v>
                </c:pt>
                <c:pt idx="2201">
                  <c:v>11.719826518045174</c:v>
                </c:pt>
                <c:pt idx="2202">
                  <c:v>12.037612713443997</c:v>
                </c:pt>
                <c:pt idx="2203">
                  <c:v>11.66417545282822</c:v>
                </c:pt>
                <c:pt idx="2204">
                  <c:v>10.701089596195539</c:v>
                </c:pt>
                <c:pt idx="2205">
                  <c:v>11.316348161646975</c:v>
                </c:pt>
                <c:pt idx="2206">
                  <c:v>11.816289112126336</c:v>
                </c:pt>
                <c:pt idx="2207">
                  <c:v>12.249492653676747</c:v>
                </c:pt>
                <c:pt idx="2208">
                  <c:v>10.973327519414431</c:v>
                </c:pt>
                <c:pt idx="2209">
                  <c:v>11.7832112862089</c:v>
                </c:pt>
                <c:pt idx="2210">
                  <c:v>11.827366629197762</c:v>
                </c:pt>
                <c:pt idx="2211">
                  <c:v>11.68636791850812</c:v>
                </c:pt>
                <c:pt idx="2212">
                  <c:v>12.131292663509072</c:v>
                </c:pt>
                <c:pt idx="2213">
                  <c:v>11.835545281802132</c:v>
                </c:pt>
                <c:pt idx="2214">
                  <c:v>12.49703333380274</c:v>
                </c:pt>
                <c:pt idx="2215">
                  <c:v>12.36218916623608</c:v>
                </c:pt>
                <c:pt idx="2216">
                  <c:v>11.38346943119028</c:v>
                </c:pt>
                <c:pt idx="2217">
                  <c:v>11.930196086653762</c:v>
                </c:pt>
                <c:pt idx="2218">
                  <c:v>11.505401313175145</c:v>
                </c:pt>
                <c:pt idx="2219">
                  <c:v>11.165262965887521</c:v>
                </c:pt>
                <c:pt idx="2220">
                  <c:v>11.731118427128111</c:v>
                </c:pt>
                <c:pt idx="2221">
                  <c:v>10.760940555091221</c:v>
                </c:pt>
                <c:pt idx="2222">
                  <c:v>11.136582286500326</c:v>
                </c:pt>
                <c:pt idx="2223">
                  <c:v>13.446500531303462</c:v>
                </c:pt>
                <c:pt idx="2224">
                  <c:v>12.165158151173328</c:v>
                </c:pt>
                <c:pt idx="2225">
                  <c:v>11.350070243898386</c:v>
                </c:pt>
                <c:pt idx="2226">
                  <c:v>10.965873881825345</c:v>
                </c:pt>
                <c:pt idx="2227">
                  <c:v>12.000923128237243</c:v>
                </c:pt>
                <c:pt idx="2228">
                  <c:v>11.814835265468197</c:v>
                </c:pt>
                <c:pt idx="2229">
                  <c:v>10.679018690989041</c:v>
                </c:pt>
                <c:pt idx="2230">
                  <c:v>11.557983716421427</c:v>
                </c:pt>
                <c:pt idx="2231">
                  <c:v>12.808458445685872</c:v>
                </c:pt>
                <c:pt idx="2232">
                  <c:v>11.582987952366141</c:v>
                </c:pt>
                <c:pt idx="2233">
                  <c:v>11.605593707016679</c:v>
                </c:pt>
                <c:pt idx="2234">
                  <c:v>11.935826265585586</c:v>
                </c:pt>
                <c:pt idx="2235">
                  <c:v>10.660396894231271</c:v>
                </c:pt>
                <c:pt idx="2236">
                  <c:v>11.437454114025066</c:v>
                </c:pt>
                <c:pt idx="2237">
                  <c:v>11.696991452691863</c:v>
                </c:pt>
                <c:pt idx="2238">
                  <c:v>12.406690325344986</c:v>
                </c:pt>
                <c:pt idx="2239">
                  <c:v>11.68213943292224</c:v>
                </c:pt>
                <c:pt idx="2240">
                  <c:v>11.506372606466078</c:v>
                </c:pt>
                <c:pt idx="2241">
                  <c:v>11.871833236441283</c:v>
                </c:pt>
                <c:pt idx="2242">
                  <c:v>11.590458838834948</c:v>
                </c:pt>
                <c:pt idx="2243">
                  <c:v>12.421086606681721</c:v>
                </c:pt>
                <c:pt idx="2244">
                  <c:v>11.10243226526867</c:v>
                </c:pt>
                <c:pt idx="2245">
                  <c:v>11.500341433972142</c:v>
                </c:pt>
                <c:pt idx="2246">
                  <c:v>11.217946852512032</c:v>
                </c:pt>
                <c:pt idx="2247">
                  <c:v>11.826532007180477</c:v>
                </c:pt>
                <c:pt idx="2248">
                  <c:v>12.017657093480219</c:v>
                </c:pt>
                <c:pt idx="2249">
                  <c:v>11.550316520542783</c:v>
                </c:pt>
                <c:pt idx="2250">
                  <c:v>11.284442359224268</c:v>
                </c:pt>
                <c:pt idx="2251">
                  <c:v>11.595287851218892</c:v>
                </c:pt>
                <c:pt idx="2252">
                  <c:v>11.79933278275635</c:v>
                </c:pt>
                <c:pt idx="2253">
                  <c:v>11.199468794555925</c:v>
                </c:pt>
                <c:pt idx="2254">
                  <c:v>12.685718369995055</c:v>
                </c:pt>
                <c:pt idx="2255">
                  <c:v>11.645794436946979</c:v>
                </c:pt>
                <c:pt idx="2256">
                  <c:v>11.851420692558969</c:v>
                </c:pt>
                <c:pt idx="2257">
                  <c:v>11.552339680207927</c:v>
                </c:pt>
                <c:pt idx="2258">
                  <c:v>11.066685934758627</c:v>
                </c:pt>
                <c:pt idx="2259">
                  <c:v>10.927315458935697</c:v>
                </c:pt>
                <c:pt idx="2260">
                  <c:v>10.947621341007292</c:v>
                </c:pt>
                <c:pt idx="2261">
                  <c:v>12.076178407713613</c:v>
                </c:pt>
                <c:pt idx="2262">
                  <c:v>12.926769391490126</c:v>
                </c:pt>
                <c:pt idx="2263">
                  <c:v>11.996412972821105</c:v>
                </c:pt>
                <c:pt idx="2264">
                  <c:v>11.670481975037795</c:v>
                </c:pt>
                <c:pt idx="2265">
                  <c:v>11.515510609946038</c:v>
                </c:pt>
                <c:pt idx="2266">
                  <c:v>11.557284089919428</c:v>
                </c:pt>
                <c:pt idx="2267">
                  <c:v>11.42450939693866</c:v>
                </c:pt>
                <c:pt idx="2268">
                  <c:v>12.074299107375417</c:v>
                </c:pt>
                <c:pt idx="2269">
                  <c:v>11.37270284356565</c:v>
                </c:pt>
                <c:pt idx="2270">
                  <c:v>10.955581680866409</c:v>
                </c:pt>
                <c:pt idx="2271">
                  <c:v>10.83659084631058</c:v>
                </c:pt>
                <c:pt idx="2272">
                  <c:v>11.534920677097379</c:v>
                </c:pt>
                <c:pt idx="2273">
                  <c:v>11.616127376028031</c:v>
                </c:pt>
                <c:pt idx="2274">
                  <c:v>11.462944053982572</c:v>
                </c:pt>
                <c:pt idx="2275">
                  <c:v>10.916339537965426</c:v>
                </c:pt>
                <c:pt idx="2276">
                  <c:v>11.507163020427464</c:v>
                </c:pt>
                <c:pt idx="2277">
                  <c:v>11.787659978604223</c:v>
                </c:pt>
                <c:pt idx="2278">
                  <c:v>11.340785591401477</c:v>
                </c:pt>
                <c:pt idx="2279">
                  <c:v>11.813607819034267</c:v>
                </c:pt>
                <c:pt idx="2280">
                  <c:v>12.3494507158067</c:v>
                </c:pt>
                <c:pt idx="2281">
                  <c:v>12.285674469381227</c:v>
                </c:pt>
                <c:pt idx="2282">
                  <c:v>11.987187376961115</c:v>
                </c:pt>
                <c:pt idx="2283">
                  <c:v>11.683085960419891</c:v>
                </c:pt>
                <c:pt idx="2284">
                  <c:v>10.939300746643452</c:v>
                </c:pt>
                <c:pt idx="2285">
                  <c:v>12.080343260661561</c:v>
                </c:pt>
                <c:pt idx="2286">
                  <c:v>12.926425829645821</c:v>
                </c:pt>
                <c:pt idx="2287">
                  <c:v>12.085640301778815</c:v>
                </c:pt>
                <c:pt idx="2288">
                  <c:v>11.736570130082661</c:v>
                </c:pt>
                <c:pt idx="2289">
                  <c:v>12.742806542177975</c:v>
                </c:pt>
                <c:pt idx="2290">
                  <c:v>11.946343982654295</c:v>
                </c:pt>
                <c:pt idx="2291">
                  <c:v>11.508109404551501</c:v>
                </c:pt>
                <c:pt idx="2292">
                  <c:v>10.994457730775427</c:v>
                </c:pt>
                <c:pt idx="2293">
                  <c:v>11.436973890793576</c:v>
                </c:pt>
                <c:pt idx="2294">
                  <c:v>10.337352812347591</c:v>
                </c:pt>
                <c:pt idx="2295">
                  <c:v>11.145598674486484</c:v>
                </c:pt>
                <c:pt idx="2296">
                  <c:v>11.943066169889173</c:v>
                </c:pt>
                <c:pt idx="2297">
                  <c:v>13.108201682249488</c:v>
                </c:pt>
                <c:pt idx="2298">
                  <c:v>12.053084660434031</c:v>
                </c:pt>
                <c:pt idx="2299">
                  <c:v>11.706755323440278</c:v>
                </c:pt>
                <c:pt idx="2300">
                  <c:v>12.362207949455197</c:v>
                </c:pt>
                <c:pt idx="2301">
                  <c:v>12.874250247598162</c:v>
                </c:pt>
                <c:pt idx="2302">
                  <c:v>12.434654003079027</c:v>
                </c:pt>
                <c:pt idx="2303">
                  <c:v>12.348094518116939</c:v>
                </c:pt>
                <c:pt idx="2304">
                  <c:v>12.417699306727808</c:v>
                </c:pt>
                <c:pt idx="2305">
                  <c:v>11.545366330041832</c:v>
                </c:pt>
                <c:pt idx="2306">
                  <c:v>13.084557574592703</c:v>
                </c:pt>
                <c:pt idx="2307">
                  <c:v>12.677649976451519</c:v>
                </c:pt>
                <c:pt idx="2308">
                  <c:v>11.495165124932665</c:v>
                </c:pt>
                <c:pt idx="2309">
                  <c:v>10.967075286829596</c:v>
                </c:pt>
                <c:pt idx="2310">
                  <c:v>11.676167139141345</c:v>
                </c:pt>
                <c:pt idx="2311">
                  <c:v>11.296079891632234</c:v>
                </c:pt>
                <c:pt idx="2312">
                  <c:v>11.317366259761833</c:v>
                </c:pt>
                <c:pt idx="2313">
                  <c:v>13.081060530473957</c:v>
                </c:pt>
                <c:pt idx="2314">
                  <c:v>11.746722347481809</c:v>
                </c:pt>
                <c:pt idx="2315">
                  <c:v>11.533383365790179</c:v>
                </c:pt>
                <c:pt idx="2316">
                  <c:v>12.123938646468199</c:v>
                </c:pt>
                <c:pt idx="2317">
                  <c:v>17.16323807427073</c:v>
                </c:pt>
                <c:pt idx="2318">
                  <c:v>25.604302622055528</c:v>
                </c:pt>
                <c:pt idx="2319">
                  <c:v>26.645052741304369</c:v>
                </c:pt>
                <c:pt idx="2320">
                  <c:v>29.182732184816022</c:v>
                </c:pt>
                <c:pt idx="2321">
                  <c:v>27.174848723657163</c:v>
                </c:pt>
                <c:pt idx="2322">
                  <c:v>27.667714106534305</c:v>
                </c:pt>
                <c:pt idx="2323">
                  <c:v>24.968722189233098</c:v>
                </c:pt>
                <c:pt idx="2324">
                  <c:v>23.287229200948858</c:v>
                </c:pt>
                <c:pt idx="2325">
                  <c:v>24.272205190264589</c:v>
                </c:pt>
                <c:pt idx="2326">
                  <c:v>25.437148077786304</c:v>
                </c:pt>
                <c:pt idx="2327">
                  <c:v>23.735334768721778</c:v>
                </c:pt>
                <c:pt idx="2328">
                  <c:v>28.426533808392225</c:v>
                </c:pt>
                <c:pt idx="2329">
                  <c:v>27.091552421137369</c:v>
                </c:pt>
                <c:pt idx="2330">
                  <c:v>28.787512298245584</c:v>
                </c:pt>
                <c:pt idx="2331">
                  <c:v>23.304602780227068</c:v>
                </c:pt>
                <c:pt idx="2332">
                  <c:v>27.5868285667046</c:v>
                </c:pt>
                <c:pt idx="2333">
                  <c:v>23.076201540665377</c:v>
                </c:pt>
                <c:pt idx="2334">
                  <c:v>25.791247336064689</c:v>
                </c:pt>
                <c:pt idx="2335">
                  <c:v>24.600813074300195</c:v>
                </c:pt>
                <c:pt idx="2336">
                  <c:v>22.667733331431418</c:v>
                </c:pt>
                <c:pt idx="2337">
                  <c:v>24.303822793094977</c:v>
                </c:pt>
                <c:pt idx="2338">
                  <c:v>24.830161853069075</c:v>
                </c:pt>
                <c:pt idx="2339">
                  <c:v>24.352033893321419</c:v>
                </c:pt>
                <c:pt idx="2340">
                  <c:v>23.850936560108799</c:v>
                </c:pt>
                <c:pt idx="2341">
                  <c:v>24.145047108837922</c:v>
                </c:pt>
                <c:pt idx="2342">
                  <c:v>25.52877473891283</c:v>
                </c:pt>
                <c:pt idx="2343">
                  <c:v>23.858937693012571</c:v>
                </c:pt>
                <c:pt idx="2344">
                  <c:v>25.772167761303507</c:v>
                </c:pt>
                <c:pt idx="2345">
                  <c:v>23.223677584542749</c:v>
                </c:pt>
                <c:pt idx="2346">
                  <c:v>25.306733908966951</c:v>
                </c:pt>
                <c:pt idx="2347">
                  <c:v>24.766214502316508</c:v>
                </c:pt>
                <c:pt idx="2348">
                  <c:v>25.405148688942965</c:v>
                </c:pt>
                <c:pt idx="2349">
                  <c:v>22.406954736667256</c:v>
                </c:pt>
                <c:pt idx="2350">
                  <c:v>24.468282068561628</c:v>
                </c:pt>
                <c:pt idx="2351">
                  <c:v>24.384863996572133</c:v>
                </c:pt>
                <c:pt idx="2352">
                  <c:v>22.972228315219922</c:v>
                </c:pt>
                <c:pt idx="2353">
                  <c:v>23.128370027878304</c:v>
                </c:pt>
                <c:pt idx="2354">
                  <c:v>26.340938700024971</c:v>
                </c:pt>
                <c:pt idx="2355">
                  <c:v>21.92573430049146</c:v>
                </c:pt>
                <c:pt idx="2356">
                  <c:v>24.880770306640997</c:v>
                </c:pt>
                <c:pt idx="2357">
                  <c:v>23.177635945768799</c:v>
                </c:pt>
                <c:pt idx="2358">
                  <c:v>25.157413523327495</c:v>
                </c:pt>
                <c:pt idx="2359">
                  <c:v>25.023919892941375</c:v>
                </c:pt>
                <c:pt idx="2360">
                  <c:v>22.879390690208783</c:v>
                </c:pt>
                <c:pt idx="2361">
                  <c:v>24.499046610975338</c:v>
                </c:pt>
                <c:pt idx="2362">
                  <c:v>23.346947247777099</c:v>
                </c:pt>
                <c:pt idx="2363">
                  <c:v>23.507969486684754</c:v>
                </c:pt>
                <c:pt idx="2364">
                  <c:v>24.123958715385402</c:v>
                </c:pt>
                <c:pt idx="2365">
                  <c:v>23.394434750191188</c:v>
                </c:pt>
                <c:pt idx="2366">
                  <c:v>24.341158564582528</c:v>
                </c:pt>
                <c:pt idx="2367">
                  <c:v>25.507260611471029</c:v>
                </c:pt>
                <c:pt idx="2368">
                  <c:v>24.737051171001468</c:v>
                </c:pt>
                <c:pt idx="2369">
                  <c:v>24.872783920557424</c:v>
                </c:pt>
                <c:pt idx="2370">
                  <c:v>24.875521771344555</c:v>
                </c:pt>
                <c:pt idx="2371">
                  <c:v>26.492320195081522</c:v>
                </c:pt>
                <c:pt idx="2372">
                  <c:v>23.531510363029028</c:v>
                </c:pt>
                <c:pt idx="2373">
                  <c:v>25.618219611279983</c:v>
                </c:pt>
                <c:pt idx="2374">
                  <c:v>24.797514688847404</c:v>
                </c:pt>
                <c:pt idx="2375">
                  <c:v>25.482752943914743</c:v>
                </c:pt>
                <c:pt idx="2376">
                  <c:v>26.608294085334133</c:v>
                </c:pt>
                <c:pt idx="2377">
                  <c:v>25.488113103162206</c:v>
                </c:pt>
                <c:pt idx="2378">
                  <c:v>24.035647264668452</c:v>
                </c:pt>
                <c:pt idx="2379">
                  <c:v>23.351652354358404</c:v>
                </c:pt>
                <c:pt idx="2380">
                  <c:v>25.03739215744562</c:v>
                </c:pt>
                <c:pt idx="2381">
                  <c:v>23.396260826178239</c:v>
                </c:pt>
                <c:pt idx="2382">
                  <c:v>23.637736032334541</c:v>
                </c:pt>
                <c:pt idx="2383">
                  <c:v>22.713503842637966</c:v>
                </c:pt>
                <c:pt idx="2384">
                  <c:v>26.131806181039828</c:v>
                </c:pt>
                <c:pt idx="2385">
                  <c:v>24.872363769057593</c:v>
                </c:pt>
                <c:pt idx="2386">
                  <c:v>27.211448901478317</c:v>
                </c:pt>
              </c:numCache>
            </c:numRef>
          </c:xVal>
          <c:yVal>
            <c:numRef>
              <c:f>LTC!$E$2:$E$2388</c:f>
              <c:numCache>
                <c:formatCode>General</c:formatCode>
                <c:ptCount val="2387"/>
                <c:pt idx="0">
                  <c:v>24662479.765594698</c:v>
                </c:pt>
                <c:pt idx="1">
                  <c:v>75244144.223563701</c:v>
                </c:pt>
                <c:pt idx="2">
                  <c:v>75450760.282712594</c:v>
                </c:pt>
                <c:pt idx="3">
                  <c:v>88505324.194473401</c:v>
                </c:pt>
                <c:pt idx="4">
                  <c:v>61217115.629966199</c:v>
                </c:pt>
                <c:pt idx="5">
                  <c:v>61328717.378385797</c:v>
                </c:pt>
                <c:pt idx="6">
                  <c:v>61439387.5596231</c:v>
                </c:pt>
                <c:pt idx="7">
                  <c:v>70481032.063855693</c:v>
                </c:pt>
                <c:pt idx="8">
                  <c:v>74517993.915797502</c:v>
                </c:pt>
                <c:pt idx="9">
                  <c:v>60728310.561042599</c:v>
                </c:pt>
                <c:pt idx="10">
                  <c:v>51715602.775897101</c:v>
                </c:pt>
                <c:pt idx="11">
                  <c:v>20966695.8381784</c:v>
                </c:pt>
                <c:pt idx="12">
                  <c:v>46949517.4961325</c:v>
                </c:pt>
                <c:pt idx="13">
                  <c:v>36645382.124885999</c:v>
                </c:pt>
                <c:pt idx="14">
                  <c:v>31391093.612412602</c:v>
                </c:pt>
                <c:pt idx="15">
                  <c:v>31451682.231398001</c:v>
                </c:pt>
                <c:pt idx="16">
                  <c:v>41693311.784442604</c:v>
                </c:pt>
                <c:pt idx="17">
                  <c:v>37050801.287472099</c:v>
                </c:pt>
                <c:pt idx="18">
                  <c:v>50129971.956788696</c:v>
                </c:pt>
                <c:pt idx="19">
                  <c:v>52005369.908698298</c:v>
                </c:pt>
                <c:pt idx="20">
                  <c:v>52101907.989417903</c:v>
                </c:pt>
                <c:pt idx="21">
                  <c:v>52480990.007356301</c:v>
                </c:pt>
                <c:pt idx="22">
                  <c:v>58226953.134850398</c:v>
                </c:pt>
                <c:pt idx="23">
                  <c:v>63849338.009525903</c:v>
                </c:pt>
                <c:pt idx="24">
                  <c:v>79716715.3170017</c:v>
                </c:pt>
                <c:pt idx="25">
                  <c:v>79865700.370074004</c:v>
                </c:pt>
                <c:pt idx="26">
                  <c:v>80017487.649849907</c:v>
                </c:pt>
                <c:pt idx="27">
                  <c:v>80165071.589570403</c:v>
                </c:pt>
                <c:pt idx="28">
                  <c:v>80316858.869346306</c:v>
                </c:pt>
                <c:pt idx="29">
                  <c:v>74944482.896655604</c:v>
                </c:pt>
                <c:pt idx="30">
                  <c:v>75082379.3064951</c:v>
                </c:pt>
                <c:pt idx="31">
                  <c:v>56174802.222817898</c:v>
                </c:pt>
                <c:pt idx="32">
                  <c:v>48100453.206744403</c:v>
                </c:pt>
                <c:pt idx="33">
                  <c:v>48158472.769263297</c:v>
                </c:pt>
                <c:pt idx="34">
                  <c:v>48219897.072576702</c:v>
                </c:pt>
                <c:pt idx="35">
                  <c:v>48308420.333234198</c:v>
                </c:pt>
                <c:pt idx="36">
                  <c:v>59585516.379986502</c:v>
                </c:pt>
                <c:pt idx="37">
                  <c:v>56389169.105185501</c:v>
                </c:pt>
                <c:pt idx="38">
                  <c:v>58553374.808167703</c:v>
                </c:pt>
                <c:pt idx="39">
                  <c:v>58677226.596807502</c:v>
                </c:pt>
                <c:pt idx="40">
                  <c:v>58781998.515305497</c:v>
                </c:pt>
                <c:pt idx="41">
                  <c:v>57911015.265608199</c:v>
                </c:pt>
                <c:pt idx="42">
                  <c:v>58005988.974116601</c:v>
                </c:pt>
                <c:pt idx="43">
                  <c:v>58103267.070699804</c:v>
                </c:pt>
                <c:pt idx="44">
                  <c:v>48726423.952146299</c:v>
                </c:pt>
                <c:pt idx="45">
                  <c:v>36388371.637407199</c:v>
                </c:pt>
                <c:pt idx="46">
                  <c:v>57757270.528183199</c:v>
                </c:pt>
                <c:pt idx="47">
                  <c:v>49241097.519637302</c:v>
                </c:pt>
                <c:pt idx="48">
                  <c:v>54453391.395530403</c:v>
                </c:pt>
                <c:pt idx="49">
                  <c:v>54537270.848792396</c:v>
                </c:pt>
                <c:pt idx="50">
                  <c:v>54619619.655097</c:v>
                </c:pt>
                <c:pt idx="51">
                  <c:v>54705029.755316302</c:v>
                </c:pt>
                <c:pt idx="52">
                  <c:v>54085315.2207506</c:v>
                </c:pt>
                <c:pt idx="53">
                  <c:v>51373791.316584401</c:v>
                </c:pt>
                <c:pt idx="54">
                  <c:v>51463598.353362702</c:v>
                </c:pt>
                <c:pt idx="55">
                  <c:v>56679538.7724979</c:v>
                </c:pt>
                <c:pt idx="56">
                  <c:v>56767738.7724979</c:v>
                </c:pt>
                <c:pt idx="57">
                  <c:v>55054495.835275799</c:v>
                </c:pt>
                <c:pt idx="58">
                  <c:v>55487840.318347998</c:v>
                </c:pt>
                <c:pt idx="59">
                  <c:v>54056841.855076998</c:v>
                </c:pt>
                <c:pt idx="60">
                  <c:v>53521596.280705199</c:v>
                </c:pt>
                <c:pt idx="61">
                  <c:v>51292350.583736502</c:v>
                </c:pt>
                <c:pt idx="62">
                  <c:v>48292947.054173201</c:v>
                </c:pt>
                <c:pt idx="63">
                  <c:v>51314852.575781599</c:v>
                </c:pt>
                <c:pt idx="64">
                  <c:v>51654728.873387001</c:v>
                </c:pt>
                <c:pt idx="65">
                  <c:v>51191432.242220402</c:v>
                </c:pt>
                <c:pt idx="66">
                  <c:v>51456732.285942599</c:v>
                </c:pt>
                <c:pt idx="67">
                  <c:v>54417494.348100699</c:v>
                </c:pt>
                <c:pt idx="68">
                  <c:v>46396529.233468004</c:v>
                </c:pt>
                <c:pt idx="69">
                  <c:v>43734957.074372001</c:v>
                </c:pt>
                <c:pt idx="70">
                  <c:v>45706121.619176798</c:v>
                </c:pt>
                <c:pt idx="71">
                  <c:v>45414192.476831801</c:v>
                </c:pt>
                <c:pt idx="72">
                  <c:v>43460087.680720702</c:v>
                </c:pt>
                <c:pt idx="73">
                  <c:v>44459050.3973317</c:v>
                </c:pt>
                <c:pt idx="74">
                  <c:v>42681109.9641096</c:v>
                </c:pt>
                <c:pt idx="75">
                  <c:v>40732803.554393999</c:v>
                </c:pt>
                <c:pt idx="76">
                  <c:v>39998824.314276397</c:v>
                </c:pt>
                <c:pt idx="77">
                  <c:v>40295673.9193407</c:v>
                </c:pt>
                <c:pt idx="78">
                  <c:v>46448702.758900598</c:v>
                </c:pt>
                <c:pt idx="79">
                  <c:v>43903538.815209702</c:v>
                </c:pt>
                <c:pt idx="80">
                  <c:v>41209419.530887403</c:v>
                </c:pt>
                <c:pt idx="81">
                  <c:v>48641269.983980201</c:v>
                </c:pt>
                <c:pt idx="82">
                  <c:v>52198237.055531196</c:v>
                </c:pt>
                <c:pt idx="83">
                  <c:v>56441043.0423325</c:v>
                </c:pt>
                <c:pt idx="84">
                  <c:v>52476391.907640703</c:v>
                </c:pt>
                <c:pt idx="85">
                  <c:v>46630390.853996202</c:v>
                </c:pt>
                <c:pt idx="86">
                  <c:v>51951925.0805033</c:v>
                </c:pt>
                <c:pt idx="87">
                  <c:v>52052375.332946502</c:v>
                </c:pt>
                <c:pt idx="88">
                  <c:v>44764556.6527346</c:v>
                </c:pt>
                <c:pt idx="89">
                  <c:v>43896362.507431798</c:v>
                </c:pt>
                <c:pt idx="90">
                  <c:v>50311102.460409597</c:v>
                </c:pt>
                <c:pt idx="91">
                  <c:v>50838935.7325399</c:v>
                </c:pt>
                <c:pt idx="92">
                  <c:v>52548707.896965601</c:v>
                </c:pt>
                <c:pt idx="93">
                  <c:v>48625115.2813875</c:v>
                </c:pt>
                <c:pt idx="94">
                  <c:v>47887635.830553897</c:v>
                </c:pt>
                <c:pt idx="95">
                  <c:v>43645991.756721802</c:v>
                </c:pt>
                <c:pt idx="96">
                  <c:v>49683971.542605199</c:v>
                </c:pt>
                <c:pt idx="97">
                  <c:v>46771422.441300601</c:v>
                </c:pt>
                <c:pt idx="98">
                  <c:v>45282207.001153901</c:v>
                </c:pt>
                <c:pt idx="99">
                  <c:v>45316841.824869499</c:v>
                </c:pt>
                <c:pt idx="100">
                  <c:v>52692145.316054299</c:v>
                </c:pt>
                <c:pt idx="101">
                  <c:v>51950750.548425801</c:v>
                </c:pt>
                <c:pt idx="102">
                  <c:v>51642575.292425796</c:v>
                </c:pt>
                <c:pt idx="103">
                  <c:v>50092224.850081503</c:v>
                </c:pt>
                <c:pt idx="104">
                  <c:v>53403224.729713798</c:v>
                </c:pt>
                <c:pt idx="105">
                  <c:v>57344756.019203797</c:v>
                </c:pt>
                <c:pt idx="106">
                  <c:v>56617528.037435897</c:v>
                </c:pt>
                <c:pt idx="107">
                  <c:v>55085187.216864802</c:v>
                </c:pt>
                <c:pt idx="108">
                  <c:v>50108229.928330399</c:v>
                </c:pt>
                <c:pt idx="109">
                  <c:v>54836624.661625199</c:v>
                </c:pt>
                <c:pt idx="110">
                  <c:v>54909534.575888202</c:v>
                </c:pt>
                <c:pt idx="111">
                  <c:v>52336633.867445201</c:v>
                </c:pt>
                <c:pt idx="112">
                  <c:v>51553643.419689402</c:v>
                </c:pt>
                <c:pt idx="113">
                  <c:v>53491446.033841997</c:v>
                </c:pt>
                <c:pt idx="114">
                  <c:v>56036904.303509198</c:v>
                </c:pt>
                <c:pt idx="115">
                  <c:v>54516238.692579001</c:v>
                </c:pt>
                <c:pt idx="116">
                  <c:v>52055159.017975397</c:v>
                </c:pt>
                <c:pt idx="117">
                  <c:v>52125654.261393003</c:v>
                </c:pt>
                <c:pt idx="118">
                  <c:v>56524902.665081799</c:v>
                </c:pt>
                <c:pt idx="119">
                  <c:v>52660215.230387099</c:v>
                </c:pt>
                <c:pt idx="120">
                  <c:v>55371671.637021497</c:v>
                </c:pt>
                <c:pt idx="121">
                  <c:v>55319165.796349697</c:v>
                </c:pt>
                <c:pt idx="122">
                  <c:v>54714959.250161096</c:v>
                </c:pt>
                <c:pt idx="123">
                  <c:v>53342673.3170316</c:v>
                </c:pt>
                <c:pt idx="124">
                  <c:v>55500932.137938701</c:v>
                </c:pt>
                <c:pt idx="125">
                  <c:v>55374416.008496299</c:v>
                </c:pt>
                <c:pt idx="126">
                  <c:v>55430806.864627898</c:v>
                </c:pt>
                <c:pt idx="127">
                  <c:v>52764250.678258203</c:v>
                </c:pt>
                <c:pt idx="128">
                  <c:v>55035982.440957397</c:v>
                </c:pt>
                <c:pt idx="129">
                  <c:v>52206317.470453799</c:v>
                </c:pt>
                <c:pt idx="130">
                  <c:v>48901476.680301704</c:v>
                </c:pt>
                <c:pt idx="131">
                  <c:v>46891305.457549699</c:v>
                </c:pt>
                <c:pt idx="132">
                  <c:v>48577870.3973317</c:v>
                </c:pt>
                <c:pt idx="133">
                  <c:v>46828041.257431798</c:v>
                </c:pt>
                <c:pt idx="134">
                  <c:v>50350148.743909501</c:v>
                </c:pt>
                <c:pt idx="135">
                  <c:v>48635064.295020103</c:v>
                </c:pt>
                <c:pt idx="136">
                  <c:v>49076226.190654002</c:v>
                </c:pt>
                <c:pt idx="137">
                  <c:v>48613559.61998</c:v>
                </c:pt>
                <c:pt idx="138">
                  <c:v>54235549.955828801</c:v>
                </c:pt>
                <c:pt idx="139">
                  <c:v>49291649.005821198</c:v>
                </c:pt>
                <c:pt idx="140">
                  <c:v>49026984.759855002</c:v>
                </c:pt>
                <c:pt idx="141">
                  <c:v>50330372.917950802</c:v>
                </c:pt>
                <c:pt idx="142">
                  <c:v>48836548.701457202</c:v>
                </c:pt>
                <c:pt idx="143">
                  <c:v>48521296.883179203</c:v>
                </c:pt>
                <c:pt idx="144">
                  <c:v>50958193.461473502</c:v>
                </c:pt>
                <c:pt idx="145">
                  <c:v>51095801.821757898</c:v>
                </c:pt>
                <c:pt idx="146">
                  <c:v>47513007.4641096</c:v>
                </c:pt>
                <c:pt idx="147">
                  <c:v>51297384.743909501</c:v>
                </c:pt>
                <c:pt idx="148">
                  <c:v>48052007.168687202</c:v>
                </c:pt>
                <c:pt idx="149">
                  <c:v>49565963.9069428</c:v>
                </c:pt>
                <c:pt idx="150">
                  <c:v>49638742.451942801</c:v>
                </c:pt>
                <c:pt idx="151">
                  <c:v>49927070.605264999</c:v>
                </c:pt>
                <c:pt idx="152">
                  <c:v>50218084.190654002</c:v>
                </c:pt>
                <c:pt idx="153">
                  <c:v>50698333.905931696</c:v>
                </c:pt>
                <c:pt idx="154">
                  <c:v>50349549.690654002</c:v>
                </c:pt>
                <c:pt idx="155">
                  <c:v>50194058.787757598</c:v>
                </c:pt>
                <c:pt idx="156">
                  <c:v>59236333.912455499</c:v>
                </c:pt>
                <c:pt idx="157">
                  <c:v>54726817.557098299</c:v>
                </c:pt>
                <c:pt idx="158">
                  <c:v>54614116.263776101</c:v>
                </c:pt>
                <c:pt idx="159">
                  <c:v>54823916.247503802</c:v>
                </c:pt>
                <c:pt idx="160">
                  <c:v>52292975.863864698</c:v>
                </c:pt>
                <c:pt idx="161">
                  <c:v>54391278.6155295</c:v>
                </c:pt>
                <c:pt idx="162">
                  <c:v>52746691.842019796</c:v>
                </c:pt>
                <c:pt idx="163">
                  <c:v>54679236.866732001</c:v>
                </c:pt>
                <c:pt idx="164">
                  <c:v>54483188.759188697</c:v>
                </c:pt>
                <c:pt idx="165">
                  <c:v>53473811.759914599</c:v>
                </c:pt>
                <c:pt idx="166">
                  <c:v>53501941.9171983</c:v>
                </c:pt>
                <c:pt idx="167">
                  <c:v>53738909.834615499</c:v>
                </c:pt>
                <c:pt idx="168">
                  <c:v>55122754.534137703</c:v>
                </c:pt>
                <c:pt idx="169">
                  <c:v>54043174.8066094</c:v>
                </c:pt>
                <c:pt idx="170">
                  <c:v>54632611.358378902</c:v>
                </c:pt>
                <c:pt idx="171">
                  <c:v>53143400.205450997</c:v>
                </c:pt>
                <c:pt idx="172">
                  <c:v>51322714.291760303</c:v>
                </c:pt>
                <c:pt idx="173">
                  <c:v>51607756.0652688</c:v>
                </c:pt>
                <c:pt idx="174">
                  <c:v>51949968.9839762</c:v>
                </c:pt>
                <c:pt idx="175">
                  <c:v>50501886.092079401</c:v>
                </c:pt>
                <c:pt idx="176">
                  <c:v>51966878.646458901</c:v>
                </c:pt>
                <c:pt idx="177">
                  <c:v>50371908.278522298</c:v>
                </c:pt>
                <c:pt idx="178">
                  <c:v>50516017.887398399</c:v>
                </c:pt>
                <c:pt idx="179">
                  <c:v>49533241.747505702</c:v>
                </c:pt>
                <c:pt idx="180">
                  <c:v>43325881.334890097</c:v>
                </c:pt>
                <c:pt idx="181">
                  <c:v>48748577.656020798</c:v>
                </c:pt>
                <c:pt idx="182">
                  <c:v>47051610.039082304</c:v>
                </c:pt>
                <c:pt idx="183">
                  <c:v>50067148.330587797</c:v>
                </c:pt>
                <c:pt idx="184">
                  <c:v>40242919.169974901</c:v>
                </c:pt>
                <c:pt idx="185">
                  <c:v>46613351.700535797</c:v>
                </c:pt>
                <c:pt idx="186">
                  <c:v>44930334.174376398</c:v>
                </c:pt>
                <c:pt idx="187">
                  <c:v>44800468.576001801</c:v>
                </c:pt>
                <c:pt idx="188">
                  <c:v>43639806.987860598</c:v>
                </c:pt>
                <c:pt idx="189">
                  <c:v>43571531.2461209</c:v>
                </c:pt>
                <c:pt idx="190">
                  <c:v>42441258.118103601</c:v>
                </c:pt>
                <c:pt idx="191">
                  <c:v>40423768.6511003</c:v>
                </c:pt>
                <c:pt idx="192">
                  <c:v>42619805.807813697</c:v>
                </c:pt>
                <c:pt idx="193">
                  <c:v>42874546.808386199</c:v>
                </c:pt>
                <c:pt idx="194">
                  <c:v>42317452.084400497</c:v>
                </c:pt>
                <c:pt idx="195">
                  <c:v>45146163.82948</c:v>
                </c:pt>
                <c:pt idx="196">
                  <c:v>43327637.928843699</c:v>
                </c:pt>
                <c:pt idx="197">
                  <c:v>42485475.4936167</c:v>
                </c:pt>
                <c:pt idx="198">
                  <c:v>40765276.971287698</c:v>
                </c:pt>
                <c:pt idx="199">
                  <c:v>40997417.264881298</c:v>
                </c:pt>
                <c:pt idx="200">
                  <c:v>41535731.581196599</c:v>
                </c:pt>
                <c:pt idx="201">
                  <c:v>39636243.274599701</c:v>
                </c:pt>
                <c:pt idx="202">
                  <c:v>41134259.729492597</c:v>
                </c:pt>
                <c:pt idx="203">
                  <c:v>38218758.000427701</c:v>
                </c:pt>
                <c:pt idx="204">
                  <c:v>36836071.523165599</c:v>
                </c:pt>
                <c:pt idx="205">
                  <c:v>48850714.545680299</c:v>
                </c:pt>
                <c:pt idx="206">
                  <c:v>50593189.550525598</c:v>
                </c:pt>
                <c:pt idx="207">
                  <c:v>51725647.992471598</c:v>
                </c:pt>
                <c:pt idx="208">
                  <c:v>50333637.879425399</c:v>
                </c:pt>
                <c:pt idx="209">
                  <c:v>47447433.743358999</c:v>
                </c:pt>
                <c:pt idx="210">
                  <c:v>48094864.296509601</c:v>
                </c:pt>
                <c:pt idx="211">
                  <c:v>48838120.467549004</c:v>
                </c:pt>
                <c:pt idx="212">
                  <c:v>50585551.688218497</c:v>
                </c:pt>
                <c:pt idx="213">
                  <c:v>51708640.349140801</c:v>
                </c:pt>
                <c:pt idx="214">
                  <c:v>54277268.813036799</c:v>
                </c:pt>
                <c:pt idx="215">
                  <c:v>59702018.9898182</c:v>
                </c:pt>
                <c:pt idx="216">
                  <c:v>65300880.091034897</c:v>
                </c:pt>
                <c:pt idx="217">
                  <c:v>68358339.749762997</c:v>
                </c:pt>
                <c:pt idx="218">
                  <c:v>66154461.231764801</c:v>
                </c:pt>
                <c:pt idx="219">
                  <c:v>76259917.863959596</c:v>
                </c:pt>
                <c:pt idx="220">
                  <c:v>96222763.217629999</c:v>
                </c:pt>
                <c:pt idx="221">
                  <c:v>107138134.69973999</c:v>
                </c:pt>
                <c:pt idx="222">
                  <c:v>95113682.484287098</c:v>
                </c:pt>
                <c:pt idx="223">
                  <c:v>89309834.687412903</c:v>
                </c:pt>
                <c:pt idx="224">
                  <c:v>91865130.863544002</c:v>
                </c:pt>
                <c:pt idx="225">
                  <c:v>93008494.645971298</c:v>
                </c:pt>
                <c:pt idx="226">
                  <c:v>95176563.137776494</c:v>
                </c:pt>
                <c:pt idx="227">
                  <c:v>98550533.500053406</c:v>
                </c:pt>
                <c:pt idx="228">
                  <c:v>93264071.512469396</c:v>
                </c:pt>
                <c:pt idx="229">
                  <c:v>94099655.441965297</c:v>
                </c:pt>
                <c:pt idx="230">
                  <c:v>93953585.652025297</c:v>
                </c:pt>
                <c:pt idx="231">
                  <c:v>197842972.12168601</c:v>
                </c:pt>
                <c:pt idx="232">
                  <c:v>181879203.67159501</c:v>
                </c:pt>
                <c:pt idx="233">
                  <c:v>180600840.14546999</c:v>
                </c:pt>
                <c:pt idx="234">
                  <c:v>225601009.45289701</c:v>
                </c:pt>
                <c:pt idx="235">
                  <c:v>246180700.93659201</c:v>
                </c:pt>
                <c:pt idx="236">
                  <c:v>270269549.95378298</c:v>
                </c:pt>
                <c:pt idx="237">
                  <c:v>260124324.75718701</c:v>
                </c:pt>
                <c:pt idx="238">
                  <c:v>283399666.943721</c:v>
                </c:pt>
                <c:pt idx="239">
                  <c:v>458763155.542274</c:v>
                </c:pt>
                <c:pt idx="240">
                  <c:v>831424163.04109395</c:v>
                </c:pt>
                <c:pt idx="241">
                  <c:v>1105622247.3813801</c:v>
                </c:pt>
                <c:pt idx="242">
                  <c:v>877829713.28967595</c:v>
                </c:pt>
                <c:pt idx="243">
                  <c:v>946892341.59693694</c:v>
                </c:pt>
                <c:pt idx="244">
                  <c:v>822332715.99778295</c:v>
                </c:pt>
                <c:pt idx="245">
                  <c:v>781929298.57474804</c:v>
                </c:pt>
                <c:pt idx="246">
                  <c:v>894611308.37521398</c:v>
                </c:pt>
                <c:pt idx="247">
                  <c:v>1034445856.82594</c:v>
                </c:pt>
                <c:pt idx="248">
                  <c:v>885893994.99512696</c:v>
                </c:pt>
                <c:pt idx="249">
                  <c:v>727885762.71503603</c:v>
                </c:pt>
                <c:pt idx="250">
                  <c:v>540751710.18064702</c:v>
                </c:pt>
                <c:pt idx="251">
                  <c:v>645215497.54642606</c:v>
                </c:pt>
                <c:pt idx="252">
                  <c:v>744364608.66229701</c:v>
                </c:pt>
                <c:pt idx="253">
                  <c:v>847690973.26451504</c:v>
                </c:pt>
                <c:pt idx="254">
                  <c:v>737471265.67342198</c:v>
                </c:pt>
                <c:pt idx="255">
                  <c:v>753575969.39627194</c:v>
                </c:pt>
                <c:pt idx="256">
                  <c:v>729720797.62585998</c:v>
                </c:pt>
                <c:pt idx="257">
                  <c:v>703979677.92076099</c:v>
                </c:pt>
                <c:pt idx="258">
                  <c:v>743618820.57930601</c:v>
                </c:pt>
                <c:pt idx="259">
                  <c:v>571696989.56866896</c:v>
                </c:pt>
                <c:pt idx="260">
                  <c:v>534083308.97372401</c:v>
                </c:pt>
                <c:pt idx="261">
                  <c:v>323210170.12935299</c:v>
                </c:pt>
                <c:pt idx="262">
                  <c:v>474843042.58208001</c:v>
                </c:pt>
                <c:pt idx="263">
                  <c:v>404768351.83301997</c:v>
                </c:pt>
                <c:pt idx="264">
                  <c:v>385512759.53438503</c:v>
                </c:pt>
                <c:pt idx="265">
                  <c:v>403808706.254677</c:v>
                </c:pt>
                <c:pt idx="266">
                  <c:v>422431303.12433702</c:v>
                </c:pt>
                <c:pt idx="267">
                  <c:v>424358208.98219901</c:v>
                </c:pt>
                <c:pt idx="268">
                  <c:v>505126555.24202102</c:v>
                </c:pt>
                <c:pt idx="269">
                  <c:v>586420954.24730206</c:v>
                </c:pt>
                <c:pt idx="270">
                  <c:v>545793236.48550105</c:v>
                </c:pt>
                <c:pt idx="271">
                  <c:v>528678394.376908</c:v>
                </c:pt>
                <c:pt idx="272">
                  <c:v>568321053.71909702</c:v>
                </c:pt>
                <c:pt idx="273">
                  <c:v>574007976.30812705</c:v>
                </c:pt>
                <c:pt idx="274">
                  <c:v>581604507.52767801</c:v>
                </c:pt>
                <c:pt idx="275">
                  <c:v>584274858.59297502</c:v>
                </c:pt>
                <c:pt idx="276">
                  <c:v>620209035.87968898</c:v>
                </c:pt>
                <c:pt idx="277">
                  <c:v>595269772.52881896</c:v>
                </c:pt>
                <c:pt idx="278">
                  <c:v>596710781.22637999</c:v>
                </c:pt>
                <c:pt idx="279">
                  <c:v>644558233.62872505</c:v>
                </c:pt>
                <c:pt idx="280">
                  <c:v>701548856.67341995</c:v>
                </c:pt>
                <c:pt idx="281">
                  <c:v>573645505.18876004</c:v>
                </c:pt>
                <c:pt idx="282">
                  <c:v>587245408.50141895</c:v>
                </c:pt>
                <c:pt idx="283">
                  <c:v>588712199.55204201</c:v>
                </c:pt>
                <c:pt idx="284">
                  <c:v>608102411.57412302</c:v>
                </c:pt>
                <c:pt idx="285">
                  <c:v>648987554.502002</c:v>
                </c:pt>
                <c:pt idx="286">
                  <c:v>607726203.81073499</c:v>
                </c:pt>
                <c:pt idx="287">
                  <c:v>589549044.29874599</c:v>
                </c:pt>
                <c:pt idx="288">
                  <c:v>584986651.61761105</c:v>
                </c:pt>
                <c:pt idx="289">
                  <c:v>613337636.94482803</c:v>
                </c:pt>
                <c:pt idx="290">
                  <c:v>591299883.55508101</c:v>
                </c:pt>
                <c:pt idx="291">
                  <c:v>576523388.814744</c:v>
                </c:pt>
                <c:pt idx="292">
                  <c:v>589683235.70703495</c:v>
                </c:pt>
                <c:pt idx="293">
                  <c:v>610536324.10239506</c:v>
                </c:pt>
                <c:pt idx="294">
                  <c:v>602237338.33378303</c:v>
                </c:pt>
                <c:pt idx="295">
                  <c:v>595432775.15426397</c:v>
                </c:pt>
                <c:pt idx="296">
                  <c:v>577722037.46207702</c:v>
                </c:pt>
                <c:pt idx="297">
                  <c:v>553114009.19068694</c:v>
                </c:pt>
                <c:pt idx="298">
                  <c:v>500888308.32880998</c:v>
                </c:pt>
                <c:pt idx="299">
                  <c:v>548717929.601192</c:v>
                </c:pt>
                <c:pt idx="300">
                  <c:v>560117686.88924098</c:v>
                </c:pt>
                <c:pt idx="301">
                  <c:v>490052671.03283501</c:v>
                </c:pt>
                <c:pt idx="302">
                  <c:v>528143407.77459002</c:v>
                </c:pt>
                <c:pt idx="303">
                  <c:v>522988170.33633</c:v>
                </c:pt>
                <c:pt idx="304">
                  <c:v>529638817.04161698</c:v>
                </c:pt>
                <c:pt idx="305">
                  <c:v>533872460.49848098</c:v>
                </c:pt>
                <c:pt idx="306">
                  <c:v>565628004.34640896</c:v>
                </c:pt>
                <c:pt idx="307">
                  <c:v>563094323.99473095</c:v>
                </c:pt>
                <c:pt idx="308">
                  <c:v>548299376.37829196</c:v>
                </c:pt>
                <c:pt idx="309">
                  <c:v>536315529.76014102</c:v>
                </c:pt>
                <c:pt idx="310">
                  <c:v>524827410.352449</c:v>
                </c:pt>
                <c:pt idx="311">
                  <c:v>504435041.61239201</c:v>
                </c:pt>
                <c:pt idx="312">
                  <c:v>468779549.63607001</c:v>
                </c:pt>
                <c:pt idx="313">
                  <c:v>456685347.33702499</c:v>
                </c:pt>
                <c:pt idx="314">
                  <c:v>461104421.64075297</c:v>
                </c:pt>
                <c:pt idx="315">
                  <c:v>454881507.52270597</c:v>
                </c:pt>
                <c:pt idx="316">
                  <c:v>445264756.787404</c:v>
                </c:pt>
                <c:pt idx="317">
                  <c:v>441599933.440364</c:v>
                </c:pt>
                <c:pt idx="318">
                  <c:v>390212727.63090199</c:v>
                </c:pt>
                <c:pt idx="319">
                  <c:v>433730811.36500901</c:v>
                </c:pt>
                <c:pt idx="320">
                  <c:v>418939354.80157399</c:v>
                </c:pt>
                <c:pt idx="321">
                  <c:v>401195656.223643</c:v>
                </c:pt>
                <c:pt idx="322">
                  <c:v>398096740.489263</c:v>
                </c:pt>
                <c:pt idx="323">
                  <c:v>402141419.52308702</c:v>
                </c:pt>
                <c:pt idx="324">
                  <c:v>402710867.83015603</c:v>
                </c:pt>
                <c:pt idx="325">
                  <c:v>393864634.92725903</c:v>
                </c:pt>
                <c:pt idx="326">
                  <c:v>371944586.73345703</c:v>
                </c:pt>
                <c:pt idx="327">
                  <c:v>397554073.24899101</c:v>
                </c:pt>
                <c:pt idx="328">
                  <c:v>405038002.50675899</c:v>
                </c:pt>
                <c:pt idx="329">
                  <c:v>371887192.62874401</c:v>
                </c:pt>
                <c:pt idx="330">
                  <c:v>356623648.08793402</c:v>
                </c:pt>
                <c:pt idx="331">
                  <c:v>380225458.51850802</c:v>
                </c:pt>
                <c:pt idx="332">
                  <c:v>374144080.34785497</c:v>
                </c:pt>
                <c:pt idx="333">
                  <c:v>354482679.34235603</c:v>
                </c:pt>
                <c:pt idx="334">
                  <c:v>362038048.22066402</c:v>
                </c:pt>
                <c:pt idx="335">
                  <c:v>336470525.22505498</c:v>
                </c:pt>
                <c:pt idx="336">
                  <c:v>386228158.50756598</c:v>
                </c:pt>
                <c:pt idx="337">
                  <c:v>445018128.899589</c:v>
                </c:pt>
                <c:pt idx="338">
                  <c:v>435948682.219374</c:v>
                </c:pt>
                <c:pt idx="339">
                  <c:v>442163178.87993598</c:v>
                </c:pt>
                <c:pt idx="340">
                  <c:v>421112288.55917197</c:v>
                </c:pt>
                <c:pt idx="341">
                  <c:v>414870065.64936399</c:v>
                </c:pt>
                <c:pt idx="342">
                  <c:v>429177239.155617</c:v>
                </c:pt>
                <c:pt idx="343">
                  <c:v>426850831.71470797</c:v>
                </c:pt>
                <c:pt idx="344">
                  <c:v>431046605.11300999</c:v>
                </c:pt>
                <c:pt idx="345">
                  <c:v>462063020.23108</c:v>
                </c:pt>
                <c:pt idx="346">
                  <c:v>459285437.22180802</c:v>
                </c:pt>
                <c:pt idx="347">
                  <c:v>450661024.404935</c:v>
                </c:pt>
                <c:pt idx="348">
                  <c:v>456791209.47916198</c:v>
                </c:pt>
                <c:pt idx="349">
                  <c:v>469797769.958794</c:v>
                </c:pt>
                <c:pt idx="350">
                  <c:v>460431918.88476902</c:v>
                </c:pt>
                <c:pt idx="351">
                  <c:v>520582154.43964201</c:v>
                </c:pt>
                <c:pt idx="352">
                  <c:v>470670862.64426303</c:v>
                </c:pt>
                <c:pt idx="353">
                  <c:v>441719415.65318799</c:v>
                </c:pt>
                <c:pt idx="354">
                  <c:v>419637311.182028</c:v>
                </c:pt>
                <c:pt idx="355">
                  <c:v>417109023.98334098</c:v>
                </c:pt>
                <c:pt idx="356">
                  <c:v>405934402.59115303</c:v>
                </c:pt>
                <c:pt idx="357">
                  <c:v>434235643.277852</c:v>
                </c:pt>
                <c:pt idx="358">
                  <c:v>438372512.321751</c:v>
                </c:pt>
                <c:pt idx="359">
                  <c:v>437263037.99482501</c:v>
                </c:pt>
                <c:pt idx="360">
                  <c:v>349947358.39437097</c:v>
                </c:pt>
                <c:pt idx="361">
                  <c:v>370617729.31212503</c:v>
                </c:pt>
                <c:pt idx="362">
                  <c:v>363079219.108253</c:v>
                </c:pt>
                <c:pt idx="363">
                  <c:v>349233027.81425202</c:v>
                </c:pt>
                <c:pt idx="364">
                  <c:v>345380828.14920902</c:v>
                </c:pt>
                <c:pt idx="365">
                  <c:v>354478916.94079</c:v>
                </c:pt>
                <c:pt idx="366">
                  <c:v>305795235.12587398</c:v>
                </c:pt>
                <c:pt idx="367">
                  <c:v>308637092.52435899</c:v>
                </c:pt>
                <c:pt idx="368">
                  <c:v>303165206.87876099</c:v>
                </c:pt>
                <c:pt idx="369">
                  <c:v>304703047.263583</c:v>
                </c:pt>
                <c:pt idx="370">
                  <c:v>315420713.03875399</c:v>
                </c:pt>
                <c:pt idx="371">
                  <c:v>311476860.45467103</c:v>
                </c:pt>
                <c:pt idx="372">
                  <c:v>312226894.936373</c:v>
                </c:pt>
                <c:pt idx="373">
                  <c:v>306656081.49043298</c:v>
                </c:pt>
                <c:pt idx="374">
                  <c:v>235298850.82124501</c:v>
                </c:pt>
                <c:pt idx="375">
                  <c:v>296217390.23415101</c:v>
                </c:pt>
                <c:pt idx="376">
                  <c:v>298909738.54891098</c:v>
                </c:pt>
                <c:pt idx="377">
                  <c:v>288592727.705513</c:v>
                </c:pt>
                <c:pt idx="378">
                  <c:v>315211032.67273998</c:v>
                </c:pt>
                <c:pt idx="379">
                  <c:v>366126885.92509598</c:v>
                </c:pt>
                <c:pt idx="380">
                  <c:v>372969847.87796003</c:v>
                </c:pt>
                <c:pt idx="381">
                  <c:v>350267901.55202001</c:v>
                </c:pt>
                <c:pt idx="382">
                  <c:v>334782757.44771302</c:v>
                </c:pt>
                <c:pt idx="383">
                  <c:v>358075469.60157299</c:v>
                </c:pt>
                <c:pt idx="384">
                  <c:v>353633276.53117698</c:v>
                </c:pt>
                <c:pt idx="385">
                  <c:v>345101427.06452399</c:v>
                </c:pt>
                <c:pt idx="386">
                  <c:v>339365300.94803798</c:v>
                </c:pt>
                <c:pt idx="387">
                  <c:v>338229300.66046101</c:v>
                </c:pt>
                <c:pt idx="388">
                  <c:v>354204888.71650302</c:v>
                </c:pt>
                <c:pt idx="389">
                  <c:v>311943003.46465701</c:v>
                </c:pt>
                <c:pt idx="390">
                  <c:v>298354774.17177099</c:v>
                </c:pt>
                <c:pt idx="391">
                  <c:v>282837709.20965499</c:v>
                </c:pt>
                <c:pt idx="392">
                  <c:v>288310227.96183401</c:v>
                </c:pt>
                <c:pt idx="393">
                  <c:v>293137255.001252</c:v>
                </c:pt>
                <c:pt idx="394">
                  <c:v>308259381.70852798</c:v>
                </c:pt>
                <c:pt idx="395">
                  <c:v>316283345.21843302</c:v>
                </c:pt>
                <c:pt idx="396">
                  <c:v>302131582.635782</c:v>
                </c:pt>
                <c:pt idx="397">
                  <c:v>286308254.16390401</c:v>
                </c:pt>
                <c:pt idx="398">
                  <c:v>293307461.88573498</c:v>
                </c:pt>
                <c:pt idx="399">
                  <c:v>290052494.16217399</c:v>
                </c:pt>
                <c:pt idx="400">
                  <c:v>292866119.92966002</c:v>
                </c:pt>
                <c:pt idx="401">
                  <c:v>301193912.93440998</c:v>
                </c:pt>
                <c:pt idx="402">
                  <c:v>299910338.34554499</c:v>
                </c:pt>
                <c:pt idx="403">
                  <c:v>307240869.14315701</c:v>
                </c:pt>
                <c:pt idx="404">
                  <c:v>310287511.970146</c:v>
                </c:pt>
                <c:pt idx="405">
                  <c:v>294102435.34606302</c:v>
                </c:pt>
                <c:pt idx="406">
                  <c:v>302859893.37308401</c:v>
                </c:pt>
                <c:pt idx="407">
                  <c:v>296230155.75441003</c:v>
                </c:pt>
                <c:pt idx="408">
                  <c:v>300997710.57667202</c:v>
                </c:pt>
                <c:pt idx="409">
                  <c:v>299130499.29570597</c:v>
                </c:pt>
                <c:pt idx="410">
                  <c:v>300014947.29228598</c:v>
                </c:pt>
                <c:pt idx="411">
                  <c:v>298750046.86737698</c:v>
                </c:pt>
                <c:pt idx="412">
                  <c:v>297282256.867181</c:v>
                </c:pt>
                <c:pt idx="413">
                  <c:v>295403724.14841598</c:v>
                </c:pt>
                <c:pt idx="414">
                  <c:v>309305730.95962799</c:v>
                </c:pt>
                <c:pt idx="415">
                  <c:v>306812826.92066801</c:v>
                </c:pt>
                <c:pt idx="416">
                  <c:v>306537486.45454401</c:v>
                </c:pt>
                <c:pt idx="417">
                  <c:v>321253840.93346399</c:v>
                </c:pt>
                <c:pt idx="418">
                  <c:v>320447892.03436202</c:v>
                </c:pt>
                <c:pt idx="419">
                  <c:v>329718303.05517203</c:v>
                </c:pt>
                <c:pt idx="420">
                  <c:v>335957956.57392198</c:v>
                </c:pt>
                <c:pt idx="421">
                  <c:v>322900813.513951</c:v>
                </c:pt>
                <c:pt idx="422">
                  <c:v>321642613.09233397</c:v>
                </c:pt>
                <c:pt idx="423">
                  <c:v>313419388.01141101</c:v>
                </c:pt>
                <c:pt idx="424">
                  <c:v>330203856.19327903</c:v>
                </c:pt>
                <c:pt idx="425">
                  <c:v>315954469.44172901</c:v>
                </c:pt>
                <c:pt idx="426">
                  <c:v>319538457.57555801</c:v>
                </c:pt>
                <c:pt idx="427">
                  <c:v>334466205.92367202</c:v>
                </c:pt>
                <c:pt idx="428">
                  <c:v>336379607.718822</c:v>
                </c:pt>
                <c:pt idx="429">
                  <c:v>324826924.414159</c:v>
                </c:pt>
                <c:pt idx="430">
                  <c:v>330269932.19960099</c:v>
                </c:pt>
                <c:pt idx="431">
                  <c:v>324903784.78405303</c:v>
                </c:pt>
                <c:pt idx="432">
                  <c:v>327833686.17959797</c:v>
                </c:pt>
                <c:pt idx="433">
                  <c:v>330440604.62749797</c:v>
                </c:pt>
                <c:pt idx="434">
                  <c:v>330274060.626239</c:v>
                </c:pt>
                <c:pt idx="435">
                  <c:v>323405644.22394699</c:v>
                </c:pt>
                <c:pt idx="436">
                  <c:v>317995335.59640801</c:v>
                </c:pt>
                <c:pt idx="437">
                  <c:v>299550500.61720002</c:v>
                </c:pt>
                <c:pt idx="438">
                  <c:v>297352546.35992002</c:v>
                </c:pt>
                <c:pt idx="439">
                  <c:v>288130263.253187</c:v>
                </c:pt>
                <c:pt idx="440">
                  <c:v>290429141.47254801</c:v>
                </c:pt>
                <c:pt idx="441">
                  <c:v>283158108.23004299</c:v>
                </c:pt>
                <c:pt idx="442">
                  <c:v>283901279.48095798</c:v>
                </c:pt>
                <c:pt idx="443">
                  <c:v>284195736.49301499</c:v>
                </c:pt>
                <c:pt idx="444">
                  <c:v>294332487.00029403</c:v>
                </c:pt>
                <c:pt idx="445">
                  <c:v>288750606.50361103</c:v>
                </c:pt>
                <c:pt idx="446">
                  <c:v>288715637.98542601</c:v>
                </c:pt>
                <c:pt idx="447">
                  <c:v>288264560.31167501</c:v>
                </c:pt>
                <c:pt idx="448">
                  <c:v>284635849.85362297</c:v>
                </c:pt>
                <c:pt idx="449">
                  <c:v>282150591.166798</c:v>
                </c:pt>
                <c:pt idx="450">
                  <c:v>271311369.98318899</c:v>
                </c:pt>
                <c:pt idx="451">
                  <c:v>269174768.157368</c:v>
                </c:pt>
                <c:pt idx="452">
                  <c:v>274908509.00196999</c:v>
                </c:pt>
                <c:pt idx="453">
                  <c:v>270750793.16676402</c:v>
                </c:pt>
                <c:pt idx="454">
                  <c:v>266422416.45343</c:v>
                </c:pt>
                <c:pt idx="455">
                  <c:v>263825754.294754</c:v>
                </c:pt>
                <c:pt idx="456">
                  <c:v>246428107.091506</c:v>
                </c:pt>
                <c:pt idx="457">
                  <c:v>243638505.642831</c:v>
                </c:pt>
                <c:pt idx="458">
                  <c:v>242828471.41736701</c:v>
                </c:pt>
                <c:pt idx="459">
                  <c:v>219659337.56686899</c:v>
                </c:pt>
                <c:pt idx="460">
                  <c:v>218844884.19950399</c:v>
                </c:pt>
                <c:pt idx="461">
                  <c:v>214093264.91738701</c:v>
                </c:pt>
                <c:pt idx="462">
                  <c:v>229001493.95507801</c:v>
                </c:pt>
                <c:pt idx="463">
                  <c:v>232571173.63310099</c:v>
                </c:pt>
                <c:pt idx="464">
                  <c:v>234545610.22115201</c:v>
                </c:pt>
                <c:pt idx="465">
                  <c:v>234730074.02826101</c:v>
                </c:pt>
                <c:pt idx="466">
                  <c:v>238601460.87806001</c:v>
                </c:pt>
                <c:pt idx="467">
                  <c:v>262322210.75795999</c:v>
                </c:pt>
                <c:pt idx="468">
                  <c:v>272941519.08761603</c:v>
                </c:pt>
                <c:pt idx="469">
                  <c:v>262615965.89630601</c:v>
                </c:pt>
                <c:pt idx="470">
                  <c:v>262526934.22026899</c:v>
                </c:pt>
                <c:pt idx="471">
                  <c:v>252657980.81072199</c:v>
                </c:pt>
                <c:pt idx="472">
                  <c:v>266806139.105699</c:v>
                </c:pt>
                <c:pt idx="473">
                  <c:v>270347201.05076599</c:v>
                </c:pt>
                <c:pt idx="474">
                  <c:v>271792119.946087</c:v>
                </c:pt>
                <c:pt idx="475">
                  <c:v>262400501.738662</c:v>
                </c:pt>
                <c:pt idx="476">
                  <c:v>262417187.60685</c:v>
                </c:pt>
                <c:pt idx="477">
                  <c:v>261637155.186874</c:v>
                </c:pt>
                <c:pt idx="478">
                  <c:v>258498440.068234</c:v>
                </c:pt>
                <c:pt idx="479">
                  <c:v>240776372.27080899</c:v>
                </c:pt>
                <c:pt idx="480">
                  <c:v>231252096.810469</c:v>
                </c:pt>
                <c:pt idx="481">
                  <c:v>232692395.063418</c:v>
                </c:pt>
                <c:pt idx="482">
                  <c:v>237018889.58545601</c:v>
                </c:pt>
                <c:pt idx="483">
                  <c:v>234016755.006901</c:v>
                </c:pt>
                <c:pt idx="484">
                  <c:v>233761084.87292701</c:v>
                </c:pt>
                <c:pt idx="485">
                  <c:v>222063140.90880901</c:v>
                </c:pt>
                <c:pt idx="486">
                  <c:v>231962468.37810099</c:v>
                </c:pt>
                <c:pt idx="487">
                  <c:v>238109877.021588</c:v>
                </c:pt>
                <c:pt idx="488">
                  <c:v>235610491.74015799</c:v>
                </c:pt>
                <c:pt idx="489">
                  <c:v>231750562.021617</c:v>
                </c:pt>
                <c:pt idx="490">
                  <c:v>229397247.07423401</c:v>
                </c:pt>
                <c:pt idx="491">
                  <c:v>222403944.97966099</c:v>
                </c:pt>
                <c:pt idx="492">
                  <c:v>221624798.59151399</c:v>
                </c:pt>
                <c:pt idx="493">
                  <c:v>221729678.973914</c:v>
                </c:pt>
                <c:pt idx="494">
                  <c:v>218005640.349044</c:v>
                </c:pt>
                <c:pt idx="495">
                  <c:v>216164847.52747899</c:v>
                </c:pt>
                <c:pt idx="496">
                  <c:v>215466890.70033899</c:v>
                </c:pt>
                <c:pt idx="497">
                  <c:v>188886724.835197</c:v>
                </c:pt>
                <c:pt idx="498">
                  <c:v>175438645.777242</c:v>
                </c:pt>
                <c:pt idx="499">
                  <c:v>157576925.44322199</c:v>
                </c:pt>
                <c:pt idx="500">
                  <c:v>157394789.01979801</c:v>
                </c:pt>
                <c:pt idx="501">
                  <c:v>158953675.888302</c:v>
                </c:pt>
                <c:pt idx="502">
                  <c:v>156480313.79263499</c:v>
                </c:pt>
                <c:pt idx="503">
                  <c:v>138112161.274656</c:v>
                </c:pt>
                <c:pt idx="504">
                  <c:v>120758344.485672</c:v>
                </c:pt>
                <c:pt idx="505">
                  <c:v>154483443.494894</c:v>
                </c:pt>
                <c:pt idx="506">
                  <c:v>172229228.13287199</c:v>
                </c:pt>
                <c:pt idx="507">
                  <c:v>181234826.233385</c:v>
                </c:pt>
                <c:pt idx="508">
                  <c:v>166744784.378885</c:v>
                </c:pt>
                <c:pt idx="509">
                  <c:v>152548332.11707601</c:v>
                </c:pt>
                <c:pt idx="510">
                  <c:v>171052947.23702499</c:v>
                </c:pt>
                <c:pt idx="511">
                  <c:v>163874317.10562301</c:v>
                </c:pt>
                <c:pt idx="512">
                  <c:v>174162064.018684</c:v>
                </c:pt>
                <c:pt idx="513">
                  <c:v>170154558.08283699</c:v>
                </c:pt>
                <c:pt idx="514">
                  <c:v>165324195.34685299</c:v>
                </c:pt>
                <c:pt idx="515">
                  <c:v>170460297.59614599</c:v>
                </c:pt>
                <c:pt idx="516">
                  <c:v>163601849.067013</c:v>
                </c:pt>
                <c:pt idx="517">
                  <c:v>154168647.03062099</c:v>
                </c:pt>
                <c:pt idx="518">
                  <c:v>151162510.06271699</c:v>
                </c:pt>
                <c:pt idx="519">
                  <c:v>151108176.224906</c:v>
                </c:pt>
                <c:pt idx="520">
                  <c:v>153692593.36139801</c:v>
                </c:pt>
                <c:pt idx="521">
                  <c:v>164999263.177968</c:v>
                </c:pt>
                <c:pt idx="522">
                  <c:v>156851947.907783</c:v>
                </c:pt>
                <c:pt idx="523">
                  <c:v>157023568.72370699</c:v>
                </c:pt>
                <c:pt idx="524">
                  <c:v>162601458.02162001</c:v>
                </c:pt>
                <c:pt idx="525">
                  <c:v>159340557.555114</c:v>
                </c:pt>
                <c:pt idx="526">
                  <c:v>161434218.56582299</c:v>
                </c:pt>
                <c:pt idx="527">
                  <c:v>169215539.22916201</c:v>
                </c:pt>
                <c:pt idx="528">
                  <c:v>173261387.18787</c:v>
                </c:pt>
                <c:pt idx="529">
                  <c:v>170900223.835058</c:v>
                </c:pt>
                <c:pt idx="530">
                  <c:v>174131784.46231499</c:v>
                </c:pt>
                <c:pt idx="531">
                  <c:v>172602035.27559501</c:v>
                </c:pt>
                <c:pt idx="532">
                  <c:v>165960127.16534799</c:v>
                </c:pt>
                <c:pt idx="533">
                  <c:v>163691621.35469699</c:v>
                </c:pt>
                <c:pt idx="534">
                  <c:v>163237026.77077699</c:v>
                </c:pt>
                <c:pt idx="535">
                  <c:v>153411727.80088899</c:v>
                </c:pt>
                <c:pt idx="536">
                  <c:v>140411059.6372</c:v>
                </c:pt>
                <c:pt idx="537">
                  <c:v>139431237.106206</c:v>
                </c:pt>
                <c:pt idx="538">
                  <c:v>137759748.49698001</c:v>
                </c:pt>
                <c:pt idx="539">
                  <c:v>137887831.605564</c:v>
                </c:pt>
                <c:pt idx="540">
                  <c:v>155817272.82362199</c:v>
                </c:pt>
                <c:pt idx="541">
                  <c:v>153011893.57108599</c:v>
                </c:pt>
                <c:pt idx="542">
                  <c:v>145099249.924202</c:v>
                </c:pt>
                <c:pt idx="543">
                  <c:v>144617300.62471801</c:v>
                </c:pt>
                <c:pt idx="544">
                  <c:v>144127287.81591401</c:v>
                </c:pt>
                <c:pt idx="545">
                  <c:v>136725333.984005</c:v>
                </c:pt>
                <c:pt idx="546">
                  <c:v>137538274.66938499</c:v>
                </c:pt>
                <c:pt idx="547">
                  <c:v>147774559.51846299</c:v>
                </c:pt>
                <c:pt idx="548">
                  <c:v>145016865.971802</c:v>
                </c:pt>
                <c:pt idx="549">
                  <c:v>139892349.31384701</c:v>
                </c:pt>
                <c:pt idx="550">
                  <c:v>136061498.328291</c:v>
                </c:pt>
                <c:pt idx="551">
                  <c:v>127495619.618279</c:v>
                </c:pt>
                <c:pt idx="552">
                  <c:v>122041444.385915</c:v>
                </c:pt>
                <c:pt idx="553">
                  <c:v>123383807.73236901</c:v>
                </c:pt>
                <c:pt idx="554">
                  <c:v>125955780.350796</c:v>
                </c:pt>
                <c:pt idx="555">
                  <c:v>129568583.022792</c:v>
                </c:pt>
                <c:pt idx="556">
                  <c:v>127007983.90566801</c:v>
                </c:pt>
                <c:pt idx="557">
                  <c:v>123961086.06568199</c:v>
                </c:pt>
                <c:pt idx="558">
                  <c:v>124845564.043639</c:v>
                </c:pt>
                <c:pt idx="559">
                  <c:v>128621244.100887</c:v>
                </c:pt>
                <c:pt idx="560">
                  <c:v>128992779.719367</c:v>
                </c:pt>
                <c:pt idx="561">
                  <c:v>134930282.65650401</c:v>
                </c:pt>
                <c:pt idx="562">
                  <c:v>132280010.798609</c:v>
                </c:pt>
                <c:pt idx="563">
                  <c:v>131885329.68511499</c:v>
                </c:pt>
                <c:pt idx="564">
                  <c:v>132668109.594675</c:v>
                </c:pt>
                <c:pt idx="565">
                  <c:v>134585296.142869</c:v>
                </c:pt>
                <c:pt idx="566">
                  <c:v>131797462.220498</c:v>
                </c:pt>
                <c:pt idx="567">
                  <c:v>129073547.975274</c:v>
                </c:pt>
                <c:pt idx="568">
                  <c:v>130461379.15701801</c:v>
                </c:pt>
                <c:pt idx="569">
                  <c:v>127582180.785741</c:v>
                </c:pt>
                <c:pt idx="570">
                  <c:v>123110438.02381501</c:v>
                </c:pt>
                <c:pt idx="571">
                  <c:v>124329119.115805</c:v>
                </c:pt>
                <c:pt idx="572">
                  <c:v>121045796.05993401</c:v>
                </c:pt>
                <c:pt idx="573">
                  <c:v>122357881.995768</c:v>
                </c:pt>
                <c:pt idx="574">
                  <c:v>126382891.731847</c:v>
                </c:pt>
                <c:pt idx="575">
                  <c:v>128894207.013952</c:v>
                </c:pt>
                <c:pt idx="576">
                  <c:v>123130604.95246901</c:v>
                </c:pt>
                <c:pt idx="577">
                  <c:v>126978473.811592</c:v>
                </c:pt>
                <c:pt idx="578">
                  <c:v>124095574.68219601</c:v>
                </c:pt>
                <c:pt idx="579">
                  <c:v>118777827.494848</c:v>
                </c:pt>
                <c:pt idx="580">
                  <c:v>119026051.470502</c:v>
                </c:pt>
                <c:pt idx="581">
                  <c:v>119755578.97069301</c:v>
                </c:pt>
                <c:pt idx="582">
                  <c:v>121155904.108051</c:v>
                </c:pt>
                <c:pt idx="583">
                  <c:v>122804195.93928599</c:v>
                </c:pt>
                <c:pt idx="584">
                  <c:v>124422146.525731</c:v>
                </c:pt>
                <c:pt idx="585">
                  <c:v>120051932.29399</c:v>
                </c:pt>
                <c:pt idx="586">
                  <c:v>121215530.909807</c:v>
                </c:pt>
                <c:pt idx="587">
                  <c:v>123899361.509712</c:v>
                </c:pt>
                <c:pt idx="588">
                  <c:v>124231860.72589999</c:v>
                </c:pt>
                <c:pt idx="589">
                  <c:v>124461118.307539</c:v>
                </c:pt>
                <c:pt idx="590">
                  <c:v>135190755.77121601</c:v>
                </c:pt>
                <c:pt idx="591">
                  <c:v>138145704.32364401</c:v>
                </c:pt>
                <c:pt idx="592">
                  <c:v>134560351.04116201</c:v>
                </c:pt>
                <c:pt idx="593">
                  <c:v>130572875.01459301</c:v>
                </c:pt>
                <c:pt idx="594">
                  <c:v>131682883.799343</c:v>
                </c:pt>
                <c:pt idx="595">
                  <c:v>130308319.307694</c:v>
                </c:pt>
                <c:pt idx="596">
                  <c:v>126412995.347362</c:v>
                </c:pt>
                <c:pt idx="597">
                  <c:v>127386561.186014</c:v>
                </c:pt>
                <c:pt idx="598">
                  <c:v>122621864.394228</c:v>
                </c:pt>
                <c:pt idx="599">
                  <c:v>118586087.61717001</c:v>
                </c:pt>
                <c:pt idx="600">
                  <c:v>119704904.379054</c:v>
                </c:pt>
                <c:pt idx="601">
                  <c:v>122901903.80209599</c:v>
                </c:pt>
                <c:pt idx="602">
                  <c:v>122885796.92134</c:v>
                </c:pt>
                <c:pt idx="603">
                  <c:v>122711508.284841</c:v>
                </c:pt>
                <c:pt idx="604">
                  <c:v>121448569.66232</c:v>
                </c:pt>
                <c:pt idx="605">
                  <c:v>121837937.207188</c:v>
                </c:pt>
                <c:pt idx="606">
                  <c:v>123599530.11264899</c:v>
                </c:pt>
                <c:pt idx="607">
                  <c:v>122638844.01918</c:v>
                </c:pt>
                <c:pt idx="608">
                  <c:v>122352810.606694</c:v>
                </c:pt>
                <c:pt idx="609">
                  <c:v>122266301.80558001</c:v>
                </c:pt>
                <c:pt idx="610">
                  <c:v>124776231.066075</c:v>
                </c:pt>
                <c:pt idx="611">
                  <c:v>124432362.08459599</c:v>
                </c:pt>
                <c:pt idx="612">
                  <c:v>122675507.979747</c:v>
                </c:pt>
                <c:pt idx="613">
                  <c:v>124140216.88681901</c:v>
                </c:pt>
                <c:pt idx="614">
                  <c:v>122922195.90119299</c:v>
                </c:pt>
                <c:pt idx="615">
                  <c:v>128513644.298922</c:v>
                </c:pt>
                <c:pt idx="616">
                  <c:v>126053416.707478</c:v>
                </c:pt>
                <c:pt idx="617">
                  <c:v>121206207.026114</c:v>
                </c:pt>
                <c:pt idx="618">
                  <c:v>120485669.945931</c:v>
                </c:pt>
                <c:pt idx="619">
                  <c:v>119656456.973931</c:v>
                </c:pt>
                <c:pt idx="620">
                  <c:v>120664603.341474</c:v>
                </c:pt>
                <c:pt idx="621">
                  <c:v>120008433.733091</c:v>
                </c:pt>
                <c:pt idx="622">
                  <c:v>122802608.896119</c:v>
                </c:pt>
                <c:pt idx="623">
                  <c:v>120447259.498669</c:v>
                </c:pt>
                <c:pt idx="624">
                  <c:v>106395392.584511</c:v>
                </c:pt>
                <c:pt idx="625">
                  <c:v>102889916.119978</c:v>
                </c:pt>
                <c:pt idx="626">
                  <c:v>98761565.1934793</c:v>
                </c:pt>
                <c:pt idx="627">
                  <c:v>100280758.619022</c:v>
                </c:pt>
                <c:pt idx="628">
                  <c:v>102827068.822099</c:v>
                </c:pt>
                <c:pt idx="629">
                  <c:v>99396587.450310394</c:v>
                </c:pt>
                <c:pt idx="630">
                  <c:v>100903335.171837</c:v>
                </c:pt>
                <c:pt idx="631">
                  <c:v>101954307.34549899</c:v>
                </c:pt>
                <c:pt idx="632">
                  <c:v>98393731.165586293</c:v>
                </c:pt>
                <c:pt idx="633">
                  <c:v>95465302.896957293</c:v>
                </c:pt>
                <c:pt idx="634">
                  <c:v>97803505.455938697</c:v>
                </c:pt>
                <c:pt idx="635">
                  <c:v>96035084.164626703</c:v>
                </c:pt>
                <c:pt idx="636">
                  <c:v>96481956.137794793</c:v>
                </c:pt>
                <c:pt idx="637">
                  <c:v>95166375.957396403</c:v>
                </c:pt>
                <c:pt idx="638">
                  <c:v>95471320.6273527</c:v>
                </c:pt>
                <c:pt idx="639">
                  <c:v>97152237.479814604</c:v>
                </c:pt>
                <c:pt idx="640">
                  <c:v>95477979.716583997</c:v>
                </c:pt>
                <c:pt idx="641">
                  <c:v>94369656.685948402</c:v>
                </c:pt>
                <c:pt idx="642">
                  <c:v>76723375.358411998</c:v>
                </c:pt>
                <c:pt idx="643">
                  <c:v>69378408.244686902</c:v>
                </c:pt>
                <c:pt idx="644">
                  <c:v>74266902.478383005</c:v>
                </c:pt>
                <c:pt idx="645">
                  <c:v>75888798.906108797</c:v>
                </c:pt>
                <c:pt idx="646">
                  <c:v>76417648.526191399</c:v>
                </c:pt>
                <c:pt idx="647">
                  <c:v>72023658.822532296</c:v>
                </c:pt>
                <c:pt idx="648">
                  <c:v>72279438.226799205</c:v>
                </c:pt>
                <c:pt idx="649">
                  <c:v>59635533.490265898</c:v>
                </c:pt>
                <c:pt idx="650">
                  <c:v>62780298.161114298</c:v>
                </c:pt>
                <c:pt idx="651">
                  <c:v>61553738.536052696</c:v>
                </c:pt>
                <c:pt idx="652">
                  <c:v>56239844.714777403</c:v>
                </c:pt>
                <c:pt idx="653">
                  <c:v>41263579.978243597</c:v>
                </c:pt>
                <c:pt idx="654">
                  <c:v>46300478.397479303</c:v>
                </c:pt>
                <c:pt idx="655">
                  <c:v>50053211.953573599</c:v>
                </c:pt>
                <c:pt idx="656">
                  <c:v>47135263.398037799</c:v>
                </c:pt>
                <c:pt idx="657">
                  <c:v>48199652.836995199</c:v>
                </c:pt>
                <c:pt idx="658">
                  <c:v>48842334.137485199</c:v>
                </c:pt>
                <c:pt idx="659">
                  <c:v>47811345.803375103</c:v>
                </c:pt>
                <c:pt idx="660">
                  <c:v>49881829.536824197</c:v>
                </c:pt>
                <c:pt idx="661">
                  <c:v>51210168.280553602</c:v>
                </c:pt>
                <c:pt idx="662">
                  <c:v>51749462.878372699</c:v>
                </c:pt>
                <c:pt idx="663">
                  <c:v>67637999.497341707</c:v>
                </c:pt>
                <c:pt idx="664">
                  <c:v>81211309.521372899</c:v>
                </c:pt>
                <c:pt idx="665">
                  <c:v>75997880.840895101</c:v>
                </c:pt>
                <c:pt idx="666">
                  <c:v>76051105.809311807</c:v>
                </c:pt>
                <c:pt idx="667">
                  <c:v>68381016.770500705</c:v>
                </c:pt>
                <c:pt idx="668">
                  <c:v>69715109.871819496</c:v>
                </c:pt>
                <c:pt idx="669">
                  <c:v>69048344.989933893</c:v>
                </c:pt>
                <c:pt idx="670">
                  <c:v>67316522.651946202</c:v>
                </c:pt>
                <c:pt idx="671">
                  <c:v>66112712.860651501</c:v>
                </c:pt>
                <c:pt idx="672">
                  <c:v>67969353.680816904</c:v>
                </c:pt>
                <c:pt idx="673">
                  <c:v>66235587.346120097</c:v>
                </c:pt>
                <c:pt idx="674">
                  <c:v>65600643.619718902</c:v>
                </c:pt>
                <c:pt idx="675">
                  <c:v>63100184.3803</c:v>
                </c:pt>
                <c:pt idx="676">
                  <c:v>64790903.298445299</c:v>
                </c:pt>
                <c:pt idx="677">
                  <c:v>66143891.097685099</c:v>
                </c:pt>
                <c:pt idx="678">
                  <c:v>65145981.441796102</c:v>
                </c:pt>
                <c:pt idx="679">
                  <c:v>63333614.551623099</c:v>
                </c:pt>
                <c:pt idx="680">
                  <c:v>64393536.7576368</c:v>
                </c:pt>
                <c:pt idx="681">
                  <c:v>63079224.125120498</c:v>
                </c:pt>
                <c:pt idx="682">
                  <c:v>64385082.748633698</c:v>
                </c:pt>
                <c:pt idx="683">
                  <c:v>66662414.7820087</c:v>
                </c:pt>
                <c:pt idx="684">
                  <c:v>71533384.813402295</c:v>
                </c:pt>
                <c:pt idx="685">
                  <c:v>66992393.533382103</c:v>
                </c:pt>
                <c:pt idx="686">
                  <c:v>65897918.071010999</c:v>
                </c:pt>
                <c:pt idx="687">
                  <c:v>68314852.215623498</c:v>
                </c:pt>
                <c:pt idx="688">
                  <c:v>66598564.286178701</c:v>
                </c:pt>
                <c:pt idx="689">
                  <c:v>67890464.562187105</c:v>
                </c:pt>
                <c:pt idx="690">
                  <c:v>68041337.038709</c:v>
                </c:pt>
                <c:pt idx="691">
                  <c:v>68084532.274854302</c:v>
                </c:pt>
                <c:pt idx="692">
                  <c:v>66417746.860409603</c:v>
                </c:pt>
                <c:pt idx="693">
                  <c:v>66786208.204344697</c:v>
                </c:pt>
                <c:pt idx="694">
                  <c:v>67173120.7019566</c:v>
                </c:pt>
                <c:pt idx="695">
                  <c:v>66407334.188903801</c:v>
                </c:pt>
                <c:pt idx="696">
                  <c:v>66262391.444379903</c:v>
                </c:pt>
                <c:pt idx="697">
                  <c:v>68888090.371306196</c:v>
                </c:pt>
                <c:pt idx="698">
                  <c:v>67715848.7106971</c:v>
                </c:pt>
                <c:pt idx="699">
                  <c:v>70276211.282040998</c:v>
                </c:pt>
                <c:pt idx="700">
                  <c:v>72253248.385026306</c:v>
                </c:pt>
                <c:pt idx="701">
                  <c:v>73081170.2991817</c:v>
                </c:pt>
                <c:pt idx="702">
                  <c:v>71124280.624888599</c:v>
                </c:pt>
                <c:pt idx="703">
                  <c:v>71227042.338897496</c:v>
                </c:pt>
                <c:pt idx="704">
                  <c:v>70538047.762070999</c:v>
                </c:pt>
                <c:pt idx="705">
                  <c:v>70280533.306362793</c:v>
                </c:pt>
                <c:pt idx="706">
                  <c:v>70301780.213124707</c:v>
                </c:pt>
                <c:pt idx="707">
                  <c:v>72099687.102644101</c:v>
                </c:pt>
                <c:pt idx="708">
                  <c:v>74506385.377685204</c:v>
                </c:pt>
                <c:pt idx="709">
                  <c:v>75068232.529953003</c:v>
                </c:pt>
                <c:pt idx="710">
                  <c:v>76587371.022265598</c:v>
                </c:pt>
                <c:pt idx="711">
                  <c:v>74428596.593151599</c:v>
                </c:pt>
                <c:pt idx="712">
                  <c:v>74976392.9661991</c:v>
                </c:pt>
                <c:pt idx="713">
                  <c:v>75834325.358665407</c:v>
                </c:pt>
                <c:pt idx="714">
                  <c:v>76489958.100522995</c:v>
                </c:pt>
                <c:pt idx="715">
                  <c:v>74687979.350613296</c:v>
                </c:pt>
                <c:pt idx="716">
                  <c:v>66217329.018065497</c:v>
                </c:pt>
                <c:pt idx="717">
                  <c:v>67267364.811059698</c:v>
                </c:pt>
                <c:pt idx="718">
                  <c:v>66914453.9557506</c:v>
                </c:pt>
                <c:pt idx="719">
                  <c:v>66193771.564309701</c:v>
                </c:pt>
                <c:pt idx="720">
                  <c:v>67682388.734618902</c:v>
                </c:pt>
                <c:pt idx="721">
                  <c:v>66410402.971018903</c:v>
                </c:pt>
                <c:pt idx="722">
                  <c:v>63007084.011785798</c:v>
                </c:pt>
                <c:pt idx="723">
                  <c:v>63742946.143674903</c:v>
                </c:pt>
                <c:pt idx="724">
                  <c:v>64558107.205192499</c:v>
                </c:pt>
                <c:pt idx="725">
                  <c:v>63948409.680141099</c:v>
                </c:pt>
                <c:pt idx="726">
                  <c:v>64475065.725739703</c:v>
                </c:pt>
                <c:pt idx="727">
                  <c:v>62639749.822373301</c:v>
                </c:pt>
                <c:pt idx="728">
                  <c:v>63759280.608065501</c:v>
                </c:pt>
                <c:pt idx="729">
                  <c:v>62371752.344382197</c:v>
                </c:pt>
                <c:pt idx="730">
                  <c:v>63053937.4380228</c:v>
                </c:pt>
                <c:pt idx="731">
                  <c:v>64001430.198749602</c:v>
                </c:pt>
                <c:pt idx="732">
                  <c:v>64250091.986561403</c:v>
                </c:pt>
                <c:pt idx="733">
                  <c:v>63837289.477798797</c:v>
                </c:pt>
                <c:pt idx="734">
                  <c:v>64754256.2943893</c:v>
                </c:pt>
                <c:pt idx="735">
                  <c:v>63678490.001754202</c:v>
                </c:pt>
                <c:pt idx="736">
                  <c:v>63480871.476877898</c:v>
                </c:pt>
                <c:pt idx="737">
                  <c:v>61034815.886823103</c:v>
                </c:pt>
                <c:pt idx="738">
                  <c:v>60052389.909403697</c:v>
                </c:pt>
                <c:pt idx="739">
                  <c:v>57484944.452940799</c:v>
                </c:pt>
                <c:pt idx="740">
                  <c:v>55724432.894338101</c:v>
                </c:pt>
                <c:pt idx="741">
                  <c:v>54058374.931393497</c:v>
                </c:pt>
                <c:pt idx="742">
                  <c:v>52727022.434227601</c:v>
                </c:pt>
                <c:pt idx="743">
                  <c:v>53046422.294572301</c:v>
                </c:pt>
                <c:pt idx="744">
                  <c:v>52668374.881746702</c:v>
                </c:pt>
                <c:pt idx="745">
                  <c:v>53957804.789213203</c:v>
                </c:pt>
                <c:pt idx="746">
                  <c:v>54122877.429581396</c:v>
                </c:pt>
                <c:pt idx="747">
                  <c:v>53997135.893312</c:v>
                </c:pt>
                <c:pt idx="748">
                  <c:v>53501400.728407398</c:v>
                </c:pt>
                <c:pt idx="749">
                  <c:v>53976885.0216095</c:v>
                </c:pt>
                <c:pt idx="750">
                  <c:v>55270638.969634503</c:v>
                </c:pt>
                <c:pt idx="751">
                  <c:v>55369773.801942699</c:v>
                </c:pt>
                <c:pt idx="752">
                  <c:v>55883012.550285101</c:v>
                </c:pt>
                <c:pt idx="753">
                  <c:v>54898557.026747003</c:v>
                </c:pt>
                <c:pt idx="754">
                  <c:v>54129775.313042201</c:v>
                </c:pt>
                <c:pt idx="755">
                  <c:v>51768618.837757699</c:v>
                </c:pt>
                <c:pt idx="756">
                  <c:v>53151353.273988999</c:v>
                </c:pt>
                <c:pt idx="757">
                  <c:v>52736057.726760998</c:v>
                </c:pt>
                <c:pt idx="758">
                  <c:v>52621760.661815502</c:v>
                </c:pt>
                <c:pt idx="759">
                  <c:v>55732175.443983003</c:v>
                </c:pt>
                <c:pt idx="760">
                  <c:v>54473504.499188498</c:v>
                </c:pt>
                <c:pt idx="761">
                  <c:v>55043564.953701697</c:v>
                </c:pt>
                <c:pt idx="762">
                  <c:v>55483184.293902703</c:v>
                </c:pt>
                <c:pt idx="763">
                  <c:v>54660886.663489804</c:v>
                </c:pt>
                <c:pt idx="764">
                  <c:v>54412656.631940499</c:v>
                </c:pt>
                <c:pt idx="765">
                  <c:v>53432035.604083501</c:v>
                </c:pt>
                <c:pt idx="766">
                  <c:v>56289435.104985297</c:v>
                </c:pt>
                <c:pt idx="767">
                  <c:v>57713400.795616299</c:v>
                </c:pt>
                <c:pt idx="768">
                  <c:v>56229954.350011997</c:v>
                </c:pt>
                <c:pt idx="769">
                  <c:v>55940884.339284003</c:v>
                </c:pt>
                <c:pt idx="770">
                  <c:v>56166022.1749053</c:v>
                </c:pt>
                <c:pt idx="771">
                  <c:v>56279885.134768799</c:v>
                </c:pt>
                <c:pt idx="772">
                  <c:v>56344161.541096702</c:v>
                </c:pt>
                <c:pt idx="773">
                  <c:v>56531081.554036103</c:v>
                </c:pt>
                <c:pt idx="774">
                  <c:v>56940518.414185099</c:v>
                </c:pt>
                <c:pt idx="775">
                  <c:v>56640527.363561101</c:v>
                </c:pt>
                <c:pt idx="776">
                  <c:v>56746544.830502398</c:v>
                </c:pt>
                <c:pt idx="777">
                  <c:v>56306835.4293795</c:v>
                </c:pt>
                <c:pt idx="778">
                  <c:v>56611420.156522103</c:v>
                </c:pt>
                <c:pt idx="779">
                  <c:v>57154896.650670201</c:v>
                </c:pt>
                <c:pt idx="780">
                  <c:v>57894013.293680198</c:v>
                </c:pt>
                <c:pt idx="781">
                  <c:v>70918628.630852506</c:v>
                </c:pt>
                <c:pt idx="782">
                  <c:v>69845229.920073807</c:v>
                </c:pt>
                <c:pt idx="783">
                  <c:v>72080747.521164</c:v>
                </c:pt>
                <c:pt idx="784">
                  <c:v>69966954.920193493</c:v>
                </c:pt>
                <c:pt idx="785">
                  <c:v>71096110.301529795</c:v>
                </c:pt>
                <c:pt idx="786">
                  <c:v>72325012.026970595</c:v>
                </c:pt>
                <c:pt idx="787">
                  <c:v>71815836.575568497</c:v>
                </c:pt>
                <c:pt idx="788">
                  <c:v>71780806.815345496</c:v>
                </c:pt>
                <c:pt idx="789">
                  <c:v>70091846.825486794</c:v>
                </c:pt>
                <c:pt idx="790">
                  <c:v>64252914.658028997</c:v>
                </c:pt>
                <c:pt idx="791">
                  <c:v>63337598.006801702</c:v>
                </c:pt>
                <c:pt idx="792">
                  <c:v>65649767.17723</c:v>
                </c:pt>
                <c:pt idx="793">
                  <c:v>66883738.184441797</c:v>
                </c:pt>
                <c:pt idx="794">
                  <c:v>66255072.650941201</c:v>
                </c:pt>
                <c:pt idx="795">
                  <c:v>69223955.425357893</c:v>
                </c:pt>
                <c:pt idx="796">
                  <c:v>69708119.168793499</c:v>
                </c:pt>
                <c:pt idx="797">
                  <c:v>68115563.294038996</c:v>
                </c:pt>
                <c:pt idx="798">
                  <c:v>71068494.307280794</c:v>
                </c:pt>
                <c:pt idx="799">
                  <c:v>71672312.947916895</c:v>
                </c:pt>
                <c:pt idx="800">
                  <c:v>69772204.161873803</c:v>
                </c:pt>
                <c:pt idx="801">
                  <c:v>71360929.794693097</c:v>
                </c:pt>
                <c:pt idx="802">
                  <c:v>71945597.481249899</c:v>
                </c:pt>
                <c:pt idx="803">
                  <c:v>74154284.243590698</c:v>
                </c:pt>
                <c:pt idx="804">
                  <c:v>79190384.959520504</c:v>
                </c:pt>
                <c:pt idx="805">
                  <c:v>79787281.138599202</c:v>
                </c:pt>
                <c:pt idx="806">
                  <c:v>112695652.366357</c:v>
                </c:pt>
                <c:pt idx="807">
                  <c:v>113520353.54369199</c:v>
                </c:pt>
                <c:pt idx="808">
                  <c:v>122315324.08293</c:v>
                </c:pt>
                <c:pt idx="809">
                  <c:v>112858163.419927</c:v>
                </c:pt>
                <c:pt idx="810">
                  <c:v>121365259.294368</c:v>
                </c:pt>
                <c:pt idx="811">
                  <c:v>120291758.008242</c:v>
                </c:pt>
                <c:pt idx="812">
                  <c:v>120967884.92135701</c:v>
                </c:pt>
                <c:pt idx="813">
                  <c:v>119090988.25841001</c:v>
                </c:pt>
                <c:pt idx="814">
                  <c:v>112514893.036277</c:v>
                </c:pt>
                <c:pt idx="815">
                  <c:v>114348047.608944</c:v>
                </c:pt>
                <c:pt idx="816">
                  <c:v>115273443.827223</c:v>
                </c:pt>
                <c:pt idx="817">
                  <c:v>125398042.654116</c:v>
                </c:pt>
                <c:pt idx="818">
                  <c:v>124518508.051338</c:v>
                </c:pt>
                <c:pt idx="819">
                  <c:v>150982325.36931899</c:v>
                </c:pt>
                <c:pt idx="820">
                  <c:v>166534755.72117299</c:v>
                </c:pt>
                <c:pt idx="821">
                  <c:v>159568410.12819901</c:v>
                </c:pt>
                <c:pt idx="822">
                  <c:v>164790109.598573</c:v>
                </c:pt>
                <c:pt idx="823">
                  <c:v>167932221.818088</c:v>
                </c:pt>
                <c:pt idx="824">
                  <c:v>167555447.32029</c:v>
                </c:pt>
                <c:pt idx="825">
                  <c:v>197157370.17553899</c:v>
                </c:pt>
                <c:pt idx="826">
                  <c:v>218905522.17669299</c:v>
                </c:pt>
                <c:pt idx="827">
                  <c:v>213602627.64296499</c:v>
                </c:pt>
                <c:pt idx="828">
                  <c:v>258755649.62150499</c:v>
                </c:pt>
                <c:pt idx="829">
                  <c:v>313255307.984231</c:v>
                </c:pt>
                <c:pt idx="830">
                  <c:v>179790216.02687901</c:v>
                </c:pt>
                <c:pt idx="831">
                  <c:v>176341031.70130301</c:v>
                </c:pt>
                <c:pt idx="832">
                  <c:v>214944026.33522201</c:v>
                </c:pt>
                <c:pt idx="833">
                  <c:v>191729251.71967599</c:v>
                </c:pt>
                <c:pt idx="834">
                  <c:v>187562315.604164</c:v>
                </c:pt>
                <c:pt idx="835">
                  <c:v>170633161.37591901</c:v>
                </c:pt>
                <c:pt idx="836">
                  <c:v>147195646.94638401</c:v>
                </c:pt>
                <c:pt idx="837">
                  <c:v>154145486.39713299</c:v>
                </c:pt>
                <c:pt idx="838">
                  <c:v>163812114.561598</c:v>
                </c:pt>
                <c:pt idx="839">
                  <c:v>151874156.754706</c:v>
                </c:pt>
                <c:pt idx="840">
                  <c:v>161258041.150543</c:v>
                </c:pt>
                <c:pt idx="841">
                  <c:v>155113772.05154601</c:v>
                </c:pt>
                <c:pt idx="842">
                  <c:v>157588701.35644901</c:v>
                </c:pt>
                <c:pt idx="843">
                  <c:v>155896336.92624399</c:v>
                </c:pt>
                <c:pt idx="844">
                  <c:v>190037323.53192499</c:v>
                </c:pt>
                <c:pt idx="845">
                  <c:v>191576832.02163199</c:v>
                </c:pt>
                <c:pt idx="846">
                  <c:v>192871029.53166801</c:v>
                </c:pt>
                <c:pt idx="847">
                  <c:v>193201775.484927</c:v>
                </c:pt>
                <c:pt idx="848">
                  <c:v>210796732.75013101</c:v>
                </c:pt>
                <c:pt idx="849">
                  <c:v>199114469.32008699</c:v>
                </c:pt>
                <c:pt idx="850">
                  <c:v>189854487.21372601</c:v>
                </c:pt>
                <c:pt idx="851">
                  <c:v>191204159.96410301</c:v>
                </c:pt>
                <c:pt idx="852">
                  <c:v>173843086.804371</c:v>
                </c:pt>
                <c:pt idx="853">
                  <c:v>173972346.69745299</c:v>
                </c:pt>
                <c:pt idx="854">
                  <c:v>174098382.630916</c:v>
                </c:pt>
                <c:pt idx="855">
                  <c:v>181820596.88740599</c:v>
                </c:pt>
                <c:pt idx="856">
                  <c:v>179555854.29046199</c:v>
                </c:pt>
                <c:pt idx="857">
                  <c:v>168093097.816008</c:v>
                </c:pt>
                <c:pt idx="858">
                  <c:v>173848698.58010599</c:v>
                </c:pt>
                <c:pt idx="859">
                  <c:v>161254362.21491101</c:v>
                </c:pt>
                <c:pt idx="860">
                  <c:v>163428350.21142399</c:v>
                </c:pt>
                <c:pt idx="861">
                  <c:v>164459746.42658401</c:v>
                </c:pt>
                <c:pt idx="862">
                  <c:v>172520481.23414201</c:v>
                </c:pt>
                <c:pt idx="863">
                  <c:v>168765370.505431</c:v>
                </c:pt>
                <c:pt idx="864">
                  <c:v>162366699.007505</c:v>
                </c:pt>
                <c:pt idx="865">
                  <c:v>167976245.37057</c:v>
                </c:pt>
                <c:pt idx="866">
                  <c:v>164456786.922564</c:v>
                </c:pt>
                <c:pt idx="867">
                  <c:v>165899107.562913</c:v>
                </c:pt>
                <c:pt idx="868">
                  <c:v>167099571.38537601</c:v>
                </c:pt>
                <c:pt idx="869">
                  <c:v>141621007.251196</c:v>
                </c:pt>
                <c:pt idx="870">
                  <c:v>146180634.17758101</c:v>
                </c:pt>
                <c:pt idx="871">
                  <c:v>151529598.352083</c:v>
                </c:pt>
                <c:pt idx="872">
                  <c:v>149941415.09890401</c:v>
                </c:pt>
                <c:pt idx="873">
                  <c:v>148956693.867091</c:v>
                </c:pt>
                <c:pt idx="874">
                  <c:v>143852323.41450101</c:v>
                </c:pt>
                <c:pt idx="875">
                  <c:v>127015541.585942</c:v>
                </c:pt>
                <c:pt idx="876">
                  <c:v>126000994.511507</c:v>
                </c:pt>
                <c:pt idx="877">
                  <c:v>124137037.25562599</c:v>
                </c:pt>
                <c:pt idx="878">
                  <c:v>121304855.287278</c:v>
                </c:pt>
                <c:pt idx="879">
                  <c:v>122999056.706486</c:v>
                </c:pt>
                <c:pt idx="880">
                  <c:v>121755187.174665</c:v>
                </c:pt>
                <c:pt idx="881">
                  <c:v>119955378.44178</c:v>
                </c:pt>
                <c:pt idx="882">
                  <c:v>120009387.483868</c:v>
                </c:pt>
                <c:pt idx="883">
                  <c:v>118885277.242366</c:v>
                </c:pt>
                <c:pt idx="884">
                  <c:v>118554595.34311201</c:v>
                </c:pt>
                <c:pt idx="885">
                  <c:v>111129093.20415799</c:v>
                </c:pt>
                <c:pt idx="886">
                  <c:v>114632530.789571</c:v>
                </c:pt>
                <c:pt idx="887">
                  <c:v>123854154.478227</c:v>
                </c:pt>
                <c:pt idx="888">
                  <c:v>129822517.122261</c:v>
                </c:pt>
                <c:pt idx="889">
                  <c:v>129049875.15294801</c:v>
                </c:pt>
                <c:pt idx="890">
                  <c:v>128963039.012834</c:v>
                </c:pt>
                <c:pt idx="891">
                  <c:v>124113470.16901501</c:v>
                </c:pt>
                <c:pt idx="892">
                  <c:v>124375365.30496199</c:v>
                </c:pt>
                <c:pt idx="893">
                  <c:v>124859458.701709</c:v>
                </c:pt>
                <c:pt idx="894">
                  <c:v>121071871.592429</c:v>
                </c:pt>
                <c:pt idx="895">
                  <c:v>118484177.912512</c:v>
                </c:pt>
                <c:pt idx="896">
                  <c:v>120254182.801107</c:v>
                </c:pt>
                <c:pt idx="897">
                  <c:v>119371435.683752</c:v>
                </c:pt>
                <c:pt idx="898">
                  <c:v>118373410.253527</c:v>
                </c:pt>
                <c:pt idx="899">
                  <c:v>123949568.311021</c:v>
                </c:pt>
                <c:pt idx="900">
                  <c:v>125739899.645364</c:v>
                </c:pt>
                <c:pt idx="901">
                  <c:v>122306980.65238801</c:v>
                </c:pt>
                <c:pt idx="902">
                  <c:v>120859552.671905</c:v>
                </c:pt>
                <c:pt idx="903">
                  <c:v>118537053.88339899</c:v>
                </c:pt>
                <c:pt idx="904">
                  <c:v>120263163.75522199</c:v>
                </c:pt>
                <c:pt idx="905">
                  <c:v>120545950.13592701</c:v>
                </c:pt>
                <c:pt idx="906">
                  <c:v>124006343.16745</c:v>
                </c:pt>
                <c:pt idx="907">
                  <c:v>123254247.01620799</c:v>
                </c:pt>
                <c:pt idx="908">
                  <c:v>122148191.446566</c:v>
                </c:pt>
                <c:pt idx="909">
                  <c:v>121028213.573615</c:v>
                </c:pt>
                <c:pt idx="910">
                  <c:v>129966598.34753101</c:v>
                </c:pt>
                <c:pt idx="911">
                  <c:v>127568976.123365</c:v>
                </c:pt>
                <c:pt idx="912">
                  <c:v>128181126.408923</c:v>
                </c:pt>
                <c:pt idx="913">
                  <c:v>127572719.79575799</c:v>
                </c:pt>
                <c:pt idx="914">
                  <c:v>127141947.074828</c:v>
                </c:pt>
                <c:pt idx="915">
                  <c:v>129703143.533507</c:v>
                </c:pt>
                <c:pt idx="916">
                  <c:v>128593837.574514</c:v>
                </c:pt>
                <c:pt idx="917">
                  <c:v>128313568.98399401</c:v>
                </c:pt>
                <c:pt idx="918">
                  <c:v>133797365.925841</c:v>
                </c:pt>
                <c:pt idx="919">
                  <c:v>130542392.10802899</c:v>
                </c:pt>
                <c:pt idx="920">
                  <c:v>130609965.189016</c:v>
                </c:pt>
                <c:pt idx="921">
                  <c:v>132109183.704933</c:v>
                </c:pt>
                <c:pt idx="922">
                  <c:v>132759690.464599</c:v>
                </c:pt>
                <c:pt idx="923">
                  <c:v>134996324.80684</c:v>
                </c:pt>
                <c:pt idx="924">
                  <c:v>134290967.41356999</c:v>
                </c:pt>
                <c:pt idx="925">
                  <c:v>135959101.64499</c:v>
                </c:pt>
                <c:pt idx="926">
                  <c:v>134580151.45193499</c:v>
                </c:pt>
                <c:pt idx="927">
                  <c:v>132138694.639229</c:v>
                </c:pt>
                <c:pt idx="928">
                  <c:v>133166258.36439</c:v>
                </c:pt>
                <c:pt idx="929">
                  <c:v>131170950.29456501</c:v>
                </c:pt>
                <c:pt idx="930">
                  <c:v>128948653.66362301</c:v>
                </c:pt>
                <c:pt idx="931">
                  <c:v>130301756.326188</c:v>
                </c:pt>
                <c:pt idx="932">
                  <c:v>132030054.545651</c:v>
                </c:pt>
                <c:pt idx="933">
                  <c:v>130950612.03039099</c:v>
                </c:pt>
                <c:pt idx="934">
                  <c:v>134011406.20346101</c:v>
                </c:pt>
                <c:pt idx="935">
                  <c:v>133932436.95496599</c:v>
                </c:pt>
                <c:pt idx="936">
                  <c:v>133435212.503251</c:v>
                </c:pt>
                <c:pt idx="937">
                  <c:v>132477120.062693</c:v>
                </c:pt>
                <c:pt idx="938">
                  <c:v>133755203.606594</c:v>
                </c:pt>
                <c:pt idx="939">
                  <c:v>133324868.40481099</c:v>
                </c:pt>
                <c:pt idx="940">
                  <c:v>132973928.664717</c:v>
                </c:pt>
                <c:pt idx="941">
                  <c:v>165636224.427481</c:v>
                </c:pt>
                <c:pt idx="942">
                  <c:v>171029853.73731101</c:v>
                </c:pt>
                <c:pt idx="943">
                  <c:v>156978242.543239</c:v>
                </c:pt>
                <c:pt idx="944">
                  <c:v>166393013.608199</c:v>
                </c:pt>
                <c:pt idx="945">
                  <c:v>179325036.749024</c:v>
                </c:pt>
                <c:pt idx="946">
                  <c:v>194649480.44087699</c:v>
                </c:pt>
                <c:pt idx="947">
                  <c:v>171347624.79174101</c:v>
                </c:pt>
                <c:pt idx="948">
                  <c:v>164159315.00025499</c:v>
                </c:pt>
                <c:pt idx="949">
                  <c:v>150857317.84897399</c:v>
                </c:pt>
                <c:pt idx="950">
                  <c:v>154228396.502749</c:v>
                </c:pt>
                <c:pt idx="951">
                  <c:v>146677392.579283</c:v>
                </c:pt>
                <c:pt idx="952">
                  <c:v>146651741.09754401</c:v>
                </c:pt>
                <c:pt idx="953">
                  <c:v>133712517.505549</c:v>
                </c:pt>
                <c:pt idx="954">
                  <c:v>127698815.61165699</c:v>
                </c:pt>
                <c:pt idx="955">
                  <c:v>141765445.98348701</c:v>
                </c:pt>
                <c:pt idx="956">
                  <c:v>139672626.12479299</c:v>
                </c:pt>
                <c:pt idx="957">
                  <c:v>137785878.01742101</c:v>
                </c:pt>
                <c:pt idx="958">
                  <c:v>132831146.782298</c:v>
                </c:pt>
                <c:pt idx="959">
                  <c:v>138197032.802396</c:v>
                </c:pt>
                <c:pt idx="960">
                  <c:v>139202521.23333901</c:v>
                </c:pt>
                <c:pt idx="961">
                  <c:v>137622576.91534901</c:v>
                </c:pt>
                <c:pt idx="962">
                  <c:v>135457801.97209799</c:v>
                </c:pt>
                <c:pt idx="963">
                  <c:v>135138521.343279</c:v>
                </c:pt>
                <c:pt idx="964">
                  <c:v>136017083.138291</c:v>
                </c:pt>
                <c:pt idx="965">
                  <c:v>135568641.10681099</c:v>
                </c:pt>
                <c:pt idx="966">
                  <c:v>135030726.73741201</c:v>
                </c:pt>
                <c:pt idx="967">
                  <c:v>134042302.778678</c:v>
                </c:pt>
                <c:pt idx="968">
                  <c:v>144754323.14375499</c:v>
                </c:pt>
                <c:pt idx="969">
                  <c:v>157697931.316091</c:v>
                </c:pt>
                <c:pt idx="970">
                  <c:v>155500908.99809799</c:v>
                </c:pt>
                <c:pt idx="971">
                  <c:v>152310087.11093599</c:v>
                </c:pt>
                <c:pt idx="972">
                  <c:v>159993280.59446701</c:v>
                </c:pt>
                <c:pt idx="973">
                  <c:v>156629075.93686101</c:v>
                </c:pt>
                <c:pt idx="974">
                  <c:v>149254355.17594799</c:v>
                </c:pt>
                <c:pt idx="975">
                  <c:v>145645651.616633</c:v>
                </c:pt>
                <c:pt idx="976">
                  <c:v>147000412.38953301</c:v>
                </c:pt>
                <c:pt idx="977">
                  <c:v>146511356.335408</c:v>
                </c:pt>
                <c:pt idx="978">
                  <c:v>153877249.17785701</c:v>
                </c:pt>
                <c:pt idx="979">
                  <c:v>151437350.10314101</c:v>
                </c:pt>
                <c:pt idx="980">
                  <c:v>158340203.56487501</c:v>
                </c:pt>
                <c:pt idx="981">
                  <c:v>160652899.13811201</c:v>
                </c:pt>
                <c:pt idx="982">
                  <c:v>159541140.46509099</c:v>
                </c:pt>
                <c:pt idx="983">
                  <c:v>158860755.25971299</c:v>
                </c:pt>
                <c:pt idx="984">
                  <c:v>168472635.153341</c:v>
                </c:pt>
                <c:pt idx="985">
                  <c:v>157302054.82269299</c:v>
                </c:pt>
                <c:pt idx="986">
                  <c:v>156088432.96589601</c:v>
                </c:pt>
                <c:pt idx="987">
                  <c:v>156363916.144353</c:v>
                </c:pt>
                <c:pt idx="988">
                  <c:v>165680783.08190501</c:v>
                </c:pt>
                <c:pt idx="989">
                  <c:v>160240034.12585601</c:v>
                </c:pt>
                <c:pt idx="990">
                  <c:v>162758960.11159</c:v>
                </c:pt>
                <c:pt idx="991">
                  <c:v>163392056.42945099</c:v>
                </c:pt>
                <c:pt idx="992">
                  <c:v>161953669.73376799</c:v>
                </c:pt>
                <c:pt idx="993">
                  <c:v>153520513.12992099</c:v>
                </c:pt>
                <c:pt idx="994">
                  <c:v>150079409.27674001</c:v>
                </c:pt>
                <c:pt idx="995">
                  <c:v>147968027.64122599</c:v>
                </c:pt>
                <c:pt idx="996">
                  <c:v>155927745.96477199</c:v>
                </c:pt>
                <c:pt idx="997">
                  <c:v>158931660.39808699</c:v>
                </c:pt>
                <c:pt idx="998">
                  <c:v>158156973.90269801</c:v>
                </c:pt>
                <c:pt idx="999">
                  <c:v>151022832.27344999</c:v>
                </c:pt>
                <c:pt idx="1000">
                  <c:v>152801056.18819699</c:v>
                </c:pt>
                <c:pt idx="1001">
                  <c:v>151337136.11470601</c:v>
                </c:pt>
                <c:pt idx="1002">
                  <c:v>153085686.18103299</c:v>
                </c:pt>
                <c:pt idx="1003">
                  <c:v>151592266.121636</c:v>
                </c:pt>
                <c:pt idx="1004">
                  <c:v>152241749.12481999</c:v>
                </c:pt>
                <c:pt idx="1005">
                  <c:v>154443368.81629801</c:v>
                </c:pt>
                <c:pt idx="1006">
                  <c:v>153767686.552201</c:v>
                </c:pt>
                <c:pt idx="1007">
                  <c:v>152666048.93155199</c:v>
                </c:pt>
                <c:pt idx="1008">
                  <c:v>153587749.099507</c:v>
                </c:pt>
                <c:pt idx="1009">
                  <c:v>152773875.503815</c:v>
                </c:pt>
                <c:pt idx="1010">
                  <c:v>152033429.516689</c:v>
                </c:pt>
                <c:pt idx="1011">
                  <c:v>159165978.651299</c:v>
                </c:pt>
                <c:pt idx="1012">
                  <c:v>157251058.89333701</c:v>
                </c:pt>
                <c:pt idx="1013">
                  <c:v>156862004.62143999</c:v>
                </c:pt>
                <c:pt idx="1014">
                  <c:v>156178918.523808</c:v>
                </c:pt>
                <c:pt idx="1015">
                  <c:v>157010926.25167099</c:v>
                </c:pt>
                <c:pt idx="1016">
                  <c:v>154419280.003539</c:v>
                </c:pt>
                <c:pt idx="1017">
                  <c:v>152853460.60743499</c:v>
                </c:pt>
                <c:pt idx="1018">
                  <c:v>152151937.800677</c:v>
                </c:pt>
                <c:pt idx="1019">
                  <c:v>133777309.33963799</c:v>
                </c:pt>
                <c:pt idx="1020">
                  <c:v>136105477.632447</c:v>
                </c:pt>
                <c:pt idx="1021">
                  <c:v>133115293.172139</c:v>
                </c:pt>
                <c:pt idx="1022">
                  <c:v>133727858.43697</c:v>
                </c:pt>
                <c:pt idx="1023">
                  <c:v>131636261.64241201</c:v>
                </c:pt>
                <c:pt idx="1024">
                  <c:v>149769185.072687</c:v>
                </c:pt>
                <c:pt idx="1025">
                  <c:v>142157608.81562799</c:v>
                </c:pt>
                <c:pt idx="1026">
                  <c:v>134862975.23347899</c:v>
                </c:pt>
                <c:pt idx="1027">
                  <c:v>136299731.82567</c:v>
                </c:pt>
                <c:pt idx="1028">
                  <c:v>140771410.71645001</c:v>
                </c:pt>
                <c:pt idx="1029">
                  <c:v>137276804.10092899</c:v>
                </c:pt>
                <c:pt idx="1030">
                  <c:v>138079549.87672001</c:v>
                </c:pt>
                <c:pt idx="1031">
                  <c:v>145663990.495758</c:v>
                </c:pt>
                <c:pt idx="1032">
                  <c:v>136404217.31668001</c:v>
                </c:pt>
                <c:pt idx="1033">
                  <c:v>136757798.81017601</c:v>
                </c:pt>
                <c:pt idx="1034">
                  <c:v>135514116.715361</c:v>
                </c:pt>
                <c:pt idx="1035">
                  <c:v>133432859.50509501</c:v>
                </c:pt>
                <c:pt idx="1036">
                  <c:v>134796023.179317</c:v>
                </c:pt>
                <c:pt idx="1037">
                  <c:v>134900943.83535901</c:v>
                </c:pt>
                <c:pt idx="1038">
                  <c:v>134225722.232113</c:v>
                </c:pt>
                <c:pt idx="1039">
                  <c:v>140212615.797212</c:v>
                </c:pt>
                <c:pt idx="1040">
                  <c:v>137832438.050632</c:v>
                </c:pt>
                <c:pt idx="1041">
                  <c:v>135870740.323603</c:v>
                </c:pt>
                <c:pt idx="1042">
                  <c:v>135919647.77833399</c:v>
                </c:pt>
                <c:pt idx="1043">
                  <c:v>134301312.87276399</c:v>
                </c:pt>
                <c:pt idx="1044">
                  <c:v>134884503.22412699</c:v>
                </c:pt>
                <c:pt idx="1045">
                  <c:v>135707151.12124199</c:v>
                </c:pt>
                <c:pt idx="1046">
                  <c:v>134888897.33494601</c:v>
                </c:pt>
                <c:pt idx="1047">
                  <c:v>136412932.17799899</c:v>
                </c:pt>
                <c:pt idx="1048">
                  <c:v>137864247.896898</c:v>
                </c:pt>
                <c:pt idx="1049">
                  <c:v>141463033.39361301</c:v>
                </c:pt>
                <c:pt idx="1050">
                  <c:v>139362023.87430799</c:v>
                </c:pt>
                <c:pt idx="1051">
                  <c:v>141567826.87825301</c:v>
                </c:pt>
                <c:pt idx="1052">
                  <c:v>143129429.55574</c:v>
                </c:pt>
                <c:pt idx="1053">
                  <c:v>143555065.23073399</c:v>
                </c:pt>
                <c:pt idx="1054">
                  <c:v>143330509.06243899</c:v>
                </c:pt>
                <c:pt idx="1055">
                  <c:v>154348806.74152499</c:v>
                </c:pt>
                <c:pt idx="1056">
                  <c:v>153670109.17387399</c:v>
                </c:pt>
                <c:pt idx="1057">
                  <c:v>154628220.177439</c:v>
                </c:pt>
                <c:pt idx="1058">
                  <c:v>151204027.46914399</c:v>
                </c:pt>
                <c:pt idx="1059">
                  <c:v>149556732.416832</c:v>
                </c:pt>
                <c:pt idx="1060">
                  <c:v>149997478.03867999</c:v>
                </c:pt>
                <c:pt idx="1061">
                  <c:v>152249960.62073499</c:v>
                </c:pt>
                <c:pt idx="1062">
                  <c:v>152381710.45602101</c:v>
                </c:pt>
                <c:pt idx="1063">
                  <c:v>152972771.58412701</c:v>
                </c:pt>
                <c:pt idx="1064">
                  <c:v>153166921.97863299</c:v>
                </c:pt>
                <c:pt idx="1065">
                  <c:v>152425542.63819</c:v>
                </c:pt>
                <c:pt idx="1066">
                  <c:v>149917382.09203899</c:v>
                </c:pt>
                <c:pt idx="1067">
                  <c:v>146791697.85359001</c:v>
                </c:pt>
                <c:pt idx="1068">
                  <c:v>143457572.98833299</c:v>
                </c:pt>
                <c:pt idx="1069">
                  <c:v>140920549.115302</c:v>
                </c:pt>
                <c:pt idx="1070">
                  <c:v>142083553.98366201</c:v>
                </c:pt>
                <c:pt idx="1071">
                  <c:v>145554225.25871</c:v>
                </c:pt>
                <c:pt idx="1072">
                  <c:v>144609071.91876099</c:v>
                </c:pt>
                <c:pt idx="1073">
                  <c:v>146250013.663818</c:v>
                </c:pt>
                <c:pt idx="1074">
                  <c:v>146649530.71470001</c:v>
                </c:pt>
                <c:pt idx="1075">
                  <c:v>150749073.61218899</c:v>
                </c:pt>
                <c:pt idx="1076">
                  <c:v>146467485.41194001</c:v>
                </c:pt>
                <c:pt idx="1077">
                  <c:v>146426948.22509</c:v>
                </c:pt>
                <c:pt idx="1078">
                  <c:v>147252638.02362999</c:v>
                </c:pt>
                <c:pt idx="1079">
                  <c:v>148154692.117493</c:v>
                </c:pt>
                <c:pt idx="1080">
                  <c:v>148172453.213871</c:v>
                </c:pt>
                <c:pt idx="1081">
                  <c:v>147927575.696641</c:v>
                </c:pt>
                <c:pt idx="1082">
                  <c:v>142329424.219008</c:v>
                </c:pt>
                <c:pt idx="1083">
                  <c:v>142550523.966335</c:v>
                </c:pt>
                <c:pt idx="1084">
                  <c:v>143551838.43566799</c:v>
                </c:pt>
                <c:pt idx="1085">
                  <c:v>143743417.55525699</c:v>
                </c:pt>
                <c:pt idx="1086">
                  <c:v>145122018.426994</c:v>
                </c:pt>
                <c:pt idx="1087">
                  <c:v>145711789.026205</c:v>
                </c:pt>
                <c:pt idx="1088">
                  <c:v>143682797.67742899</c:v>
                </c:pt>
                <c:pt idx="1089">
                  <c:v>145304772.78494701</c:v>
                </c:pt>
                <c:pt idx="1090">
                  <c:v>145514340.64015999</c:v>
                </c:pt>
                <c:pt idx="1091">
                  <c:v>148583575.31862599</c:v>
                </c:pt>
                <c:pt idx="1092">
                  <c:v>146754598.85475299</c:v>
                </c:pt>
                <c:pt idx="1093">
                  <c:v>145432972.258899</c:v>
                </c:pt>
                <c:pt idx="1094">
                  <c:v>144867823.87995499</c:v>
                </c:pt>
                <c:pt idx="1095">
                  <c:v>147267247.34588099</c:v>
                </c:pt>
                <c:pt idx="1096">
                  <c:v>146976680.87111801</c:v>
                </c:pt>
                <c:pt idx="1097">
                  <c:v>147520231.036688</c:v>
                </c:pt>
                <c:pt idx="1098">
                  <c:v>147223250.314933</c:v>
                </c:pt>
                <c:pt idx="1099">
                  <c:v>146397442.61052099</c:v>
                </c:pt>
                <c:pt idx="1100">
                  <c:v>147136930.93417799</c:v>
                </c:pt>
                <c:pt idx="1101">
                  <c:v>147318801.218981</c:v>
                </c:pt>
                <c:pt idx="1102">
                  <c:v>146749343.008304</c:v>
                </c:pt>
                <c:pt idx="1103">
                  <c:v>145569172.41259801</c:v>
                </c:pt>
                <c:pt idx="1104">
                  <c:v>146400162.593541</c:v>
                </c:pt>
                <c:pt idx="1105">
                  <c:v>146968672.24315101</c:v>
                </c:pt>
                <c:pt idx="1106">
                  <c:v>147262985.094295</c:v>
                </c:pt>
                <c:pt idx="1107">
                  <c:v>148962244.73840001</c:v>
                </c:pt>
                <c:pt idx="1108">
                  <c:v>147487716.430843</c:v>
                </c:pt>
                <c:pt idx="1109">
                  <c:v>147720501.55205101</c:v>
                </c:pt>
                <c:pt idx="1110">
                  <c:v>149415676.92430699</c:v>
                </c:pt>
                <c:pt idx="1111">
                  <c:v>149317685.748411</c:v>
                </c:pt>
                <c:pt idx="1112">
                  <c:v>148525929.25973901</c:v>
                </c:pt>
                <c:pt idx="1113">
                  <c:v>148214643.617477</c:v>
                </c:pt>
                <c:pt idx="1114">
                  <c:v>150557189.638329</c:v>
                </c:pt>
                <c:pt idx="1115">
                  <c:v>149816610.256883</c:v>
                </c:pt>
                <c:pt idx="1116">
                  <c:v>153222756.83226201</c:v>
                </c:pt>
                <c:pt idx="1117">
                  <c:v>152895147.964977</c:v>
                </c:pt>
                <c:pt idx="1118">
                  <c:v>152775572.092145</c:v>
                </c:pt>
                <c:pt idx="1119">
                  <c:v>168677133.93434501</c:v>
                </c:pt>
                <c:pt idx="1120">
                  <c:v>175621388.61530799</c:v>
                </c:pt>
                <c:pt idx="1121">
                  <c:v>186144857.78055999</c:v>
                </c:pt>
                <c:pt idx="1122">
                  <c:v>177909409.32166699</c:v>
                </c:pt>
                <c:pt idx="1123">
                  <c:v>173771144.01234099</c:v>
                </c:pt>
                <c:pt idx="1124">
                  <c:v>175095977.403844</c:v>
                </c:pt>
                <c:pt idx="1125">
                  <c:v>167194386.017369</c:v>
                </c:pt>
                <c:pt idx="1126">
                  <c:v>169980203.49765</c:v>
                </c:pt>
                <c:pt idx="1127">
                  <c:v>167841550.87965</c:v>
                </c:pt>
                <c:pt idx="1128">
                  <c:v>171864090.35672399</c:v>
                </c:pt>
                <c:pt idx="1129">
                  <c:v>171503763.926673</c:v>
                </c:pt>
                <c:pt idx="1130">
                  <c:v>170070791.952158</c:v>
                </c:pt>
                <c:pt idx="1131">
                  <c:v>175480196.88503599</c:v>
                </c:pt>
                <c:pt idx="1132">
                  <c:v>183804922.484808</c:v>
                </c:pt>
                <c:pt idx="1133">
                  <c:v>181298667.577198</c:v>
                </c:pt>
                <c:pt idx="1134">
                  <c:v>187986304.65837801</c:v>
                </c:pt>
                <c:pt idx="1135">
                  <c:v>174897712.212401</c:v>
                </c:pt>
                <c:pt idx="1136">
                  <c:v>177814421.89104199</c:v>
                </c:pt>
                <c:pt idx="1137">
                  <c:v>177453173.777035</c:v>
                </c:pt>
                <c:pt idx="1138">
                  <c:v>181238550.70133001</c:v>
                </c:pt>
                <c:pt idx="1139">
                  <c:v>184653599.79558599</c:v>
                </c:pt>
                <c:pt idx="1140">
                  <c:v>187839235.69593</c:v>
                </c:pt>
                <c:pt idx="1141">
                  <c:v>184263689.522306</c:v>
                </c:pt>
                <c:pt idx="1142">
                  <c:v>182247771.97101</c:v>
                </c:pt>
                <c:pt idx="1143">
                  <c:v>183711446.361305</c:v>
                </c:pt>
                <c:pt idx="1144">
                  <c:v>174901620.033714</c:v>
                </c:pt>
                <c:pt idx="1145">
                  <c:v>177645875.51775399</c:v>
                </c:pt>
                <c:pt idx="1146">
                  <c:v>182438771.047517</c:v>
                </c:pt>
                <c:pt idx="1147">
                  <c:v>180904109.909374</c:v>
                </c:pt>
                <c:pt idx="1148">
                  <c:v>182810662.36029199</c:v>
                </c:pt>
                <c:pt idx="1149">
                  <c:v>181505097.0562</c:v>
                </c:pt>
                <c:pt idx="1150">
                  <c:v>185206247.51416299</c:v>
                </c:pt>
                <c:pt idx="1151">
                  <c:v>188365565.953547</c:v>
                </c:pt>
                <c:pt idx="1152">
                  <c:v>204390170.22671801</c:v>
                </c:pt>
                <c:pt idx="1153">
                  <c:v>209245104.43759999</c:v>
                </c:pt>
                <c:pt idx="1154">
                  <c:v>207426999.944363</c:v>
                </c:pt>
                <c:pt idx="1155">
                  <c:v>210568925.509583</c:v>
                </c:pt>
                <c:pt idx="1156">
                  <c:v>213066880.91913199</c:v>
                </c:pt>
                <c:pt idx="1157">
                  <c:v>217539321.30490401</c:v>
                </c:pt>
                <c:pt idx="1158">
                  <c:v>217336867.992277</c:v>
                </c:pt>
                <c:pt idx="1159">
                  <c:v>225860856.50842199</c:v>
                </c:pt>
                <c:pt idx="1160">
                  <c:v>223200981.30424899</c:v>
                </c:pt>
                <c:pt idx="1161">
                  <c:v>222509316.00595701</c:v>
                </c:pt>
                <c:pt idx="1162">
                  <c:v>228963518.328509</c:v>
                </c:pt>
                <c:pt idx="1163">
                  <c:v>221116299.211106</c:v>
                </c:pt>
                <c:pt idx="1164">
                  <c:v>220389082.74061999</c:v>
                </c:pt>
                <c:pt idx="1165">
                  <c:v>218951868.71735999</c:v>
                </c:pt>
                <c:pt idx="1166">
                  <c:v>224756924.65718001</c:v>
                </c:pt>
                <c:pt idx="1167">
                  <c:v>233058425.06730899</c:v>
                </c:pt>
                <c:pt idx="1168">
                  <c:v>243613264.940025</c:v>
                </c:pt>
                <c:pt idx="1169">
                  <c:v>244610604.62643701</c:v>
                </c:pt>
                <c:pt idx="1170">
                  <c:v>239042765.760416</c:v>
                </c:pt>
                <c:pt idx="1171">
                  <c:v>242727229.43263599</c:v>
                </c:pt>
                <c:pt idx="1172">
                  <c:v>263795846.06959999</c:v>
                </c:pt>
                <c:pt idx="1173">
                  <c:v>259795529.59771699</c:v>
                </c:pt>
                <c:pt idx="1174">
                  <c:v>258211947.80763599</c:v>
                </c:pt>
                <c:pt idx="1175">
                  <c:v>258514681.35609499</c:v>
                </c:pt>
                <c:pt idx="1176">
                  <c:v>239790645.86952999</c:v>
                </c:pt>
                <c:pt idx="1177">
                  <c:v>226227555.34046</c:v>
                </c:pt>
                <c:pt idx="1178">
                  <c:v>182768013.66076899</c:v>
                </c:pt>
                <c:pt idx="1179">
                  <c:v>180986073.830154</c:v>
                </c:pt>
                <c:pt idx="1180">
                  <c:v>200198061.82495999</c:v>
                </c:pt>
                <c:pt idx="1181">
                  <c:v>198553256.19605601</c:v>
                </c:pt>
                <c:pt idx="1182">
                  <c:v>189680454.032713</c:v>
                </c:pt>
                <c:pt idx="1183">
                  <c:v>193638953.88392201</c:v>
                </c:pt>
                <c:pt idx="1184">
                  <c:v>190286286.10934499</c:v>
                </c:pt>
                <c:pt idx="1185">
                  <c:v>188128783.13967401</c:v>
                </c:pt>
                <c:pt idx="1186">
                  <c:v>195186576.48783499</c:v>
                </c:pt>
                <c:pt idx="1187">
                  <c:v>199372506.121988</c:v>
                </c:pt>
                <c:pt idx="1188">
                  <c:v>214825625.475889</c:v>
                </c:pt>
                <c:pt idx="1189">
                  <c:v>200464501.53320399</c:v>
                </c:pt>
                <c:pt idx="1190">
                  <c:v>210693856.47596201</c:v>
                </c:pt>
                <c:pt idx="1191">
                  <c:v>206073626.06661901</c:v>
                </c:pt>
                <c:pt idx="1192">
                  <c:v>209269717.807091</c:v>
                </c:pt>
                <c:pt idx="1193">
                  <c:v>192284937.35310999</c:v>
                </c:pt>
                <c:pt idx="1194">
                  <c:v>198452301.92136499</c:v>
                </c:pt>
                <c:pt idx="1195">
                  <c:v>193559050.50384799</c:v>
                </c:pt>
                <c:pt idx="1196">
                  <c:v>192405874.30126199</c:v>
                </c:pt>
                <c:pt idx="1197">
                  <c:v>193095333.670984</c:v>
                </c:pt>
                <c:pt idx="1198">
                  <c:v>196231910.474291</c:v>
                </c:pt>
                <c:pt idx="1199">
                  <c:v>193837544.52785701</c:v>
                </c:pt>
                <c:pt idx="1200">
                  <c:v>194295117.506744</c:v>
                </c:pt>
                <c:pt idx="1201">
                  <c:v>194892739.69932699</c:v>
                </c:pt>
                <c:pt idx="1202">
                  <c:v>194768013.60692999</c:v>
                </c:pt>
                <c:pt idx="1203">
                  <c:v>196718280.580134</c:v>
                </c:pt>
                <c:pt idx="1204">
                  <c:v>195250842.905954</c:v>
                </c:pt>
                <c:pt idx="1205">
                  <c:v>194336662.44036099</c:v>
                </c:pt>
                <c:pt idx="1206">
                  <c:v>193210003.11995199</c:v>
                </c:pt>
                <c:pt idx="1207">
                  <c:v>193769442.70978299</c:v>
                </c:pt>
                <c:pt idx="1208">
                  <c:v>188394605.872008</c:v>
                </c:pt>
                <c:pt idx="1209">
                  <c:v>190232301.25611201</c:v>
                </c:pt>
                <c:pt idx="1210">
                  <c:v>190434918.983392</c:v>
                </c:pt>
                <c:pt idx="1211">
                  <c:v>189038898.63084701</c:v>
                </c:pt>
                <c:pt idx="1212">
                  <c:v>185776223.87680599</c:v>
                </c:pt>
                <c:pt idx="1213">
                  <c:v>186012751.702694</c:v>
                </c:pt>
                <c:pt idx="1214">
                  <c:v>185693165.48295</c:v>
                </c:pt>
                <c:pt idx="1215">
                  <c:v>191554180.14421001</c:v>
                </c:pt>
                <c:pt idx="1216">
                  <c:v>190952061.27512401</c:v>
                </c:pt>
                <c:pt idx="1217">
                  <c:v>185309750.28185999</c:v>
                </c:pt>
                <c:pt idx="1218">
                  <c:v>180982689.18176499</c:v>
                </c:pt>
                <c:pt idx="1219">
                  <c:v>167821818.91544899</c:v>
                </c:pt>
                <c:pt idx="1220">
                  <c:v>177168133.050767</c:v>
                </c:pt>
                <c:pt idx="1221">
                  <c:v>178562290.12719801</c:v>
                </c:pt>
                <c:pt idx="1222">
                  <c:v>177010013.72549799</c:v>
                </c:pt>
                <c:pt idx="1223">
                  <c:v>178401305.23103499</c:v>
                </c:pt>
                <c:pt idx="1224">
                  <c:v>178196009.040124</c:v>
                </c:pt>
                <c:pt idx="1225">
                  <c:v>178508175.845559</c:v>
                </c:pt>
                <c:pt idx="1226">
                  <c:v>176320752.43349999</c:v>
                </c:pt>
                <c:pt idx="1227">
                  <c:v>175979313.145946</c:v>
                </c:pt>
                <c:pt idx="1228">
                  <c:v>176355116.05190599</c:v>
                </c:pt>
                <c:pt idx="1229">
                  <c:v>174207291.88042501</c:v>
                </c:pt>
                <c:pt idx="1230">
                  <c:v>174740057.28635901</c:v>
                </c:pt>
                <c:pt idx="1231">
                  <c:v>171668059.18337801</c:v>
                </c:pt>
                <c:pt idx="1232">
                  <c:v>168251194.92047301</c:v>
                </c:pt>
                <c:pt idx="1233">
                  <c:v>171114059.59183499</c:v>
                </c:pt>
                <c:pt idx="1234">
                  <c:v>170064840.04844099</c:v>
                </c:pt>
                <c:pt idx="1235">
                  <c:v>169868835.08519799</c:v>
                </c:pt>
                <c:pt idx="1236">
                  <c:v>169695178.87237</c:v>
                </c:pt>
                <c:pt idx="1237">
                  <c:v>170358807.683979</c:v>
                </c:pt>
                <c:pt idx="1238">
                  <c:v>170180474.54865</c:v>
                </c:pt>
                <c:pt idx="1239">
                  <c:v>173414665.81822199</c:v>
                </c:pt>
                <c:pt idx="1240">
                  <c:v>185660308.23511899</c:v>
                </c:pt>
                <c:pt idx="1241">
                  <c:v>181447095.02047601</c:v>
                </c:pt>
                <c:pt idx="1242">
                  <c:v>179302147.54215401</c:v>
                </c:pt>
                <c:pt idx="1243">
                  <c:v>181026017.92001399</c:v>
                </c:pt>
                <c:pt idx="1244">
                  <c:v>177056211.15105599</c:v>
                </c:pt>
                <c:pt idx="1245">
                  <c:v>177437741.466429</c:v>
                </c:pt>
                <c:pt idx="1246">
                  <c:v>177562145.29029199</c:v>
                </c:pt>
                <c:pt idx="1247">
                  <c:v>179527014.81943801</c:v>
                </c:pt>
                <c:pt idx="1248">
                  <c:v>178493239.34865499</c:v>
                </c:pt>
                <c:pt idx="1249">
                  <c:v>180785490.63117701</c:v>
                </c:pt>
                <c:pt idx="1250">
                  <c:v>181772065.09845001</c:v>
                </c:pt>
                <c:pt idx="1251">
                  <c:v>184773947.90808299</c:v>
                </c:pt>
                <c:pt idx="1252">
                  <c:v>189737771.22231901</c:v>
                </c:pt>
                <c:pt idx="1253">
                  <c:v>187764573.61761799</c:v>
                </c:pt>
                <c:pt idx="1254">
                  <c:v>187897917.401088</c:v>
                </c:pt>
                <c:pt idx="1255">
                  <c:v>188882160.70116201</c:v>
                </c:pt>
                <c:pt idx="1256">
                  <c:v>190806826.324864</c:v>
                </c:pt>
                <c:pt idx="1257">
                  <c:v>189056587.638859</c:v>
                </c:pt>
                <c:pt idx="1258">
                  <c:v>189248107.50916299</c:v>
                </c:pt>
                <c:pt idx="1259">
                  <c:v>184756367.92713201</c:v>
                </c:pt>
                <c:pt idx="1260">
                  <c:v>181297437.00515401</c:v>
                </c:pt>
                <c:pt idx="1261">
                  <c:v>182078944.68091801</c:v>
                </c:pt>
                <c:pt idx="1262">
                  <c:v>182035354.216059</c:v>
                </c:pt>
                <c:pt idx="1263">
                  <c:v>181549144.11001599</c:v>
                </c:pt>
                <c:pt idx="1264">
                  <c:v>182153417.009711</c:v>
                </c:pt>
                <c:pt idx="1265">
                  <c:v>181798959.28457701</c:v>
                </c:pt>
                <c:pt idx="1266">
                  <c:v>182923262.963956</c:v>
                </c:pt>
                <c:pt idx="1267">
                  <c:v>182411788.69833899</c:v>
                </c:pt>
                <c:pt idx="1268">
                  <c:v>182287199.80804399</c:v>
                </c:pt>
                <c:pt idx="1269">
                  <c:v>180248762.18989801</c:v>
                </c:pt>
                <c:pt idx="1270">
                  <c:v>179646893.185105</c:v>
                </c:pt>
                <c:pt idx="1271">
                  <c:v>182535813.756818</c:v>
                </c:pt>
                <c:pt idx="1272">
                  <c:v>182715698.86578199</c:v>
                </c:pt>
                <c:pt idx="1273">
                  <c:v>181995433.125797</c:v>
                </c:pt>
                <c:pt idx="1274">
                  <c:v>184546326.34768</c:v>
                </c:pt>
                <c:pt idx="1275">
                  <c:v>183669409.788715</c:v>
                </c:pt>
                <c:pt idx="1276">
                  <c:v>183284732.286576</c:v>
                </c:pt>
                <c:pt idx="1277">
                  <c:v>183910484.738143</c:v>
                </c:pt>
                <c:pt idx="1278">
                  <c:v>183247402.439091</c:v>
                </c:pt>
                <c:pt idx="1279">
                  <c:v>183832033.85127199</c:v>
                </c:pt>
                <c:pt idx="1280">
                  <c:v>183816256.44133499</c:v>
                </c:pt>
                <c:pt idx="1281">
                  <c:v>183264803.25013301</c:v>
                </c:pt>
                <c:pt idx="1282">
                  <c:v>182619461.07292899</c:v>
                </c:pt>
                <c:pt idx="1283">
                  <c:v>183503406.11875901</c:v>
                </c:pt>
                <c:pt idx="1284">
                  <c:v>182953866.18725201</c:v>
                </c:pt>
                <c:pt idx="1285">
                  <c:v>184031348.45112801</c:v>
                </c:pt>
                <c:pt idx="1286">
                  <c:v>183898098.607748</c:v>
                </c:pt>
                <c:pt idx="1287">
                  <c:v>182462499.44518799</c:v>
                </c:pt>
                <c:pt idx="1288">
                  <c:v>181376013.13211101</c:v>
                </c:pt>
                <c:pt idx="1289">
                  <c:v>183639264.46367601</c:v>
                </c:pt>
                <c:pt idx="1290">
                  <c:v>182585024.26305899</c:v>
                </c:pt>
                <c:pt idx="1291">
                  <c:v>186609035.554667</c:v>
                </c:pt>
                <c:pt idx="1292">
                  <c:v>186475316.13685501</c:v>
                </c:pt>
                <c:pt idx="1293">
                  <c:v>186054844.94333699</c:v>
                </c:pt>
                <c:pt idx="1294">
                  <c:v>186902728.317927</c:v>
                </c:pt>
                <c:pt idx="1295">
                  <c:v>184736647.95623299</c:v>
                </c:pt>
                <c:pt idx="1296">
                  <c:v>184084164.06476399</c:v>
                </c:pt>
                <c:pt idx="1297">
                  <c:v>182877710.22255</c:v>
                </c:pt>
                <c:pt idx="1298">
                  <c:v>181729463.337639</c:v>
                </c:pt>
                <c:pt idx="1299">
                  <c:v>183644134.72864801</c:v>
                </c:pt>
                <c:pt idx="1300">
                  <c:v>185638425.619744</c:v>
                </c:pt>
                <c:pt idx="1301">
                  <c:v>186201059.03959599</c:v>
                </c:pt>
                <c:pt idx="1302">
                  <c:v>185317616.12239799</c:v>
                </c:pt>
                <c:pt idx="1303">
                  <c:v>186941967.310669</c:v>
                </c:pt>
                <c:pt idx="1304">
                  <c:v>189296572.27948001</c:v>
                </c:pt>
                <c:pt idx="1305">
                  <c:v>192669807.92451799</c:v>
                </c:pt>
                <c:pt idx="1306">
                  <c:v>191991838.03292301</c:v>
                </c:pt>
                <c:pt idx="1307">
                  <c:v>195926926.243094</c:v>
                </c:pt>
                <c:pt idx="1308">
                  <c:v>193048954.48443699</c:v>
                </c:pt>
                <c:pt idx="1309">
                  <c:v>191652870.04390901</c:v>
                </c:pt>
                <c:pt idx="1310">
                  <c:v>197525633.228567</c:v>
                </c:pt>
                <c:pt idx="1311">
                  <c:v>199504244.95762399</c:v>
                </c:pt>
                <c:pt idx="1312">
                  <c:v>186693557.54113299</c:v>
                </c:pt>
                <c:pt idx="1313">
                  <c:v>188183046.99288499</c:v>
                </c:pt>
                <c:pt idx="1314">
                  <c:v>188395316.76284999</c:v>
                </c:pt>
                <c:pt idx="1315">
                  <c:v>189188104.22713</c:v>
                </c:pt>
                <c:pt idx="1316">
                  <c:v>187290189.53416899</c:v>
                </c:pt>
                <c:pt idx="1317">
                  <c:v>185646089.6261</c:v>
                </c:pt>
                <c:pt idx="1318">
                  <c:v>186186165.244075</c:v>
                </c:pt>
                <c:pt idx="1319">
                  <c:v>184631113.470126</c:v>
                </c:pt>
                <c:pt idx="1320">
                  <c:v>184473035.14159301</c:v>
                </c:pt>
                <c:pt idx="1321">
                  <c:v>181441880.28581899</c:v>
                </c:pt>
                <c:pt idx="1322">
                  <c:v>188293858.194114</c:v>
                </c:pt>
                <c:pt idx="1323">
                  <c:v>187189625.806669</c:v>
                </c:pt>
                <c:pt idx="1324">
                  <c:v>188901284.70774201</c:v>
                </c:pt>
                <c:pt idx="1325">
                  <c:v>189481392.04378101</c:v>
                </c:pt>
                <c:pt idx="1326">
                  <c:v>187985820.342002</c:v>
                </c:pt>
                <c:pt idx="1327">
                  <c:v>190495821.09281701</c:v>
                </c:pt>
                <c:pt idx="1328">
                  <c:v>191311512.54712901</c:v>
                </c:pt>
                <c:pt idx="1329">
                  <c:v>188797906.873025</c:v>
                </c:pt>
                <c:pt idx="1330">
                  <c:v>189965967.411387</c:v>
                </c:pt>
                <c:pt idx="1331">
                  <c:v>189466015.30826101</c:v>
                </c:pt>
                <c:pt idx="1332">
                  <c:v>189211283.42992499</c:v>
                </c:pt>
                <c:pt idx="1333">
                  <c:v>188743668.10542899</c:v>
                </c:pt>
                <c:pt idx="1334">
                  <c:v>190012162.76654699</c:v>
                </c:pt>
                <c:pt idx="1335">
                  <c:v>187872730.14003101</c:v>
                </c:pt>
                <c:pt idx="1336">
                  <c:v>187256623.01863</c:v>
                </c:pt>
                <c:pt idx="1337">
                  <c:v>187133496.594881</c:v>
                </c:pt>
                <c:pt idx="1338">
                  <c:v>186218488.32093099</c:v>
                </c:pt>
                <c:pt idx="1339">
                  <c:v>187848353.322092</c:v>
                </c:pt>
                <c:pt idx="1340">
                  <c:v>189721690.015129</c:v>
                </c:pt>
                <c:pt idx="1341">
                  <c:v>190438950.38941199</c:v>
                </c:pt>
                <c:pt idx="1342">
                  <c:v>190960862.25929099</c:v>
                </c:pt>
                <c:pt idx="1343">
                  <c:v>188898036.490655</c:v>
                </c:pt>
                <c:pt idx="1344">
                  <c:v>170671131.13253099</c:v>
                </c:pt>
                <c:pt idx="1345">
                  <c:v>171094294.61780599</c:v>
                </c:pt>
                <c:pt idx="1346">
                  <c:v>177787506.67212901</c:v>
                </c:pt>
                <c:pt idx="1347">
                  <c:v>178885924.89636999</c:v>
                </c:pt>
                <c:pt idx="1348">
                  <c:v>180269914.759875</c:v>
                </c:pt>
                <c:pt idx="1349">
                  <c:v>179434699.39147201</c:v>
                </c:pt>
                <c:pt idx="1350">
                  <c:v>178824462.91569799</c:v>
                </c:pt>
                <c:pt idx="1351">
                  <c:v>177792072.24193099</c:v>
                </c:pt>
                <c:pt idx="1352">
                  <c:v>177783323.88574499</c:v>
                </c:pt>
                <c:pt idx="1353">
                  <c:v>176764812.00196901</c:v>
                </c:pt>
                <c:pt idx="1354">
                  <c:v>177205533.520879</c:v>
                </c:pt>
                <c:pt idx="1355">
                  <c:v>177381276.856374</c:v>
                </c:pt>
                <c:pt idx="1356">
                  <c:v>180975163.32603201</c:v>
                </c:pt>
                <c:pt idx="1357">
                  <c:v>180281313.80929199</c:v>
                </c:pt>
                <c:pt idx="1358">
                  <c:v>178154150.919153</c:v>
                </c:pt>
                <c:pt idx="1359">
                  <c:v>179148994.249661</c:v>
                </c:pt>
                <c:pt idx="1360">
                  <c:v>178016203.322442</c:v>
                </c:pt>
                <c:pt idx="1361">
                  <c:v>179977156.83989999</c:v>
                </c:pt>
                <c:pt idx="1362">
                  <c:v>221628944.73667601</c:v>
                </c:pt>
                <c:pt idx="1363">
                  <c:v>216511381.58161199</c:v>
                </c:pt>
                <c:pt idx="1364">
                  <c:v>210333575.60895199</c:v>
                </c:pt>
                <c:pt idx="1365">
                  <c:v>209175908.00324199</c:v>
                </c:pt>
                <c:pt idx="1366">
                  <c:v>212498908.96359</c:v>
                </c:pt>
                <c:pt idx="1367">
                  <c:v>222625817.358657</c:v>
                </c:pt>
                <c:pt idx="1368">
                  <c:v>223504710.44409001</c:v>
                </c:pt>
                <c:pt idx="1369">
                  <c:v>215634426.36230299</c:v>
                </c:pt>
                <c:pt idx="1370">
                  <c:v>213919697.53164399</c:v>
                </c:pt>
                <c:pt idx="1371">
                  <c:v>219932698.74136299</c:v>
                </c:pt>
                <c:pt idx="1372">
                  <c:v>224505928.93169501</c:v>
                </c:pt>
                <c:pt idx="1373">
                  <c:v>224756163.490473</c:v>
                </c:pt>
                <c:pt idx="1374">
                  <c:v>225457907.68673801</c:v>
                </c:pt>
                <c:pt idx="1375">
                  <c:v>208443025.12551501</c:v>
                </c:pt>
                <c:pt idx="1376">
                  <c:v>189904071.53559899</c:v>
                </c:pt>
                <c:pt idx="1377">
                  <c:v>195693475.13137901</c:v>
                </c:pt>
                <c:pt idx="1378">
                  <c:v>197518179.05789399</c:v>
                </c:pt>
                <c:pt idx="1379">
                  <c:v>215777142.26851699</c:v>
                </c:pt>
                <c:pt idx="1380">
                  <c:v>225563016.87147599</c:v>
                </c:pt>
                <c:pt idx="1381">
                  <c:v>194144833.037137</c:v>
                </c:pt>
                <c:pt idx="1382">
                  <c:v>197465372.78306299</c:v>
                </c:pt>
                <c:pt idx="1383">
                  <c:v>194140447.41907999</c:v>
                </c:pt>
                <c:pt idx="1384">
                  <c:v>195255135.11949199</c:v>
                </c:pt>
                <c:pt idx="1385">
                  <c:v>193677636.59411499</c:v>
                </c:pt>
                <c:pt idx="1386">
                  <c:v>191358372.831485</c:v>
                </c:pt>
                <c:pt idx="1387">
                  <c:v>194632198.50564301</c:v>
                </c:pt>
                <c:pt idx="1388">
                  <c:v>192038738.227525</c:v>
                </c:pt>
                <c:pt idx="1389">
                  <c:v>192496518.89497</c:v>
                </c:pt>
                <c:pt idx="1390">
                  <c:v>192487222.439816</c:v>
                </c:pt>
                <c:pt idx="1391">
                  <c:v>193731765.571437</c:v>
                </c:pt>
                <c:pt idx="1392">
                  <c:v>190345472.30521199</c:v>
                </c:pt>
                <c:pt idx="1393">
                  <c:v>189495776.74573299</c:v>
                </c:pt>
                <c:pt idx="1394">
                  <c:v>185227399.32841599</c:v>
                </c:pt>
                <c:pt idx="1395">
                  <c:v>182458014.88843301</c:v>
                </c:pt>
                <c:pt idx="1396">
                  <c:v>191319094.984236</c:v>
                </c:pt>
                <c:pt idx="1397">
                  <c:v>192571920.37796</c:v>
                </c:pt>
                <c:pt idx="1398">
                  <c:v>191647379.912195</c:v>
                </c:pt>
                <c:pt idx="1399">
                  <c:v>191262999.114409</c:v>
                </c:pt>
                <c:pt idx="1400">
                  <c:v>201591937.10602799</c:v>
                </c:pt>
                <c:pt idx="1401">
                  <c:v>201757758.12788501</c:v>
                </c:pt>
                <c:pt idx="1402">
                  <c:v>200807535.009565</c:v>
                </c:pt>
                <c:pt idx="1403">
                  <c:v>203368960.01497999</c:v>
                </c:pt>
                <c:pt idx="1404">
                  <c:v>200113520.09973401</c:v>
                </c:pt>
                <c:pt idx="1405">
                  <c:v>199336311.896806</c:v>
                </c:pt>
                <c:pt idx="1406">
                  <c:v>196956811.967821</c:v>
                </c:pt>
                <c:pt idx="1407">
                  <c:v>196394957.054297</c:v>
                </c:pt>
                <c:pt idx="1408">
                  <c:v>196951877.80734399</c:v>
                </c:pt>
                <c:pt idx="1409">
                  <c:v>196123286.198735</c:v>
                </c:pt>
                <c:pt idx="1410">
                  <c:v>186488652.614297</c:v>
                </c:pt>
                <c:pt idx="1411">
                  <c:v>189859577.25893301</c:v>
                </c:pt>
                <c:pt idx="1412">
                  <c:v>190758507.19422901</c:v>
                </c:pt>
                <c:pt idx="1413">
                  <c:v>188151468.30421901</c:v>
                </c:pt>
                <c:pt idx="1414">
                  <c:v>187780610.29597101</c:v>
                </c:pt>
                <c:pt idx="1415">
                  <c:v>190825911.28069201</c:v>
                </c:pt>
                <c:pt idx="1416">
                  <c:v>193483324.21065301</c:v>
                </c:pt>
                <c:pt idx="1417">
                  <c:v>192384192.90664199</c:v>
                </c:pt>
                <c:pt idx="1418">
                  <c:v>194691330.06544399</c:v>
                </c:pt>
                <c:pt idx="1419">
                  <c:v>189896611.350734</c:v>
                </c:pt>
                <c:pt idx="1420">
                  <c:v>189548521.87202099</c:v>
                </c:pt>
                <c:pt idx="1421">
                  <c:v>189498250.52171001</c:v>
                </c:pt>
                <c:pt idx="1422">
                  <c:v>191838356.167974</c:v>
                </c:pt>
                <c:pt idx="1423">
                  <c:v>194025329.651164</c:v>
                </c:pt>
                <c:pt idx="1424">
                  <c:v>196980203.10925001</c:v>
                </c:pt>
                <c:pt idx="1425">
                  <c:v>196991921.802477</c:v>
                </c:pt>
                <c:pt idx="1426">
                  <c:v>194461595.44957799</c:v>
                </c:pt>
                <c:pt idx="1427">
                  <c:v>193957704.63481</c:v>
                </c:pt>
                <c:pt idx="1428">
                  <c:v>193080364.99144399</c:v>
                </c:pt>
                <c:pt idx="1429">
                  <c:v>189239154.26810801</c:v>
                </c:pt>
                <c:pt idx="1430">
                  <c:v>192716813.388524</c:v>
                </c:pt>
                <c:pt idx="1431">
                  <c:v>202443084.68884501</c:v>
                </c:pt>
                <c:pt idx="1432">
                  <c:v>204427023.55824101</c:v>
                </c:pt>
                <c:pt idx="1433">
                  <c:v>199943966.850862</c:v>
                </c:pt>
                <c:pt idx="1434">
                  <c:v>200140511.347388</c:v>
                </c:pt>
                <c:pt idx="1435">
                  <c:v>205301221.44235599</c:v>
                </c:pt>
                <c:pt idx="1436">
                  <c:v>199907117.92977899</c:v>
                </c:pt>
                <c:pt idx="1437">
                  <c:v>192450332.83943599</c:v>
                </c:pt>
                <c:pt idx="1438">
                  <c:v>195476526.525929</c:v>
                </c:pt>
                <c:pt idx="1439">
                  <c:v>188490733.734083</c:v>
                </c:pt>
                <c:pt idx="1440">
                  <c:v>190714324.540178</c:v>
                </c:pt>
                <c:pt idx="1441">
                  <c:v>195813956.81732401</c:v>
                </c:pt>
                <c:pt idx="1442">
                  <c:v>219536271.23705101</c:v>
                </c:pt>
                <c:pt idx="1443">
                  <c:v>210578577.94297799</c:v>
                </c:pt>
                <c:pt idx="1444">
                  <c:v>217004690.310644</c:v>
                </c:pt>
                <c:pt idx="1445">
                  <c:v>216808831.96479699</c:v>
                </c:pt>
                <c:pt idx="1446">
                  <c:v>206877914.50132799</c:v>
                </c:pt>
                <c:pt idx="1447">
                  <c:v>203880923.44659299</c:v>
                </c:pt>
                <c:pt idx="1448">
                  <c:v>197658444.47683001</c:v>
                </c:pt>
                <c:pt idx="1449">
                  <c:v>204399111.91086999</c:v>
                </c:pt>
                <c:pt idx="1450">
                  <c:v>202072444.42815599</c:v>
                </c:pt>
                <c:pt idx="1451">
                  <c:v>197937017.872888</c:v>
                </c:pt>
                <c:pt idx="1452">
                  <c:v>200315174.578464</c:v>
                </c:pt>
                <c:pt idx="1453">
                  <c:v>208162288.78792301</c:v>
                </c:pt>
                <c:pt idx="1454">
                  <c:v>206255575.487885</c:v>
                </c:pt>
                <c:pt idx="1455">
                  <c:v>205144216.88768199</c:v>
                </c:pt>
                <c:pt idx="1456">
                  <c:v>205106908.803734</c:v>
                </c:pt>
                <c:pt idx="1457">
                  <c:v>211982676.41109699</c:v>
                </c:pt>
                <c:pt idx="1458">
                  <c:v>217563441.721302</c:v>
                </c:pt>
                <c:pt idx="1459">
                  <c:v>379753099.73254597</c:v>
                </c:pt>
                <c:pt idx="1460">
                  <c:v>365069033.63611698</c:v>
                </c:pt>
                <c:pt idx="1461">
                  <c:v>383556550.59318203</c:v>
                </c:pt>
                <c:pt idx="1462">
                  <c:v>419911038.90462703</c:v>
                </c:pt>
                <c:pt idx="1463">
                  <c:v>429910050.547252</c:v>
                </c:pt>
                <c:pt idx="1464">
                  <c:v>461441178.78858602</c:v>
                </c:pt>
                <c:pt idx="1465">
                  <c:v>624804082.22479296</c:v>
                </c:pt>
                <c:pt idx="1466">
                  <c:v>549492165.14515603</c:v>
                </c:pt>
                <c:pt idx="1467">
                  <c:v>507963242.32017797</c:v>
                </c:pt>
                <c:pt idx="1468">
                  <c:v>543347325.49528396</c:v>
                </c:pt>
                <c:pt idx="1469">
                  <c:v>470589997.46431899</c:v>
                </c:pt>
                <c:pt idx="1470">
                  <c:v>500107563.03922302</c:v>
                </c:pt>
                <c:pt idx="1471">
                  <c:v>492646592.59921598</c:v>
                </c:pt>
                <c:pt idx="1472">
                  <c:v>594227849.57410002</c:v>
                </c:pt>
                <c:pt idx="1473">
                  <c:v>561020773.62719095</c:v>
                </c:pt>
                <c:pt idx="1474">
                  <c:v>589439183.585765</c:v>
                </c:pt>
                <c:pt idx="1475">
                  <c:v>590389260.45833695</c:v>
                </c:pt>
                <c:pt idx="1476">
                  <c:v>591064826.80783606</c:v>
                </c:pt>
                <c:pt idx="1477">
                  <c:v>576413538.81813395</c:v>
                </c:pt>
                <c:pt idx="1478">
                  <c:v>551593654.90377605</c:v>
                </c:pt>
                <c:pt idx="1479">
                  <c:v>519166544.95944399</c:v>
                </c:pt>
                <c:pt idx="1480">
                  <c:v>557072275.15368497</c:v>
                </c:pt>
                <c:pt idx="1481">
                  <c:v>614025949.84677804</c:v>
                </c:pt>
                <c:pt idx="1482">
                  <c:v>718286117.40826595</c:v>
                </c:pt>
                <c:pt idx="1483">
                  <c:v>778665530.32814097</c:v>
                </c:pt>
                <c:pt idx="1484">
                  <c:v>763674347.59376597</c:v>
                </c:pt>
                <c:pt idx="1485">
                  <c:v>786340725.70788503</c:v>
                </c:pt>
                <c:pt idx="1486">
                  <c:v>761759983.35809505</c:v>
                </c:pt>
                <c:pt idx="1487">
                  <c:v>754297205.82907498</c:v>
                </c:pt>
                <c:pt idx="1488">
                  <c:v>751819139.60437703</c:v>
                </c:pt>
                <c:pt idx="1489">
                  <c:v>820846439.24789095</c:v>
                </c:pt>
                <c:pt idx="1490">
                  <c:v>824071407.11042404</c:v>
                </c:pt>
                <c:pt idx="1491">
                  <c:v>819760252.05136096</c:v>
                </c:pt>
                <c:pt idx="1492">
                  <c:v>823622068.96980798</c:v>
                </c:pt>
                <c:pt idx="1493">
                  <c:v>1105390024.9586699</c:v>
                </c:pt>
                <c:pt idx="1494">
                  <c:v>1216755605.38605</c:v>
                </c:pt>
                <c:pt idx="1495">
                  <c:v>1332034396.44171</c:v>
                </c:pt>
                <c:pt idx="1496">
                  <c:v>1447417595.1298101</c:v>
                </c:pt>
                <c:pt idx="1497">
                  <c:v>1467668654.3047099</c:v>
                </c:pt>
                <c:pt idx="1498">
                  <c:v>1460712352.0241001</c:v>
                </c:pt>
                <c:pt idx="1499">
                  <c:v>1701986152.3067701</c:v>
                </c:pt>
                <c:pt idx="1500">
                  <c:v>1663904038.7550399</c:v>
                </c:pt>
                <c:pt idx="1501">
                  <c:v>1560186203.8257699</c:v>
                </c:pt>
                <c:pt idx="1502">
                  <c:v>1405184898.6559</c:v>
                </c:pt>
                <c:pt idx="1503">
                  <c:v>1460425987.79041</c:v>
                </c:pt>
                <c:pt idx="1504">
                  <c:v>1464875975.0190001</c:v>
                </c:pt>
                <c:pt idx="1505">
                  <c:v>1302426797.91537</c:v>
                </c:pt>
                <c:pt idx="1506">
                  <c:v>1199437569.3491199</c:v>
                </c:pt>
                <c:pt idx="1507">
                  <c:v>1284635752.1888499</c:v>
                </c:pt>
                <c:pt idx="1508">
                  <c:v>1452719225.8136499</c:v>
                </c:pt>
                <c:pt idx="1509">
                  <c:v>1403234010.04651</c:v>
                </c:pt>
                <c:pt idx="1510">
                  <c:v>1393601719.93115</c:v>
                </c:pt>
                <c:pt idx="1511">
                  <c:v>1331710876.8320899</c:v>
                </c:pt>
                <c:pt idx="1512">
                  <c:v>1233768056.7460899</c:v>
                </c:pt>
                <c:pt idx="1513">
                  <c:v>1577880114.9201601</c:v>
                </c:pt>
                <c:pt idx="1514">
                  <c:v>1727960041.6554599</c:v>
                </c:pt>
                <c:pt idx="1515">
                  <c:v>1454978424.72</c:v>
                </c:pt>
                <c:pt idx="1516">
                  <c:v>1335186453.6647</c:v>
                </c:pt>
                <c:pt idx="1517">
                  <c:v>1179123550.75527</c:v>
                </c:pt>
                <c:pt idx="1518">
                  <c:v>1265651460.2283599</c:v>
                </c:pt>
                <c:pt idx="1519">
                  <c:v>1322311275.61711</c:v>
                </c:pt>
                <c:pt idx="1520">
                  <c:v>1229199553.2148199</c:v>
                </c:pt>
                <c:pt idx="1521">
                  <c:v>1331458689.7347</c:v>
                </c:pt>
                <c:pt idx="1522">
                  <c:v>1402529500.57565</c:v>
                </c:pt>
                <c:pt idx="1523">
                  <c:v>1433878199.49967</c:v>
                </c:pt>
                <c:pt idx="1524">
                  <c:v>1408115866.8247499</c:v>
                </c:pt>
                <c:pt idx="1525">
                  <c:v>1422653804.8617699</c:v>
                </c:pt>
                <c:pt idx="1526">
                  <c:v>1573674074.7158699</c:v>
                </c:pt>
                <c:pt idx="1527">
                  <c:v>1548645893.85267</c:v>
                </c:pt>
                <c:pt idx="1528">
                  <c:v>1481883380.8164501</c:v>
                </c:pt>
                <c:pt idx="1529">
                  <c:v>1552293186.71907</c:v>
                </c:pt>
                <c:pt idx="1530">
                  <c:v>1523101507.5088601</c:v>
                </c:pt>
                <c:pt idx="1531">
                  <c:v>1541093568.62746</c:v>
                </c:pt>
                <c:pt idx="1532">
                  <c:v>1740935318.2209799</c:v>
                </c:pt>
                <c:pt idx="1533">
                  <c:v>1497291011.5301001</c:v>
                </c:pt>
                <c:pt idx="1534">
                  <c:v>1550650794.92153</c:v>
                </c:pt>
                <c:pt idx="1535">
                  <c:v>1485245175.3181</c:v>
                </c:pt>
                <c:pt idx="1536">
                  <c:v>1491154601.98909</c:v>
                </c:pt>
                <c:pt idx="1537">
                  <c:v>1723835274.6268499</c:v>
                </c:pt>
                <c:pt idx="1538">
                  <c:v>2398082492.13412</c:v>
                </c:pt>
                <c:pt idx="1539">
                  <c:v>2218107642.9306202</c:v>
                </c:pt>
                <c:pt idx="1540">
                  <c:v>2455964630.45017</c:v>
                </c:pt>
                <c:pt idx="1541">
                  <c:v>2345216656.8295298</c:v>
                </c:pt>
                <c:pt idx="1542">
                  <c:v>2244974235.6171799</c:v>
                </c:pt>
                <c:pt idx="1543">
                  <c:v>2376112076.9196</c:v>
                </c:pt>
                <c:pt idx="1544">
                  <c:v>2365969872.5006599</c:v>
                </c:pt>
                <c:pt idx="1545">
                  <c:v>2211616600.8396502</c:v>
                </c:pt>
                <c:pt idx="1546">
                  <c:v>2094586126.8083799</c:v>
                </c:pt>
                <c:pt idx="1547">
                  <c:v>1999982546.50265</c:v>
                </c:pt>
                <c:pt idx="1548">
                  <c:v>2056354035.7017701</c:v>
                </c:pt>
                <c:pt idx="1549">
                  <c:v>2182909992.3796601</c:v>
                </c:pt>
                <c:pt idx="1550">
                  <c:v>2087837063.1303799</c:v>
                </c:pt>
                <c:pt idx="1551">
                  <c:v>2038776858.7465799</c:v>
                </c:pt>
                <c:pt idx="1552">
                  <c:v>1974436159.2128</c:v>
                </c:pt>
                <c:pt idx="1553">
                  <c:v>2156364034.1283102</c:v>
                </c:pt>
                <c:pt idx="1554">
                  <c:v>2369007442.4719601</c:v>
                </c:pt>
                <c:pt idx="1555">
                  <c:v>2822991835.7540898</c:v>
                </c:pt>
                <c:pt idx="1556">
                  <c:v>2761417308.9263301</c:v>
                </c:pt>
                <c:pt idx="1557">
                  <c:v>2666393104.5086699</c:v>
                </c:pt>
                <c:pt idx="1558">
                  <c:v>2405168352.3660102</c:v>
                </c:pt>
                <c:pt idx="1559">
                  <c:v>2681365624.3025599</c:v>
                </c:pt>
                <c:pt idx="1560">
                  <c:v>2531288503.45435</c:v>
                </c:pt>
                <c:pt idx="1561">
                  <c:v>2286311866.51475</c:v>
                </c:pt>
                <c:pt idx="1562">
                  <c:v>2290647533.6757002</c:v>
                </c:pt>
                <c:pt idx="1563">
                  <c:v>2428329169.3523798</c:v>
                </c:pt>
                <c:pt idx="1564">
                  <c:v>2365257560.0705199</c:v>
                </c:pt>
                <c:pt idx="1565">
                  <c:v>2215628359.9884801</c:v>
                </c:pt>
                <c:pt idx="1566">
                  <c:v>2005646070.09934</c:v>
                </c:pt>
                <c:pt idx="1567">
                  <c:v>2120087585.24156</c:v>
                </c:pt>
                <c:pt idx="1568">
                  <c:v>2204124295.9300199</c:v>
                </c:pt>
                <c:pt idx="1569">
                  <c:v>2265258661.5454998</c:v>
                </c:pt>
                <c:pt idx="1570">
                  <c:v>2081398018.59565</c:v>
                </c:pt>
                <c:pt idx="1571">
                  <c:v>2319772696.83254</c:v>
                </c:pt>
                <c:pt idx="1572">
                  <c:v>2365074236.7268801</c:v>
                </c:pt>
                <c:pt idx="1573">
                  <c:v>2449479755.4102402</c:v>
                </c:pt>
                <c:pt idx="1574">
                  <c:v>2353345161.4291</c:v>
                </c:pt>
                <c:pt idx="1575">
                  <c:v>2341098255.0594602</c:v>
                </c:pt>
                <c:pt idx="1576">
                  <c:v>2191407080.0737801</c:v>
                </c:pt>
                <c:pt idx="1577">
                  <c:v>2187135436.2295198</c:v>
                </c:pt>
                <c:pt idx="1578">
                  <c:v>2181565876.4221601</c:v>
                </c:pt>
                <c:pt idx="1579">
                  <c:v>2092161538.5408399</c:v>
                </c:pt>
                <c:pt idx="1580">
                  <c:v>2140336393.6179199</c:v>
                </c:pt>
                <c:pt idx="1581">
                  <c:v>2104844010.3947301</c:v>
                </c:pt>
                <c:pt idx="1582">
                  <c:v>2207652523.04633</c:v>
                </c:pt>
                <c:pt idx="1583">
                  <c:v>2254189550.6223102</c:v>
                </c:pt>
                <c:pt idx="1584">
                  <c:v>2173713194.8287001</c:v>
                </c:pt>
                <c:pt idx="1585">
                  <c:v>2225501739.1472802</c:v>
                </c:pt>
                <c:pt idx="1586">
                  <c:v>2255271386.5425801</c:v>
                </c:pt>
                <c:pt idx="1587">
                  <c:v>2404774021.1841998</c:v>
                </c:pt>
                <c:pt idx="1588">
                  <c:v>2373253476.1775999</c:v>
                </c:pt>
                <c:pt idx="1589">
                  <c:v>2403468206.1512899</c:v>
                </c:pt>
                <c:pt idx="1590">
                  <c:v>2575813232.90202</c:v>
                </c:pt>
                <c:pt idx="1591">
                  <c:v>2496723398.2207298</c:v>
                </c:pt>
                <c:pt idx="1592">
                  <c:v>2480006404.0138602</c:v>
                </c:pt>
                <c:pt idx="1593">
                  <c:v>2464266924.9039001</c:v>
                </c:pt>
                <c:pt idx="1594">
                  <c:v>2426417647.5529399</c:v>
                </c:pt>
                <c:pt idx="1595">
                  <c:v>2367889921.2920299</c:v>
                </c:pt>
                <c:pt idx="1596">
                  <c:v>2387997557.5915699</c:v>
                </c:pt>
                <c:pt idx="1597">
                  <c:v>2262036999.6331</c:v>
                </c:pt>
                <c:pt idx="1598">
                  <c:v>2304761681.8877001</c:v>
                </c:pt>
                <c:pt idx="1599">
                  <c:v>2305133359.97369</c:v>
                </c:pt>
                <c:pt idx="1600">
                  <c:v>2405462875.9221802</c:v>
                </c:pt>
                <c:pt idx="1601">
                  <c:v>2370106073.2733302</c:v>
                </c:pt>
                <c:pt idx="1602">
                  <c:v>2426376088.6809201</c:v>
                </c:pt>
                <c:pt idx="1603">
                  <c:v>2533194928.8196402</c:v>
                </c:pt>
                <c:pt idx="1604">
                  <c:v>2439348835.5331702</c:v>
                </c:pt>
                <c:pt idx="1605">
                  <c:v>2766241455.5522399</c:v>
                </c:pt>
                <c:pt idx="1606">
                  <c:v>2640342119.2388802</c:v>
                </c:pt>
                <c:pt idx="1607">
                  <c:v>2689726989.56845</c:v>
                </c:pt>
                <c:pt idx="1608">
                  <c:v>2712986072.21767</c:v>
                </c:pt>
                <c:pt idx="1609">
                  <c:v>3221306906.58079</c:v>
                </c:pt>
                <c:pt idx="1610">
                  <c:v>3271625159.50668</c:v>
                </c:pt>
                <c:pt idx="1611">
                  <c:v>3351369943.65906</c:v>
                </c:pt>
                <c:pt idx="1612">
                  <c:v>3432287754.9345398</c:v>
                </c:pt>
                <c:pt idx="1613">
                  <c:v>3868118786.03543</c:v>
                </c:pt>
                <c:pt idx="1614">
                  <c:v>4634597918.6767902</c:v>
                </c:pt>
                <c:pt idx="1615">
                  <c:v>4170058398.26617</c:v>
                </c:pt>
                <c:pt idx="1616">
                  <c:v>4202356919.10642</c:v>
                </c:pt>
                <c:pt idx="1617">
                  <c:v>3722727617.1023598</c:v>
                </c:pt>
                <c:pt idx="1618">
                  <c:v>3920341899.3527198</c:v>
                </c:pt>
                <c:pt idx="1619">
                  <c:v>4312606434.7165203</c:v>
                </c:pt>
                <c:pt idx="1620">
                  <c:v>4260379936.3968401</c:v>
                </c:pt>
                <c:pt idx="1621">
                  <c:v>3901463479.2761302</c:v>
                </c:pt>
                <c:pt idx="1622">
                  <c:v>3787789692.6109099</c:v>
                </c:pt>
                <c:pt idx="1623">
                  <c:v>3568262431.5965199</c:v>
                </c:pt>
                <c:pt idx="1624">
                  <c:v>3607039991.5722399</c:v>
                </c:pt>
                <c:pt idx="1625">
                  <c:v>3498242228.4853101</c:v>
                </c:pt>
                <c:pt idx="1626">
                  <c:v>3284198054.9502401</c:v>
                </c:pt>
                <c:pt idx="1627">
                  <c:v>2423892724.0328498</c:v>
                </c:pt>
                <c:pt idx="1628">
                  <c:v>2752875747.3961101</c:v>
                </c:pt>
                <c:pt idx="1629">
                  <c:v>2773452116.2276502</c:v>
                </c:pt>
                <c:pt idx="1630">
                  <c:v>2719660349.0668101</c:v>
                </c:pt>
                <c:pt idx="1631">
                  <c:v>2976701616.0871201</c:v>
                </c:pt>
                <c:pt idx="1632">
                  <c:v>2819989921.8624802</c:v>
                </c:pt>
                <c:pt idx="1633">
                  <c:v>2749364034.0450501</c:v>
                </c:pt>
                <c:pt idx="1634">
                  <c:v>2470980700.81041</c:v>
                </c:pt>
                <c:pt idx="1635">
                  <c:v>2546886694.1663899</c:v>
                </c:pt>
                <c:pt idx="1636">
                  <c:v>2615816004.7764301</c:v>
                </c:pt>
                <c:pt idx="1637">
                  <c:v>2533053424.79004</c:v>
                </c:pt>
                <c:pt idx="1638">
                  <c:v>2769458507.0132599</c:v>
                </c:pt>
                <c:pt idx="1639">
                  <c:v>2783304000.3336401</c:v>
                </c:pt>
                <c:pt idx="1640">
                  <c:v>3026534188.7902999</c:v>
                </c:pt>
                <c:pt idx="1641">
                  <c:v>2915871970.0472698</c:v>
                </c:pt>
                <c:pt idx="1642">
                  <c:v>2799860153.8889098</c:v>
                </c:pt>
                <c:pt idx="1643">
                  <c:v>2938385653.8622599</c:v>
                </c:pt>
                <c:pt idx="1644">
                  <c:v>2910536735.4678798</c:v>
                </c:pt>
                <c:pt idx="1645">
                  <c:v>2830479345.6859102</c:v>
                </c:pt>
                <c:pt idx="1646">
                  <c:v>2771402413.9195099</c:v>
                </c:pt>
                <c:pt idx="1647">
                  <c:v>2728634311.1497598</c:v>
                </c:pt>
                <c:pt idx="1648">
                  <c:v>2750536351.3045402</c:v>
                </c:pt>
                <c:pt idx="1649">
                  <c:v>2774752444.0032601</c:v>
                </c:pt>
                <c:pt idx="1650">
                  <c:v>2801459816.9039998</c:v>
                </c:pt>
                <c:pt idx="1651">
                  <c:v>2839797138.4038801</c:v>
                </c:pt>
                <c:pt idx="1652">
                  <c:v>2662158842.66398</c:v>
                </c:pt>
                <c:pt idx="1653">
                  <c:v>2684926306.0113502</c:v>
                </c:pt>
                <c:pt idx="1654">
                  <c:v>2707718056.5148001</c:v>
                </c:pt>
                <c:pt idx="1655">
                  <c:v>3120750858.3308401</c:v>
                </c:pt>
                <c:pt idx="1656">
                  <c:v>3136800381.36479</c:v>
                </c:pt>
                <c:pt idx="1657">
                  <c:v>3420622288.5190501</c:v>
                </c:pt>
                <c:pt idx="1658">
                  <c:v>3503360083.6290598</c:v>
                </c:pt>
                <c:pt idx="1659">
                  <c:v>3462569728.3944702</c:v>
                </c:pt>
                <c:pt idx="1660">
                  <c:v>3166521606.1317801</c:v>
                </c:pt>
                <c:pt idx="1661">
                  <c:v>3243470631.5419898</c:v>
                </c:pt>
                <c:pt idx="1662">
                  <c:v>3195325937.8926301</c:v>
                </c:pt>
                <c:pt idx="1663">
                  <c:v>3222261682.4656401</c:v>
                </c:pt>
                <c:pt idx="1664">
                  <c:v>3104723859.0331998</c:v>
                </c:pt>
                <c:pt idx="1665">
                  <c:v>3030205815.23136</c:v>
                </c:pt>
                <c:pt idx="1666">
                  <c:v>2923708095.2480001</c:v>
                </c:pt>
                <c:pt idx="1667">
                  <c:v>2985250890.4109101</c:v>
                </c:pt>
                <c:pt idx="1668">
                  <c:v>3013317919.75984</c:v>
                </c:pt>
                <c:pt idx="1669">
                  <c:v>2974938117.5101399</c:v>
                </c:pt>
                <c:pt idx="1670">
                  <c:v>2954003112.21171</c:v>
                </c:pt>
                <c:pt idx="1671">
                  <c:v>2917578984.5550599</c:v>
                </c:pt>
                <c:pt idx="1672">
                  <c:v>3051055270.3915501</c:v>
                </c:pt>
                <c:pt idx="1673">
                  <c:v>3006700617.9281902</c:v>
                </c:pt>
                <c:pt idx="1674">
                  <c:v>2972497121.6375599</c:v>
                </c:pt>
                <c:pt idx="1675">
                  <c:v>2858278222.4207001</c:v>
                </c:pt>
                <c:pt idx="1676">
                  <c:v>2908862600.5959101</c:v>
                </c:pt>
                <c:pt idx="1677">
                  <c:v>3012298603.43507</c:v>
                </c:pt>
                <c:pt idx="1678">
                  <c:v>2951845209.9633298</c:v>
                </c:pt>
                <c:pt idx="1679">
                  <c:v>2933205888.1126099</c:v>
                </c:pt>
                <c:pt idx="1680">
                  <c:v>2935593265.12394</c:v>
                </c:pt>
                <c:pt idx="1681">
                  <c:v>3267937051.0689502</c:v>
                </c:pt>
                <c:pt idx="1682">
                  <c:v>3344400159.5887599</c:v>
                </c:pt>
                <c:pt idx="1683">
                  <c:v>3459241265.15451</c:v>
                </c:pt>
                <c:pt idx="1684">
                  <c:v>3194805931.8762398</c:v>
                </c:pt>
                <c:pt idx="1685">
                  <c:v>3351990369.29708</c:v>
                </c:pt>
                <c:pt idx="1686">
                  <c:v>3142075873.8383799</c:v>
                </c:pt>
                <c:pt idx="1687">
                  <c:v>3280099731.7106199</c:v>
                </c:pt>
                <c:pt idx="1688">
                  <c:v>3350908013.9292898</c:v>
                </c:pt>
                <c:pt idx="1689">
                  <c:v>3404834854.6781001</c:v>
                </c:pt>
                <c:pt idx="1690">
                  <c:v>3806719465.7378898</c:v>
                </c:pt>
                <c:pt idx="1691">
                  <c:v>3643402290.0464001</c:v>
                </c:pt>
                <c:pt idx="1692">
                  <c:v>3733468708.3793602</c:v>
                </c:pt>
                <c:pt idx="1693">
                  <c:v>3858775346.06952</c:v>
                </c:pt>
                <c:pt idx="1694">
                  <c:v>3920314367.4674301</c:v>
                </c:pt>
                <c:pt idx="1695">
                  <c:v>3770153527.2423501</c:v>
                </c:pt>
                <c:pt idx="1696">
                  <c:v>3883015103.9885998</c:v>
                </c:pt>
                <c:pt idx="1697">
                  <c:v>3985919649.1163402</c:v>
                </c:pt>
                <c:pt idx="1698">
                  <c:v>4159217491.1316199</c:v>
                </c:pt>
                <c:pt idx="1699">
                  <c:v>4799758042.7314997</c:v>
                </c:pt>
                <c:pt idx="1700">
                  <c:v>4664825902.1079102</c:v>
                </c:pt>
                <c:pt idx="1701">
                  <c:v>4910204974.3482599</c:v>
                </c:pt>
                <c:pt idx="1702">
                  <c:v>5088954621.9988403</c:v>
                </c:pt>
                <c:pt idx="1703">
                  <c:v>4643859060.50173</c:v>
                </c:pt>
                <c:pt idx="1704">
                  <c:v>4732272260.1953602</c:v>
                </c:pt>
                <c:pt idx="1705">
                  <c:v>5336375979.0879698</c:v>
                </c:pt>
                <c:pt idx="1706">
                  <c:v>5381603293.1825199</c:v>
                </c:pt>
                <c:pt idx="1707">
                  <c:v>5462472626.7826099</c:v>
                </c:pt>
                <c:pt idx="1708">
                  <c:v>5615362695.6615496</c:v>
                </c:pt>
                <c:pt idx="1709">
                  <c:v>5473272107.7879105</c:v>
                </c:pt>
                <c:pt idx="1710">
                  <c:v>5408986768.0236502</c:v>
                </c:pt>
                <c:pt idx="1711">
                  <c:v>5260173138.3236399</c:v>
                </c:pt>
                <c:pt idx="1712">
                  <c:v>6853276555.8388395</c:v>
                </c:pt>
                <c:pt idx="1713">
                  <c:v>8520424245.24471</c:v>
                </c:pt>
                <c:pt idx="1714">
                  <c:v>8131838957.0909405</c:v>
                </c:pt>
                <c:pt idx="1715">
                  <c:v>11776841140.6178</c:v>
                </c:pt>
                <c:pt idx="1716">
                  <c:v>18568908420.1077</c:v>
                </c:pt>
                <c:pt idx="1717">
                  <c:v>16678095806.888901</c:v>
                </c:pt>
                <c:pt idx="1718">
                  <c:v>15037857560.3449</c:v>
                </c:pt>
                <c:pt idx="1719">
                  <c:v>16449386793.894501</c:v>
                </c:pt>
                <c:pt idx="1720">
                  <c:v>16248067890.7206</c:v>
                </c:pt>
                <c:pt idx="1721">
                  <c:v>17495528696.243198</c:v>
                </c:pt>
                <c:pt idx="1722">
                  <c:v>19522701017.717899</c:v>
                </c:pt>
                <c:pt idx="1723">
                  <c:v>18965890455.344601</c:v>
                </c:pt>
                <c:pt idx="1724">
                  <c:v>16601918863.7568</c:v>
                </c:pt>
                <c:pt idx="1725">
                  <c:v>16791384017.8731</c:v>
                </c:pt>
                <c:pt idx="1726">
                  <c:v>14655995017.5168</c:v>
                </c:pt>
                <c:pt idx="1727">
                  <c:v>15803428753.209801</c:v>
                </c:pt>
                <c:pt idx="1728">
                  <c:v>14935190956.927401</c:v>
                </c:pt>
                <c:pt idx="1729">
                  <c:v>14665221195.3536</c:v>
                </c:pt>
                <c:pt idx="1730">
                  <c:v>15157485354.501101</c:v>
                </c:pt>
                <c:pt idx="1731">
                  <c:v>14339075229.439199</c:v>
                </c:pt>
                <c:pt idx="1732">
                  <c:v>13508929011.7351</c:v>
                </c:pt>
                <c:pt idx="1733">
                  <c:v>13299064101.879</c:v>
                </c:pt>
                <c:pt idx="1734">
                  <c:v>11866904193.2054</c:v>
                </c:pt>
                <c:pt idx="1735">
                  <c:v>12496229389.681601</c:v>
                </c:pt>
                <c:pt idx="1736">
                  <c:v>12269171409.962999</c:v>
                </c:pt>
                <c:pt idx="1737">
                  <c:v>13675399106.715401</c:v>
                </c:pt>
                <c:pt idx="1738">
                  <c:v>13285430736.752001</c:v>
                </c:pt>
                <c:pt idx="1739">
                  <c:v>12909258901.641701</c:v>
                </c:pt>
                <c:pt idx="1740">
                  <c:v>13304137224.845301</c:v>
                </c:pt>
                <c:pt idx="1741">
                  <c:v>15207985632.272499</c:v>
                </c:pt>
                <c:pt idx="1742">
                  <c:v>14853149441.1171</c:v>
                </c:pt>
                <c:pt idx="1743">
                  <c:v>13840466219.509899</c:v>
                </c:pt>
                <c:pt idx="1744">
                  <c:v>13408492726.6635</c:v>
                </c:pt>
                <c:pt idx="1745">
                  <c:v>13448872588.123301</c:v>
                </c:pt>
                <c:pt idx="1746">
                  <c:v>12250138993.928101</c:v>
                </c:pt>
                <c:pt idx="1747">
                  <c:v>12851496588.222</c:v>
                </c:pt>
                <c:pt idx="1748">
                  <c:v>14083214355.318899</c:v>
                </c:pt>
                <c:pt idx="1749">
                  <c:v>13091978499.431</c:v>
                </c:pt>
                <c:pt idx="1750">
                  <c:v>12738923842.4841</c:v>
                </c:pt>
                <c:pt idx="1751">
                  <c:v>10351638470.162701</c:v>
                </c:pt>
                <c:pt idx="1752">
                  <c:v>10259289528.085199</c:v>
                </c:pt>
                <c:pt idx="1753">
                  <c:v>10504967106.487801</c:v>
                </c:pt>
                <c:pt idx="1754">
                  <c:v>10518237355.936001</c:v>
                </c:pt>
                <c:pt idx="1755">
                  <c:v>11539966932.952101</c:v>
                </c:pt>
                <c:pt idx="1756">
                  <c:v>10408939382.1504</c:v>
                </c:pt>
                <c:pt idx="1757">
                  <c:v>9779378265.6098194</c:v>
                </c:pt>
                <c:pt idx="1758">
                  <c:v>9768561258.6307697</c:v>
                </c:pt>
                <c:pt idx="1759">
                  <c:v>9848040815.70965</c:v>
                </c:pt>
                <c:pt idx="1760">
                  <c:v>9823907747.6401405</c:v>
                </c:pt>
                <c:pt idx="1761">
                  <c:v>9631959022.5200996</c:v>
                </c:pt>
                <c:pt idx="1762">
                  <c:v>9853587854.0292301</c:v>
                </c:pt>
                <c:pt idx="1763">
                  <c:v>10522226878.544201</c:v>
                </c:pt>
                <c:pt idx="1764">
                  <c:v>9862501902.6858292</c:v>
                </c:pt>
                <c:pt idx="1765">
                  <c:v>8999832839.0947304</c:v>
                </c:pt>
                <c:pt idx="1766">
                  <c:v>8854560513.1193008</c:v>
                </c:pt>
                <c:pt idx="1767">
                  <c:v>7768906217.9626503</c:v>
                </c:pt>
                <c:pt idx="1768">
                  <c:v>7188515198.5411997</c:v>
                </c:pt>
                <c:pt idx="1769">
                  <c:v>8649360900.0162296</c:v>
                </c:pt>
                <c:pt idx="1770">
                  <c:v>8226203561.9449301</c:v>
                </c:pt>
                <c:pt idx="1771">
                  <c:v>6850653763.4983301</c:v>
                </c:pt>
                <c:pt idx="1772">
                  <c:v>7884660168.4706497</c:v>
                </c:pt>
                <c:pt idx="1773">
                  <c:v>7636457848.7155895</c:v>
                </c:pt>
                <c:pt idx="1774">
                  <c:v>8212344796.2176504</c:v>
                </c:pt>
                <c:pt idx="1775">
                  <c:v>8951868350.0488892</c:v>
                </c:pt>
                <c:pt idx="1776">
                  <c:v>8550083137.6750202</c:v>
                </c:pt>
                <c:pt idx="1777">
                  <c:v>8285125948.8757095</c:v>
                </c:pt>
                <c:pt idx="1778">
                  <c:v>8934202961.6565094</c:v>
                </c:pt>
                <c:pt idx="1779">
                  <c:v>8760715946.2441807</c:v>
                </c:pt>
                <c:pt idx="1780">
                  <c:v>11754009658.2367</c:v>
                </c:pt>
                <c:pt idx="1781">
                  <c:v>12284545812.146299</c:v>
                </c:pt>
                <c:pt idx="1782">
                  <c:v>12652745690.927999</c:v>
                </c:pt>
                <c:pt idx="1783">
                  <c:v>12679429613.105101</c:v>
                </c:pt>
                <c:pt idx="1784">
                  <c:v>11875132226.910999</c:v>
                </c:pt>
                <c:pt idx="1785">
                  <c:v>12255297266.5508</c:v>
                </c:pt>
                <c:pt idx="1786">
                  <c:v>12692231190.0219</c:v>
                </c:pt>
                <c:pt idx="1787">
                  <c:v>11657074808.0467</c:v>
                </c:pt>
                <c:pt idx="1788">
                  <c:v>10742544942.9366</c:v>
                </c:pt>
                <c:pt idx="1789">
                  <c:v>11473403269.9636</c:v>
                </c:pt>
                <c:pt idx="1790">
                  <c:v>11410580121.8759</c:v>
                </c:pt>
                <c:pt idx="1791">
                  <c:v>12049274222.625799</c:v>
                </c:pt>
                <c:pt idx="1792">
                  <c:v>12122741805.2243</c:v>
                </c:pt>
                <c:pt idx="1793">
                  <c:v>11947654335.9529</c:v>
                </c:pt>
                <c:pt idx="1794">
                  <c:v>11218238353.955</c:v>
                </c:pt>
                <c:pt idx="1795">
                  <c:v>11601471012.445601</c:v>
                </c:pt>
                <c:pt idx="1796">
                  <c:v>11673643938.1495</c:v>
                </c:pt>
                <c:pt idx="1797">
                  <c:v>11656135126.0618</c:v>
                </c:pt>
                <c:pt idx="1798">
                  <c:v>11777065141.2848</c:v>
                </c:pt>
                <c:pt idx="1799">
                  <c:v>11697215568.907101</c:v>
                </c:pt>
                <c:pt idx="1800">
                  <c:v>10877592999.2101</c:v>
                </c:pt>
                <c:pt idx="1801">
                  <c:v>10322186626.6385</c:v>
                </c:pt>
                <c:pt idx="1802">
                  <c:v>9793545606.3243904</c:v>
                </c:pt>
                <c:pt idx="1803">
                  <c:v>10375538199.492201</c:v>
                </c:pt>
                <c:pt idx="1804">
                  <c:v>9873436471.0017605</c:v>
                </c:pt>
                <c:pt idx="1805">
                  <c:v>10441813920.1381</c:v>
                </c:pt>
                <c:pt idx="1806">
                  <c:v>9933175920.8775196</c:v>
                </c:pt>
                <c:pt idx="1807">
                  <c:v>9773167660.3468494</c:v>
                </c:pt>
                <c:pt idx="1808">
                  <c:v>8951214316.79986</c:v>
                </c:pt>
                <c:pt idx="1809">
                  <c:v>9164838389.5787601</c:v>
                </c:pt>
                <c:pt idx="1810">
                  <c:v>9248721796.8274899</c:v>
                </c:pt>
                <c:pt idx="1811">
                  <c:v>8512296522.2709503</c:v>
                </c:pt>
                <c:pt idx="1812">
                  <c:v>8559480988.4137201</c:v>
                </c:pt>
                <c:pt idx="1813">
                  <c:v>8909221495.6245899</c:v>
                </c:pt>
                <c:pt idx="1814">
                  <c:v>9384434935.9347095</c:v>
                </c:pt>
                <c:pt idx="1815">
                  <c:v>9365413279.8435898</c:v>
                </c:pt>
                <c:pt idx="1816">
                  <c:v>9125696966.5328197</c:v>
                </c:pt>
                <c:pt idx="1817">
                  <c:v>9289937945.2920303</c:v>
                </c:pt>
                <c:pt idx="1818">
                  <c:v>8924245979.9044304</c:v>
                </c:pt>
                <c:pt idx="1819">
                  <c:v>8922518290.0428009</c:v>
                </c:pt>
                <c:pt idx="1820">
                  <c:v>8325897518.0523195</c:v>
                </c:pt>
                <c:pt idx="1821">
                  <c:v>7609971106.9347601</c:v>
                </c:pt>
                <c:pt idx="1822">
                  <c:v>7330816383.56639</c:v>
                </c:pt>
                <c:pt idx="1823">
                  <c:v>6460163501.2708998</c:v>
                </c:pt>
                <c:pt idx="1824">
                  <c:v>6607261213.6728001</c:v>
                </c:pt>
                <c:pt idx="1825">
                  <c:v>6487435741.5816097</c:v>
                </c:pt>
                <c:pt idx="1826">
                  <c:v>6407679667.5109797</c:v>
                </c:pt>
                <c:pt idx="1827">
                  <c:v>6632891562.8213701</c:v>
                </c:pt>
                <c:pt idx="1828">
                  <c:v>7504926133.4364901</c:v>
                </c:pt>
                <c:pt idx="1829">
                  <c:v>6604074385.1655197</c:v>
                </c:pt>
                <c:pt idx="1830">
                  <c:v>6669810541.6406898</c:v>
                </c:pt>
                <c:pt idx="1831">
                  <c:v>6324631911.79842</c:v>
                </c:pt>
                <c:pt idx="1832">
                  <c:v>6482936402.5467396</c:v>
                </c:pt>
                <c:pt idx="1833">
                  <c:v>6581766185.8286695</c:v>
                </c:pt>
                <c:pt idx="1834">
                  <c:v>6414836635.9475298</c:v>
                </c:pt>
                <c:pt idx="1835">
                  <c:v>6387294079.5190001</c:v>
                </c:pt>
                <c:pt idx="1836">
                  <c:v>6572922617.7631702</c:v>
                </c:pt>
                <c:pt idx="1837">
                  <c:v>7251368361.0485697</c:v>
                </c:pt>
                <c:pt idx="1838">
                  <c:v>7071097198.1992302</c:v>
                </c:pt>
                <c:pt idx="1839">
                  <c:v>7093556959.0759296</c:v>
                </c:pt>
                <c:pt idx="1840">
                  <c:v>7420104935.0716496</c:v>
                </c:pt>
                <c:pt idx="1841">
                  <c:v>7211772998.4154396</c:v>
                </c:pt>
                <c:pt idx="1842">
                  <c:v>7460462631.5852299</c:v>
                </c:pt>
                <c:pt idx="1843">
                  <c:v>7886037870.1502399</c:v>
                </c:pt>
                <c:pt idx="1844">
                  <c:v>8207243601.2470102</c:v>
                </c:pt>
                <c:pt idx="1845">
                  <c:v>8742697849.2740803</c:v>
                </c:pt>
                <c:pt idx="1846">
                  <c:v>8324959040.1779499</c:v>
                </c:pt>
                <c:pt idx="1847">
                  <c:v>8254166725.74578</c:v>
                </c:pt>
                <c:pt idx="1848">
                  <c:v>8550399016.7523804</c:v>
                </c:pt>
                <c:pt idx="1849">
                  <c:v>9297139174.4972305</c:v>
                </c:pt>
                <c:pt idx="1850">
                  <c:v>8153151079.4958696</c:v>
                </c:pt>
                <c:pt idx="1851">
                  <c:v>8654464201.4549103</c:v>
                </c:pt>
                <c:pt idx="1852">
                  <c:v>8238242030.3008099</c:v>
                </c:pt>
                <c:pt idx="1853">
                  <c:v>8553270052.9305496</c:v>
                </c:pt>
                <c:pt idx="1854">
                  <c:v>8635719236.35145</c:v>
                </c:pt>
                <c:pt idx="1855">
                  <c:v>8339718301.0822401</c:v>
                </c:pt>
                <c:pt idx="1856">
                  <c:v>8338636058.8091202</c:v>
                </c:pt>
                <c:pt idx="1857">
                  <c:v>8519855043.8705902</c:v>
                </c:pt>
                <c:pt idx="1858">
                  <c:v>9090157684.2845192</c:v>
                </c:pt>
                <c:pt idx="1859">
                  <c:v>9538240179.8144207</c:v>
                </c:pt>
                <c:pt idx="1860">
                  <c:v>10002805253.699499</c:v>
                </c:pt>
                <c:pt idx="1861">
                  <c:v>9665877527.6698704</c:v>
                </c:pt>
                <c:pt idx="1862">
                  <c:v>9262444339.9011097</c:v>
                </c:pt>
                <c:pt idx="1863">
                  <c:v>9001728156.0825405</c:v>
                </c:pt>
                <c:pt idx="1864">
                  <c:v>8839092808.30299</c:v>
                </c:pt>
                <c:pt idx="1865">
                  <c:v>8423848971.5084</c:v>
                </c:pt>
                <c:pt idx="1866">
                  <c:v>7731343322.8765297</c:v>
                </c:pt>
                <c:pt idx="1867">
                  <c:v>8032499286.2104797</c:v>
                </c:pt>
                <c:pt idx="1868">
                  <c:v>8178384573.0475702</c:v>
                </c:pt>
                <c:pt idx="1869">
                  <c:v>8333794527.4475698</c:v>
                </c:pt>
                <c:pt idx="1870">
                  <c:v>7890149510.0976601</c:v>
                </c:pt>
                <c:pt idx="1871">
                  <c:v>7860754894.9988899</c:v>
                </c:pt>
                <c:pt idx="1872">
                  <c:v>7487045900.86485</c:v>
                </c:pt>
                <c:pt idx="1873">
                  <c:v>7691030053.1462297</c:v>
                </c:pt>
                <c:pt idx="1874">
                  <c:v>7624174365.74786</c:v>
                </c:pt>
                <c:pt idx="1875">
                  <c:v>7878206026.7038603</c:v>
                </c:pt>
                <c:pt idx="1876">
                  <c:v>7624942695.6434097</c:v>
                </c:pt>
                <c:pt idx="1877">
                  <c:v>7271565625.7571802</c:v>
                </c:pt>
                <c:pt idx="1878">
                  <c:v>6733877813.0943499</c:v>
                </c:pt>
                <c:pt idx="1879">
                  <c:v>6964634241.3806601</c:v>
                </c:pt>
                <c:pt idx="1880">
                  <c:v>6705270015.9143295</c:v>
                </c:pt>
                <c:pt idx="1881">
                  <c:v>6699930999.5736904</c:v>
                </c:pt>
                <c:pt idx="1882">
                  <c:v>6675482224.2739096</c:v>
                </c:pt>
                <c:pt idx="1883">
                  <c:v>6299770765.5705204</c:v>
                </c:pt>
                <c:pt idx="1884">
                  <c:v>6776160543.9488697</c:v>
                </c:pt>
                <c:pt idx="1885">
                  <c:v>6655676164.7808704</c:v>
                </c:pt>
                <c:pt idx="1886">
                  <c:v>6702075666.36133</c:v>
                </c:pt>
                <c:pt idx="1887">
                  <c:v>6812740656.7267904</c:v>
                </c:pt>
                <c:pt idx="1888">
                  <c:v>7005904322.7004499</c:v>
                </c:pt>
                <c:pt idx="1889">
                  <c:v>7104775309.9618196</c:v>
                </c:pt>
                <c:pt idx="1890">
                  <c:v>6792766492.3296804</c:v>
                </c:pt>
                <c:pt idx="1891">
                  <c:v>6926098988.4774599</c:v>
                </c:pt>
                <c:pt idx="1892">
                  <c:v>6895057973.9010696</c:v>
                </c:pt>
                <c:pt idx="1893">
                  <c:v>6902829587.8971996</c:v>
                </c:pt>
                <c:pt idx="1894">
                  <c:v>6825797686.7748404</c:v>
                </c:pt>
                <c:pt idx="1895">
                  <c:v>6709638011.4029703</c:v>
                </c:pt>
                <c:pt idx="1896">
                  <c:v>6048535813.4162903</c:v>
                </c:pt>
                <c:pt idx="1897">
                  <c:v>6082968092.64013</c:v>
                </c:pt>
                <c:pt idx="1898">
                  <c:v>5656285552.6711102</c:v>
                </c:pt>
                <c:pt idx="1899">
                  <c:v>5328022302.14182</c:v>
                </c:pt>
                <c:pt idx="1900">
                  <c:v>5725962088.7492199</c:v>
                </c:pt>
                <c:pt idx="1901">
                  <c:v>5436015258.6750097</c:v>
                </c:pt>
                <c:pt idx="1902">
                  <c:v>5504121489.7073202</c:v>
                </c:pt>
                <c:pt idx="1903">
                  <c:v>5415930348.9410295</c:v>
                </c:pt>
                <c:pt idx="1904">
                  <c:v>5623579021.1513596</c:v>
                </c:pt>
                <c:pt idx="1905">
                  <c:v>5621522699.0275002</c:v>
                </c:pt>
                <c:pt idx="1906">
                  <c:v>5580910864.9382095</c:v>
                </c:pt>
                <c:pt idx="1907">
                  <c:v>5519453480.0066004</c:v>
                </c:pt>
                <c:pt idx="1908">
                  <c:v>4855697825.0929403</c:v>
                </c:pt>
                <c:pt idx="1909">
                  <c:v>4742718110.6335201</c:v>
                </c:pt>
                <c:pt idx="1910">
                  <c:v>4612251767.6462097</c:v>
                </c:pt>
                <c:pt idx="1911">
                  <c:v>4665082420.92313</c:v>
                </c:pt>
                <c:pt idx="1912">
                  <c:v>4357185633.3536301</c:v>
                </c:pt>
                <c:pt idx="1913">
                  <c:v>4616123019.5499601</c:v>
                </c:pt>
                <c:pt idx="1914">
                  <c:v>4262078754.42242</c:v>
                </c:pt>
                <c:pt idx="1915">
                  <c:v>4550030303.0017595</c:v>
                </c:pt>
                <c:pt idx="1916">
                  <c:v>4620468905.4890499</c:v>
                </c:pt>
                <c:pt idx="1917">
                  <c:v>4572241519.0281296</c:v>
                </c:pt>
                <c:pt idx="1918">
                  <c:v>4890846290.4799404</c:v>
                </c:pt>
                <c:pt idx="1919">
                  <c:v>4856174931.03862</c:v>
                </c:pt>
                <c:pt idx="1920">
                  <c:v>4886816834.2080898</c:v>
                </c:pt>
                <c:pt idx="1921">
                  <c:v>4763314968.0343904</c:v>
                </c:pt>
                <c:pt idx="1922">
                  <c:v>4753354265.5700197</c:v>
                </c:pt>
                <c:pt idx="1923">
                  <c:v>4819499153.2627897</c:v>
                </c:pt>
                <c:pt idx="1924">
                  <c:v>4718210301.92768</c:v>
                </c:pt>
                <c:pt idx="1925">
                  <c:v>4613093166.6595297</c:v>
                </c:pt>
                <c:pt idx="1926">
                  <c:v>4342959474.99224</c:v>
                </c:pt>
                <c:pt idx="1927">
                  <c:v>4478899289.95082</c:v>
                </c:pt>
                <c:pt idx="1928">
                  <c:v>4342633971.8321695</c:v>
                </c:pt>
                <c:pt idx="1929">
                  <c:v>4387509912.8420897</c:v>
                </c:pt>
                <c:pt idx="1930">
                  <c:v>4376646290.6341105</c:v>
                </c:pt>
                <c:pt idx="1931">
                  <c:v>4497031076.5275803</c:v>
                </c:pt>
                <c:pt idx="1932">
                  <c:v>4792933351.7019196</c:v>
                </c:pt>
                <c:pt idx="1933">
                  <c:v>5112648947.1694698</c:v>
                </c:pt>
                <c:pt idx="1934">
                  <c:v>4964958065.7442198</c:v>
                </c:pt>
                <c:pt idx="1935">
                  <c:v>4948949559.9003801</c:v>
                </c:pt>
                <c:pt idx="1936">
                  <c:v>4697913531.0843801</c:v>
                </c:pt>
                <c:pt idx="1937">
                  <c:v>4810983709.2509499</c:v>
                </c:pt>
                <c:pt idx="1938">
                  <c:v>4731309853.3567495</c:v>
                </c:pt>
                <c:pt idx="1939">
                  <c:v>4684925397.8587799</c:v>
                </c:pt>
                <c:pt idx="1940">
                  <c:v>5127268408.3299198</c:v>
                </c:pt>
                <c:pt idx="1941">
                  <c:v>4984865116.1414804</c:v>
                </c:pt>
                <c:pt idx="1942">
                  <c:v>4798419019.4068298</c:v>
                </c:pt>
                <c:pt idx="1943">
                  <c:v>4863711734.1029797</c:v>
                </c:pt>
                <c:pt idx="1944">
                  <c:v>4830884734.5152397</c:v>
                </c:pt>
                <c:pt idx="1945">
                  <c:v>4841176127.1995897</c:v>
                </c:pt>
                <c:pt idx="1946">
                  <c:v>4736452962.87749</c:v>
                </c:pt>
                <c:pt idx="1947">
                  <c:v>4536119470.0388498</c:v>
                </c:pt>
                <c:pt idx="1948">
                  <c:v>4473169377.2086897</c:v>
                </c:pt>
                <c:pt idx="1949">
                  <c:v>4395871276.4542398</c:v>
                </c:pt>
                <c:pt idx="1950">
                  <c:v>4477026514.6964197</c:v>
                </c:pt>
                <c:pt idx="1951">
                  <c:v>4215392648.3031201</c:v>
                </c:pt>
                <c:pt idx="1952">
                  <c:v>4305614679.4999905</c:v>
                </c:pt>
                <c:pt idx="1953">
                  <c:v>4252189381.61621</c:v>
                </c:pt>
                <c:pt idx="1954">
                  <c:v>3913350227.4261899</c:v>
                </c:pt>
                <c:pt idx="1955">
                  <c:v>3584592958.0213099</c:v>
                </c:pt>
                <c:pt idx="1956">
                  <c:v>3674151082.7656999</c:v>
                </c:pt>
                <c:pt idx="1957">
                  <c:v>3406107831.1851501</c:v>
                </c:pt>
                <c:pt idx="1958">
                  <c:v>3383592926.9928298</c:v>
                </c:pt>
                <c:pt idx="1959">
                  <c:v>3430287533.03233</c:v>
                </c:pt>
                <c:pt idx="1960">
                  <c:v>3273625094.13061</c:v>
                </c:pt>
                <c:pt idx="1961">
                  <c:v>3122935947.81986</c:v>
                </c:pt>
                <c:pt idx="1962">
                  <c:v>3146594610.3481798</c:v>
                </c:pt>
                <c:pt idx="1963">
                  <c:v>3185643067.5830798</c:v>
                </c:pt>
                <c:pt idx="1964">
                  <c:v>3546856085.0381799</c:v>
                </c:pt>
                <c:pt idx="1965">
                  <c:v>3314908479.6637402</c:v>
                </c:pt>
                <c:pt idx="1966">
                  <c:v>3354229579.9657102</c:v>
                </c:pt>
                <c:pt idx="1967">
                  <c:v>3105964387.2811799</c:v>
                </c:pt>
                <c:pt idx="1968">
                  <c:v>3273760720.8878102</c:v>
                </c:pt>
                <c:pt idx="1969">
                  <c:v>3198719472.0056</c:v>
                </c:pt>
                <c:pt idx="1970">
                  <c:v>3313674836.47648</c:v>
                </c:pt>
                <c:pt idx="1971">
                  <c:v>3358507539.5468402</c:v>
                </c:pt>
                <c:pt idx="1972">
                  <c:v>3358354293.55197</c:v>
                </c:pt>
                <c:pt idx="1973">
                  <c:v>3299853225.2993698</c:v>
                </c:pt>
                <c:pt idx="1974">
                  <c:v>3498255548.4224601</c:v>
                </c:pt>
                <c:pt idx="1975">
                  <c:v>3676607249.0978899</c:v>
                </c:pt>
                <c:pt idx="1976">
                  <c:v>3571107784.2410202</c:v>
                </c:pt>
                <c:pt idx="1977">
                  <c:v>3486518352.1901398</c:v>
                </c:pt>
                <c:pt idx="1978">
                  <c:v>3608470632.1574702</c:v>
                </c:pt>
                <c:pt idx="1979">
                  <c:v>3851788919.9871101</c:v>
                </c:pt>
                <c:pt idx="1980">
                  <c:v>3844000753.2597899</c:v>
                </c:pt>
                <c:pt idx="1981">
                  <c:v>3799758341.4021401</c:v>
                </c:pt>
                <c:pt idx="1982">
                  <c:v>3938484905.43821</c:v>
                </c:pt>
                <c:pt idx="1983">
                  <c:v>3414942213.68822</c:v>
                </c:pt>
                <c:pt idx="1984">
                  <c:v>3334936012.1584902</c:v>
                </c:pt>
                <c:pt idx="1985">
                  <c:v>3250126715.4598398</c:v>
                </c:pt>
                <c:pt idx="1986">
                  <c:v>3089736386.1799898</c:v>
                </c:pt>
                <c:pt idx="1987">
                  <c:v>3190611272.98564</c:v>
                </c:pt>
                <c:pt idx="1988">
                  <c:v>3149075252.6939201</c:v>
                </c:pt>
                <c:pt idx="1989">
                  <c:v>3014566986.4282598</c:v>
                </c:pt>
                <c:pt idx="1990">
                  <c:v>3011759450.1649098</c:v>
                </c:pt>
                <c:pt idx="1991">
                  <c:v>3187659761.46662</c:v>
                </c:pt>
                <c:pt idx="1992">
                  <c:v>3312464930.3582501</c:v>
                </c:pt>
                <c:pt idx="1993">
                  <c:v>3301543847.1111999</c:v>
                </c:pt>
                <c:pt idx="1994">
                  <c:v>3315339201.2148099</c:v>
                </c:pt>
                <c:pt idx="1995">
                  <c:v>3048093713.4399099</c:v>
                </c:pt>
                <c:pt idx="1996">
                  <c:v>3158561576.4980798</c:v>
                </c:pt>
                <c:pt idx="1997">
                  <c:v>3158182761.8317699</c:v>
                </c:pt>
                <c:pt idx="1998">
                  <c:v>3301999653.7410598</c:v>
                </c:pt>
                <c:pt idx="1999">
                  <c:v>3549788282.3480101</c:v>
                </c:pt>
                <c:pt idx="2000">
                  <c:v>3533824991.12609</c:v>
                </c:pt>
                <c:pt idx="2001">
                  <c:v>3595332293.9518499</c:v>
                </c:pt>
                <c:pt idx="2002">
                  <c:v>3383285331.2242699</c:v>
                </c:pt>
                <c:pt idx="2003">
                  <c:v>3352151692.04354</c:v>
                </c:pt>
                <c:pt idx="2004">
                  <c:v>3350173353.8597798</c:v>
                </c:pt>
                <c:pt idx="2005">
                  <c:v>3693384316.5817099</c:v>
                </c:pt>
                <c:pt idx="2006">
                  <c:v>3615301087.57934</c:v>
                </c:pt>
                <c:pt idx="2007">
                  <c:v>3596727306.4650302</c:v>
                </c:pt>
                <c:pt idx="2008">
                  <c:v>3572109664.8090301</c:v>
                </c:pt>
                <c:pt idx="2009">
                  <c:v>3513636712.8343301</c:v>
                </c:pt>
                <c:pt idx="2010">
                  <c:v>3477778727.54774</c:v>
                </c:pt>
                <c:pt idx="2011">
                  <c:v>3348988691.40341</c:v>
                </c:pt>
                <c:pt idx="2012">
                  <c:v>3398277220.6721301</c:v>
                </c:pt>
                <c:pt idx="2013">
                  <c:v>3429143428.4281502</c:v>
                </c:pt>
                <c:pt idx="2014">
                  <c:v>3375313419.0634799</c:v>
                </c:pt>
                <c:pt idx="2015">
                  <c:v>3395221461.98982</c:v>
                </c:pt>
                <c:pt idx="2016">
                  <c:v>3468705322.5018702</c:v>
                </c:pt>
                <c:pt idx="2017">
                  <c:v>3426835473.5725598</c:v>
                </c:pt>
                <c:pt idx="2018">
                  <c:v>3369580730.6073098</c:v>
                </c:pt>
                <c:pt idx="2019">
                  <c:v>2978907540.0474501</c:v>
                </c:pt>
                <c:pt idx="2020">
                  <c:v>3110442133.4793501</c:v>
                </c:pt>
                <c:pt idx="2021">
                  <c:v>3103398404.3706298</c:v>
                </c:pt>
                <c:pt idx="2022">
                  <c:v>3017464567.5033398</c:v>
                </c:pt>
                <c:pt idx="2023">
                  <c:v>3148552821.8477402</c:v>
                </c:pt>
                <c:pt idx="2024">
                  <c:v>3119431717.0505199</c:v>
                </c:pt>
                <c:pt idx="2025">
                  <c:v>3103525551.5781498</c:v>
                </c:pt>
                <c:pt idx="2026">
                  <c:v>3040470201.11941</c:v>
                </c:pt>
                <c:pt idx="2027">
                  <c:v>3083518124.2457199</c:v>
                </c:pt>
                <c:pt idx="2028">
                  <c:v>3107892358.9293799</c:v>
                </c:pt>
                <c:pt idx="2029">
                  <c:v>3071259994.2745199</c:v>
                </c:pt>
                <c:pt idx="2030">
                  <c:v>3044376786.1759501</c:v>
                </c:pt>
                <c:pt idx="2031">
                  <c:v>3066027425.5162201</c:v>
                </c:pt>
                <c:pt idx="2032">
                  <c:v>3052529858.6367302</c:v>
                </c:pt>
                <c:pt idx="2033">
                  <c:v>3049525262.3018999</c:v>
                </c:pt>
                <c:pt idx="2034">
                  <c:v>3038924220.8252401</c:v>
                </c:pt>
                <c:pt idx="2035">
                  <c:v>3033848254.7361102</c:v>
                </c:pt>
                <c:pt idx="2036">
                  <c:v>3026834324.9499898</c:v>
                </c:pt>
                <c:pt idx="2037">
                  <c:v>2868576061.2669702</c:v>
                </c:pt>
                <c:pt idx="2038">
                  <c:v>2883664667.1984401</c:v>
                </c:pt>
                <c:pt idx="2039">
                  <c:v>2916607787.73383</c:v>
                </c:pt>
                <c:pt idx="2040">
                  <c:v>2955758007.6782498</c:v>
                </c:pt>
                <c:pt idx="2041">
                  <c:v>3014202143.6141701</c:v>
                </c:pt>
                <c:pt idx="2042">
                  <c:v>2987615081.7428598</c:v>
                </c:pt>
                <c:pt idx="2043">
                  <c:v>3181570831.1251702</c:v>
                </c:pt>
                <c:pt idx="2044">
                  <c:v>3146102934.2568302</c:v>
                </c:pt>
                <c:pt idx="2045">
                  <c:v>3279181949.2579799</c:v>
                </c:pt>
                <c:pt idx="2046">
                  <c:v>3175808006.4313998</c:v>
                </c:pt>
                <c:pt idx="2047">
                  <c:v>3076349685.0058398</c:v>
                </c:pt>
                <c:pt idx="2048">
                  <c:v>3044564149.3561101</c:v>
                </c:pt>
                <c:pt idx="2049">
                  <c:v>3062358541.1838598</c:v>
                </c:pt>
                <c:pt idx="2050">
                  <c:v>2988544276.7066898</c:v>
                </c:pt>
                <c:pt idx="2051">
                  <c:v>2967236014.50565</c:v>
                </c:pt>
                <c:pt idx="2052">
                  <c:v>2893695246.6008201</c:v>
                </c:pt>
                <c:pt idx="2053">
                  <c:v>2518709052.6363802</c:v>
                </c:pt>
                <c:pt idx="2054">
                  <c:v>2557545269.3666501</c:v>
                </c:pt>
                <c:pt idx="2055">
                  <c:v>2465689792.1461902</c:v>
                </c:pt>
                <c:pt idx="2056">
                  <c:v>2456541716.5623102</c:v>
                </c:pt>
                <c:pt idx="2057">
                  <c:v>2471375249.8020201</c:v>
                </c:pt>
                <c:pt idx="2058">
                  <c:v>2139219986.73002</c:v>
                </c:pt>
                <c:pt idx="2059">
                  <c:v>1904209605.33761</c:v>
                </c:pt>
                <c:pt idx="2060">
                  <c:v>2023890067.3728001</c:v>
                </c:pt>
                <c:pt idx="2061">
                  <c:v>1886617129.53461</c:v>
                </c:pt>
                <c:pt idx="2062">
                  <c:v>1884324821.5624001</c:v>
                </c:pt>
                <c:pt idx="2063">
                  <c:v>1702814682.48926</c:v>
                </c:pt>
                <c:pt idx="2064">
                  <c:v>1806596790.0234101</c:v>
                </c:pt>
                <c:pt idx="2065">
                  <c:v>1715447944.52543</c:v>
                </c:pt>
                <c:pt idx="2066">
                  <c:v>1830140657.7161</c:v>
                </c:pt>
                <c:pt idx="2067">
                  <c:v>2027726144.2741599</c:v>
                </c:pt>
                <c:pt idx="2068">
                  <c:v>1988507494.6224799</c:v>
                </c:pt>
                <c:pt idx="2069">
                  <c:v>1877970573.36584</c:v>
                </c:pt>
                <c:pt idx="2070">
                  <c:v>2005601396.9159601</c:v>
                </c:pt>
                <c:pt idx="2071">
                  <c:v>1976891399.0345299</c:v>
                </c:pt>
                <c:pt idx="2072">
                  <c:v>1820324928.0002601</c:v>
                </c:pt>
                <c:pt idx="2073">
                  <c:v>1823119132.8816299</c:v>
                </c:pt>
                <c:pt idx="2074">
                  <c:v>1715472691.0894899</c:v>
                </c:pt>
                <c:pt idx="2075">
                  <c:v>1576062660.2865801</c:v>
                </c:pt>
                <c:pt idx="2076">
                  <c:v>1474598437.4235301</c:v>
                </c:pt>
                <c:pt idx="2077">
                  <c:v>1442931067.6609099</c:v>
                </c:pt>
                <c:pt idx="2078">
                  <c:v>1508335653.7862101</c:v>
                </c:pt>
                <c:pt idx="2079">
                  <c:v>1431512292.9182799</c:v>
                </c:pt>
                <c:pt idx="2080">
                  <c:v>1384805874.4751999</c:v>
                </c:pt>
                <c:pt idx="2081">
                  <c:v>1428873376.85567</c:v>
                </c:pt>
                <c:pt idx="2082">
                  <c:v>1361600520.6997399</c:v>
                </c:pt>
                <c:pt idx="2083">
                  <c:v>1379948556.76057</c:v>
                </c:pt>
                <c:pt idx="2084">
                  <c:v>1396236264.6280501</c:v>
                </c:pt>
                <c:pt idx="2085">
                  <c:v>1504924077.4509201</c:v>
                </c:pt>
                <c:pt idx="2086">
                  <c:v>1722379226.35899</c:v>
                </c:pt>
                <c:pt idx="2087">
                  <c:v>1782371377.6707699</c:v>
                </c:pt>
                <c:pt idx="2088">
                  <c:v>1740363583.2060599</c:v>
                </c:pt>
                <c:pt idx="2089">
                  <c:v>1922444789.97469</c:v>
                </c:pt>
                <c:pt idx="2090">
                  <c:v>1801801469.7625599</c:v>
                </c:pt>
                <c:pt idx="2091">
                  <c:v>1875246805.2339399</c:v>
                </c:pt>
                <c:pt idx="2092">
                  <c:v>1979924880.3649001</c:v>
                </c:pt>
                <c:pt idx="2093">
                  <c:v>2006941639.43924</c:v>
                </c:pt>
                <c:pt idx="2094">
                  <c:v>1827915462.32184</c:v>
                </c:pt>
                <c:pt idx="2095">
                  <c:v>1821622156.26069</c:v>
                </c:pt>
                <c:pt idx="2096">
                  <c:v>1655616127.26104</c:v>
                </c:pt>
                <c:pt idx="2097">
                  <c:v>1908980153.54725</c:v>
                </c:pt>
                <c:pt idx="2098">
                  <c:v>1893544921.71157</c:v>
                </c:pt>
                <c:pt idx="2099">
                  <c:v>1886175321.10729</c:v>
                </c:pt>
                <c:pt idx="2100">
                  <c:v>1783855208.03282</c:v>
                </c:pt>
                <c:pt idx="2101">
                  <c:v>1893950928.3262801</c:v>
                </c:pt>
                <c:pt idx="2102">
                  <c:v>1990216195.1207199</c:v>
                </c:pt>
                <c:pt idx="2103">
                  <c:v>1889874373.35955</c:v>
                </c:pt>
                <c:pt idx="2104">
                  <c:v>1920845579.6072299</c:v>
                </c:pt>
                <c:pt idx="2105">
                  <c:v>2062989983.9689901</c:v>
                </c:pt>
                <c:pt idx="2106">
                  <c:v>2336488657.32655</c:v>
                </c:pt>
                <c:pt idx="2107">
                  <c:v>2250808545.24545</c:v>
                </c:pt>
                <c:pt idx="2108">
                  <c:v>2346889273.1080599</c:v>
                </c:pt>
                <c:pt idx="2109">
                  <c:v>2321862630.1679301</c:v>
                </c:pt>
                <c:pt idx="2110">
                  <c:v>1999570873.5841999</c:v>
                </c:pt>
                <c:pt idx="2111">
                  <c:v>1897606327.1791</c:v>
                </c:pt>
                <c:pt idx="2112">
                  <c:v>1919558102.15465</c:v>
                </c:pt>
                <c:pt idx="2113">
                  <c:v>1787687150.4496701</c:v>
                </c:pt>
                <c:pt idx="2114">
                  <c:v>1922737758.3636799</c:v>
                </c:pt>
                <c:pt idx="2115">
                  <c:v>1860457349.86112</c:v>
                </c:pt>
                <c:pt idx="2116">
                  <c:v>1886827822.4563899</c:v>
                </c:pt>
                <c:pt idx="2117">
                  <c:v>1897973583.22335</c:v>
                </c:pt>
                <c:pt idx="2118">
                  <c:v>1857208611.22542</c:v>
                </c:pt>
                <c:pt idx="2119">
                  <c:v>1936949299.8127</c:v>
                </c:pt>
                <c:pt idx="2120">
                  <c:v>1841564925.3084199</c:v>
                </c:pt>
                <c:pt idx="2121">
                  <c:v>1857475210.6526799</c:v>
                </c:pt>
                <c:pt idx="2122">
                  <c:v>1894680053.26652</c:v>
                </c:pt>
                <c:pt idx="2123">
                  <c:v>1902873274.21645</c:v>
                </c:pt>
                <c:pt idx="2124">
                  <c:v>1956504277.6621499</c:v>
                </c:pt>
                <c:pt idx="2125">
                  <c:v>1966640656.24756</c:v>
                </c:pt>
                <c:pt idx="2126">
                  <c:v>1972662197.6905601</c:v>
                </c:pt>
                <c:pt idx="2127">
                  <c:v>1937998507.22611</c:v>
                </c:pt>
                <c:pt idx="2128">
                  <c:v>1866610695.65136</c:v>
                </c:pt>
                <c:pt idx="2129">
                  <c:v>1848709451.8647799</c:v>
                </c:pt>
                <c:pt idx="2130">
                  <c:v>1902843036.73559</c:v>
                </c:pt>
                <c:pt idx="2131">
                  <c:v>1880027602.5369201</c:v>
                </c:pt>
                <c:pt idx="2132">
                  <c:v>1961889823.2866099</c:v>
                </c:pt>
                <c:pt idx="2133">
                  <c:v>2052524089.77091</c:v>
                </c:pt>
                <c:pt idx="2134">
                  <c:v>1996516999.0671899</c:v>
                </c:pt>
                <c:pt idx="2135">
                  <c:v>2033161836.2027299</c:v>
                </c:pt>
                <c:pt idx="2136">
                  <c:v>2046747548.1785901</c:v>
                </c:pt>
                <c:pt idx="2137">
                  <c:v>1961887096.5625601</c:v>
                </c:pt>
                <c:pt idx="2138">
                  <c:v>1978715451.0011899</c:v>
                </c:pt>
                <c:pt idx="2139">
                  <c:v>2549298202.0886002</c:v>
                </c:pt>
                <c:pt idx="2140">
                  <c:v>2665290236.8456802</c:v>
                </c:pt>
                <c:pt idx="2141">
                  <c:v>2805157264.4862599</c:v>
                </c:pt>
                <c:pt idx="2142">
                  <c:v>2569863932.1562099</c:v>
                </c:pt>
                <c:pt idx="2143">
                  <c:v>2629318704.5690098</c:v>
                </c:pt>
                <c:pt idx="2144">
                  <c:v>2495943634.56181</c:v>
                </c:pt>
                <c:pt idx="2145">
                  <c:v>2483519076.8954301</c:v>
                </c:pt>
                <c:pt idx="2146">
                  <c:v>2543161559.3041701</c:v>
                </c:pt>
                <c:pt idx="2147">
                  <c:v>2611962691.5773301</c:v>
                </c:pt>
                <c:pt idx="2148">
                  <c:v>2626388280.2898598</c:v>
                </c:pt>
                <c:pt idx="2149">
                  <c:v>2861427200.0876598</c:v>
                </c:pt>
                <c:pt idx="2150">
                  <c:v>2853683391.9067502</c:v>
                </c:pt>
                <c:pt idx="2151">
                  <c:v>3086091952.5174398</c:v>
                </c:pt>
                <c:pt idx="2152">
                  <c:v>2921953755.72088</c:v>
                </c:pt>
                <c:pt idx="2153">
                  <c:v>2978639342.04075</c:v>
                </c:pt>
                <c:pt idx="2154">
                  <c:v>3108441276.73279</c:v>
                </c:pt>
                <c:pt idx="2155">
                  <c:v>2672032523.8366699</c:v>
                </c:pt>
                <c:pt idx="2156">
                  <c:v>2753365066.7016401</c:v>
                </c:pt>
                <c:pt idx="2157">
                  <c:v>2704110296.1273999</c:v>
                </c:pt>
                <c:pt idx="2158">
                  <c:v>2723571736.5251799</c:v>
                </c:pt>
                <c:pt idx="2159">
                  <c:v>2762078736.78652</c:v>
                </c:pt>
                <c:pt idx="2160">
                  <c:v>2853216943.9678798</c:v>
                </c:pt>
                <c:pt idx="2161">
                  <c:v>2934028726.79672</c:v>
                </c:pt>
                <c:pt idx="2162">
                  <c:v>2880530411.0453</c:v>
                </c:pt>
                <c:pt idx="2163">
                  <c:v>2765693127.58182</c:v>
                </c:pt>
                <c:pt idx="2164">
                  <c:v>3177481038.6569099</c:v>
                </c:pt>
                <c:pt idx="2165">
                  <c:v>3364735309.8072701</c:v>
                </c:pt>
                <c:pt idx="2166">
                  <c:v>3432002141.5145102</c:v>
                </c:pt>
                <c:pt idx="2167">
                  <c:v>3363742311.8489199</c:v>
                </c:pt>
                <c:pt idx="2168">
                  <c:v>3480054679.2809401</c:v>
                </c:pt>
                <c:pt idx="2169">
                  <c:v>3441493552.36203</c:v>
                </c:pt>
                <c:pt idx="2170">
                  <c:v>3327530572.1772099</c:v>
                </c:pt>
                <c:pt idx="2171">
                  <c:v>3424207759.8578</c:v>
                </c:pt>
                <c:pt idx="2172">
                  <c:v>3357227637.79845</c:v>
                </c:pt>
                <c:pt idx="2173">
                  <c:v>3382179527.9977002</c:v>
                </c:pt>
                <c:pt idx="2174">
                  <c:v>3537818841.4313598</c:v>
                </c:pt>
                <c:pt idx="2175">
                  <c:v>3711758081.4775</c:v>
                </c:pt>
                <c:pt idx="2176">
                  <c:v>3673066874.2968898</c:v>
                </c:pt>
                <c:pt idx="2177">
                  <c:v>3597849404.58079</c:v>
                </c:pt>
                <c:pt idx="2178">
                  <c:v>3608635588.5477099</c:v>
                </c:pt>
                <c:pt idx="2179">
                  <c:v>3666709337.5827398</c:v>
                </c:pt>
                <c:pt idx="2180">
                  <c:v>3570192534.4933701</c:v>
                </c:pt>
                <c:pt idx="2181">
                  <c:v>3613282778.9750299</c:v>
                </c:pt>
                <c:pt idx="2182">
                  <c:v>3692681050.14293</c:v>
                </c:pt>
                <c:pt idx="2183">
                  <c:v>3630822065.1819201</c:v>
                </c:pt>
                <c:pt idx="2184">
                  <c:v>3586572142.54602</c:v>
                </c:pt>
                <c:pt idx="2185">
                  <c:v>3555912754.9398899</c:v>
                </c:pt>
                <c:pt idx="2186">
                  <c:v>3747793241.1504898</c:v>
                </c:pt>
                <c:pt idx="2187">
                  <c:v>3680801975.4622102</c:v>
                </c:pt>
                <c:pt idx="2188">
                  <c:v>3740493609.6953902</c:v>
                </c:pt>
                <c:pt idx="2189">
                  <c:v>3682807504.06106</c:v>
                </c:pt>
                <c:pt idx="2190">
                  <c:v>3690973609.0855799</c:v>
                </c:pt>
                <c:pt idx="2191">
                  <c:v>3693912597.6872401</c:v>
                </c:pt>
                <c:pt idx="2192">
                  <c:v>4756349624.3559999</c:v>
                </c:pt>
                <c:pt idx="2193">
                  <c:v>5160105881.0128698</c:v>
                </c:pt>
                <c:pt idx="2194">
                  <c:v>5202855356.2858696</c:v>
                </c:pt>
                <c:pt idx="2195">
                  <c:v>5425151112.9324903</c:v>
                </c:pt>
                <c:pt idx="2196">
                  <c:v>5668311720.2903204</c:v>
                </c:pt>
                <c:pt idx="2197">
                  <c:v>5624858672.27808</c:v>
                </c:pt>
                <c:pt idx="2198">
                  <c:v>5472999161.9554396</c:v>
                </c:pt>
                <c:pt idx="2199">
                  <c:v>5306315936.0592003</c:v>
                </c:pt>
                <c:pt idx="2200">
                  <c:v>5420893675.8011799</c:v>
                </c:pt>
                <c:pt idx="2201">
                  <c:v>4867881838.3101501</c:v>
                </c:pt>
                <c:pt idx="2202">
                  <c:v>4850975682.3462095</c:v>
                </c:pt>
                <c:pt idx="2203">
                  <c:v>4792019723.4579697</c:v>
                </c:pt>
                <c:pt idx="2204">
                  <c:v>5096951397.6393003</c:v>
                </c:pt>
                <c:pt idx="2205">
                  <c:v>4820404523.9992199</c:v>
                </c:pt>
                <c:pt idx="2206">
                  <c:v>4965660644.7822905</c:v>
                </c:pt>
                <c:pt idx="2207">
                  <c:v>4863008148.0820198</c:v>
                </c:pt>
                <c:pt idx="2208">
                  <c:v>5040066467.2308998</c:v>
                </c:pt>
                <c:pt idx="2209">
                  <c:v>5067349697.7422705</c:v>
                </c:pt>
                <c:pt idx="2210">
                  <c:v>5012937186.2082901</c:v>
                </c:pt>
                <c:pt idx="2211">
                  <c:v>4738142994.4488001</c:v>
                </c:pt>
                <c:pt idx="2212">
                  <c:v>4733836892.9260302</c:v>
                </c:pt>
                <c:pt idx="2213">
                  <c:v>4604827924.2800703</c:v>
                </c:pt>
                <c:pt idx="2214">
                  <c:v>4487626924.5847502</c:v>
                </c:pt>
                <c:pt idx="2215">
                  <c:v>4337599840.5362501</c:v>
                </c:pt>
                <c:pt idx="2216">
                  <c:v>4400667471.2129097</c:v>
                </c:pt>
                <c:pt idx="2217">
                  <c:v>4347091957.5076599</c:v>
                </c:pt>
                <c:pt idx="2218">
                  <c:v>4167515784.8559198</c:v>
                </c:pt>
                <c:pt idx="2219">
                  <c:v>4086709847.5609899</c:v>
                </c:pt>
                <c:pt idx="2220">
                  <c:v>4513896147.3358898</c:v>
                </c:pt>
                <c:pt idx="2221">
                  <c:v>4466593680.0722799</c:v>
                </c:pt>
                <c:pt idx="2222">
                  <c:v>4456707665.15765</c:v>
                </c:pt>
                <c:pt idx="2223">
                  <c:v>4792561102.1605597</c:v>
                </c:pt>
                <c:pt idx="2224">
                  <c:v>4750689079.8226995</c:v>
                </c:pt>
                <c:pt idx="2225">
                  <c:v>4628751027.7078104</c:v>
                </c:pt>
                <c:pt idx="2226">
                  <c:v>4587533665.9908304</c:v>
                </c:pt>
                <c:pt idx="2227">
                  <c:v>4571003045.0940504</c:v>
                </c:pt>
                <c:pt idx="2228">
                  <c:v>4555964550.6529398</c:v>
                </c:pt>
                <c:pt idx="2229">
                  <c:v>4547033794.8460503</c:v>
                </c:pt>
                <c:pt idx="2230">
                  <c:v>4745689640.5411797</c:v>
                </c:pt>
                <c:pt idx="2231">
                  <c:v>5717353551.0431604</c:v>
                </c:pt>
                <c:pt idx="2232">
                  <c:v>5216636353.3182201</c:v>
                </c:pt>
                <c:pt idx="2233">
                  <c:v>5411617999.6617804</c:v>
                </c:pt>
                <c:pt idx="2234">
                  <c:v>5661088818.7355499</c:v>
                </c:pt>
                <c:pt idx="2235">
                  <c:v>6367383483.8431702</c:v>
                </c:pt>
                <c:pt idx="2236">
                  <c:v>5897752183.0738096</c:v>
                </c:pt>
                <c:pt idx="2237">
                  <c:v>5528815267.1362</c:v>
                </c:pt>
                <c:pt idx="2238">
                  <c:v>5377549675.0053501</c:v>
                </c:pt>
                <c:pt idx="2239">
                  <c:v>5929845666.8015299</c:v>
                </c:pt>
                <c:pt idx="2240">
                  <c:v>5675667271.8489504</c:v>
                </c:pt>
                <c:pt idx="2241">
                  <c:v>5674124510.7563496</c:v>
                </c:pt>
                <c:pt idx="2242">
                  <c:v>5453464903.3718796</c:v>
                </c:pt>
                <c:pt idx="2243">
                  <c:v>5521744167.5883598</c:v>
                </c:pt>
                <c:pt idx="2244">
                  <c:v>6207151755.6991501</c:v>
                </c:pt>
                <c:pt idx="2245">
                  <c:v>6366945558.8485003</c:v>
                </c:pt>
                <c:pt idx="2246">
                  <c:v>6966710722.2639904</c:v>
                </c:pt>
                <c:pt idx="2247">
                  <c:v>7333344306.0152502</c:v>
                </c:pt>
                <c:pt idx="2248">
                  <c:v>7107350174.1213703</c:v>
                </c:pt>
                <c:pt idx="2249">
                  <c:v>7140067815.1526203</c:v>
                </c:pt>
                <c:pt idx="2250">
                  <c:v>6684435256.65347</c:v>
                </c:pt>
                <c:pt idx="2251">
                  <c:v>7078692780.8172302</c:v>
                </c:pt>
                <c:pt idx="2252">
                  <c:v>6994796518.1047697</c:v>
                </c:pt>
                <c:pt idx="2253">
                  <c:v>7124608747.0118599</c:v>
                </c:pt>
                <c:pt idx="2254">
                  <c:v>6609333731.22647</c:v>
                </c:pt>
                <c:pt idx="2255">
                  <c:v>6288041821.6834402</c:v>
                </c:pt>
                <c:pt idx="2256">
                  <c:v>6457709993.2488804</c:v>
                </c:pt>
                <c:pt idx="2257">
                  <c:v>6933319641.7395697</c:v>
                </c:pt>
                <c:pt idx="2258">
                  <c:v>7336519131.4342403</c:v>
                </c:pt>
                <c:pt idx="2259">
                  <c:v>7375346936.0770397</c:v>
                </c:pt>
                <c:pt idx="2260">
                  <c:v>7133194984.9089603</c:v>
                </c:pt>
                <c:pt idx="2261">
                  <c:v>8030468914.5360098</c:v>
                </c:pt>
                <c:pt idx="2262">
                  <c:v>8482443974.4044704</c:v>
                </c:pt>
                <c:pt idx="2263">
                  <c:v>8387599861.8852997</c:v>
                </c:pt>
                <c:pt idx="2264">
                  <c:v>8168869798.6760597</c:v>
                </c:pt>
                <c:pt idx="2265">
                  <c:v>8238955752.6845999</c:v>
                </c:pt>
                <c:pt idx="2266">
                  <c:v>8602411614.2718792</c:v>
                </c:pt>
                <c:pt idx="2267">
                  <c:v>8523974980.2176905</c:v>
                </c:pt>
                <c:pt idx="2268">
                  <c:v>8361935226.4446802</c:v>
                </c:pt>
                <c:pt idx="2269">
                  <c:v>8433503352.3457298</c:v>
                </c:pt>
                <c:pt idx="2270">
                  <c:v>8509631037.3316298</c:v>
                </c:pt>
                <c:pt idx="2271">
                  <c:v>8446984143.4631796</c:v>
                </c:pt>
                <c:pt idx="2272">
                  <c:v>8634467266.0894909</c:v>
                </c:pt>
                <c:pt idx="2273">
                  <c:v>8801098904.4637909</c:v>
                </c:pt>
                <c:pt idx="2274">
                  <c:v>8504424223.6970901</c:v>
                </c:pt>
                <c:pt idx="2275">
                  <c:v>8441744198.1843596</c:v>
                </c:pt>
                <c:pt idx="2276">
                  <c:v>8464006525.3516197</c:v>
                </c:pt>
                <c:pt idx="2277">
                  <c:v>8172653367.4269104</c:v>
                </c:pt>
                <c:pt idx="2278">
                  <c:v>7136416090.8138103</c:v>
                </c:pt>
                <c:pt idx="2279">
                  <c:v>7455775751.3338404</c:v>
                </c:pt>
                <c:pt idx="2280">
                  <c:v>8362143608.4815598</c:v>
                </c:pt>
                <c:pt idx="2281">
                  <c:v>7621123612.8204498</c:v>
                </c:pt>
                <c:pt idx="2282">
                  <c:v>7667383499.8094797</c:v>
                </c:pt>
                <c:pt idx="2283">
                  <c:v>7374439398.4369202</c:v>
                </c:pt>
                <c:pt idx="2284">
                  <c:v>7589307301.5474396</c:v>
                </c:pt>
                <c:pt idx="2285">
                  <c:v>7490177171.6836004</c:v>
                </c:pt>
                <c:pt idx="2286">
                  <c:v>7412032771.9728699</c:v>
                </c:pt>
                <c:pt idx="2287">
                  <c:v>7392443826.2771797</c:v>
                </c:pt>
                <c:pt idx="2288">
                  <c:v>7509783184.5874996</c:v>
                </c:pt>
                <c:pt idx="2289">
                  <c:v>7746240810.4521303</c:v>
                </c:pt>
                <c:pt idx="2290">
                  <c:v>7471083563.28584</c:v>
                </c:pt>
                <c:pt idx="2291">
                  <c:v>6762716323.2917099</c:v>
                </c:pt>
                <c:pt idx="2292">
                  <c:v>6402973372.7631197</c:v>
                </c:pt>
                <c:pt idx="2293">
                  <c:v>6581797200.1807404</c:v>
                </c:pt>
                <c:pt idx="2294">
                  <c:v>6324575940.8122301</c:v>
                </c:pt>
                <c:pt idx="2295">
                  <c:v>5643338058.9759502</c:v>
                </c:pt>
                <c:pt idx="2296">
                  <c:v>5698066050.49228</c:v>
                </c:pt>
                <c:pt idx="2297">
                  <c:v>5010223942.6754799</c:v>
                </c:pt>
                <c:pt idx="2298">
                  <c:v>5639800423.7915697</c:v>
                </c:pt>
                <c:pt idx="2299">
                  <c:v>6398587676.7495403</c:v>
                </c:pt>
                <c:pt idx="2300">
                  <c:v>6180411313.8916903</c:v>
                </c:pt>
                <c:pt idx="2301">
                  <c:v>6369386583.9135399</c:v>
                </c:pt>
                <c:pt idx="2302">
                  <c:v>6262688127.8820896</c:v>
                </c:pt>
                <c:pt idx="2303">
                  <c:v>5963231220.9904404</c:v>
                </c:pt>
                <c:pt idx="2304">
                  <c:v>5671847353.7276096</c:v>
                </c:pt>
                <c:pt idx="2305">
                  <c:v>5941678053.5870304</c:v>
                </c:pt>
                <c:pt idx="2306">
                  <c:v>5867206472.0983696</c:v>
                </c:pt>
                <c:pt idx="2307">
                  <c:v>5929736638.4074497</c:v>
                </c:pt>
                <c:pt idx="2308">
                  <c:v>5567248524.5651398</c:v>
                </c:pt>
                <c:pt idx="2309">
                  <c:v>5638850168.5864</c:v>
                </c:pt>
                <c:pt idx="2310">
                  <c:v>5688880892.7948503</c:v>
                </c:pt>
                <c:pt idx="2311">
                  <c:v>5685282152.0963802</c:v>
                </c:pt>
                <c:pt idx="2312">
                  <c:v>6221685273.7954798</c:v>
                </c:pt>
                <c:pt idx="2313">
                  <c:v>6221853827.3347702</c:v>
                </c:pt>
                <c:pt idx="2314">
                  <c:v>5970160013.8710699</c:v>
                </c:pt>
                <c:pt idx="2315">
                  <c:v>5925544690.8637104</c:v>
                </c:pt>
                <c:pt idx="2316">
                  <c:v>5863498914.7500601</c:v>
                </c:pt>
                <c:pt idx="2317">
                  <c:v>6047267252.9602604</c:v>
                </c:pt>
                <c:pt idx="2318">
                  <c:v>5852283326.7727699</c:v>
                </c:pt>
                <c:pt idx="2319">
                  <c:v>5724485852.0970201</c:v>
                </c:pt>
                <c:pt idx="2320">
                  <c:v>5668275053.7907305</c:v>
                </c:pt>
                <c:pt idx="2321">
                  <c:v>5305384774.2382002</c:v>
                </c:pt>
                <c:pt idx="2322">
                  <c:v>5381935572.5601397</c:v>
                </c:pt>
                <c:pt idx="2323">
                  <c:v>5660476935.8577404</c:v>
                </c:pt>
                <c:pt idx="2324">
                  <c:v>5401116320.4894104</c:v>
                </c:pt>
                <c:pt idx="2325">
                  <c:v>5324362616.2893696</c:v>
                </c:pt>
                <c:pt idx="2326">
                  <c:v>4787608606.1784401</c:v>
                </c:pt>
                <c:pt idx="2327">
                  <c:v>4819964735.22295</c:v>
                </c:pt>
                <c:pt idx="2328">
                  <c:v>4723795088.4341803</c:v>
                </c:pt>
                <c:pt idx="2329">
                  <c:v>4586580538.9441605</c:v>
                </c:pt>
                <c:pt idx="2330">
                  <c:v>4821245661.8874197</c:v>
                </c:pt>
                <c:pt idx="2331">
                  <c:v>4860365411.1811504</c:v>
                </c:pt>
                <c:pt idx="2332">
                  <c:v>4742321830.2426004</c:v>
                </c:pt>
                <c:pt idx="2333">
                  <c:v>4601723275.5067101</c:v>
                </c:pt>
                <c:pt idx="2334">
                  <c:v>4644628277.0445099</c:v>
                </c:pt>
                <c:pt idx="2335">
                  <c:v>4767896579.6163998</c:v>
                </c:pt>
                <c:pt idx="2336">
                  <c:v>4631920846.8122396</c:v>
                </c:pt>
                <c:pt idx="2337">
                  <c:v>4563294428.4986296</c:v>
                </c:pt>
                <c:pt idx="2338">
                  <c:v>4648171537.6852303</c:v>
                </c:pt>
                <c:pt idx="2339">
                  <c:v>4584666540.54179</c:v>
                </c:pt>
                <c:pt idx="2340">
                  <c:v>4226448321.3433299</c:v>
                </c:pt>
                <c:pt idx="2341">
                  <c:v>4016531109.0762401</c:v>
                </c:pt>
                <c:pt idx="2342">
                  <c:v>4065550130.9946499</c:v>
                </c:pt>
                <c:pt idx="2343">
                  <c:v>4067332848.6898499</c:v>
                </c:pt>
                <c:pt idx="2344">
                  <c:v>4189093910.3273201</c:v>
                </c:pt>
                <c:pt idx="2345">
                  <c:v>4235155524.7758698</c:v>
                </c:pt>
                <c:pt idx="2346">
                  <c:v>4375626996.7439499</c:v>
                </c:pt>
                <c:pt idx="2347">
                  <c:v>4241547062.7316399</c:v>
                </c:pt>
                <c:pt idx="2348">
                  <c:v>4133130805.5630002</c:v>
                </c:pt>
                <c:pt idx="2349">
                  <c:v>4113854374.2885499</c:v>
                </c:pt>
                <c:pt idx="2350">
                  <c:v>4352988912.5268602</c:v>
                </c:pt>
                <c:pt idx="2351">
                  <c:v>4468783294.6668997</c:v>
                </c:pt>
                <c:pt idx="2352">
                  <c:v>4438901475.8822298</c:v>
                </c:pt>
                <c:pt idx="2353">
                  <c:v>4462843017.7911196</c:v>
                </c:pt>
                <c:pt idx="2354">
                  <c:v>4403744285.6738005</c:v>
                </c:pt>
                <c:pt idx="2355">
                  <c:v>4370664308.0405598</c:v>
                </c:pt>
                <c:pt idx="2356">
                  <c:v>4350023105.5928202</c:v>
                </c:pt>
                <c:pt idx="2357">
                  <c:v>4473480705.5695601</c:v>
                </c:pt>
                <c:pt idx="2358">
                  <c:v>4438819477.2350998</c:v>
                </c:pt>
                <c:pt idx="2359">
                  <c:v>4591104283.7178898</c:v>
                </c:pt>
                <c:pt idx="2360">
                  <c:v>4713123114.89746</c:v>
                </c:pt>
                <c:pt idx="2361">
                  <c:v>4935721530.6981096</c:v>
                </c:pt>
                <c:pt idx="2362">
                  <c:v>4874353628.3961</c:v>
                </c:pt>
                <c:pt idx="2363">
                  <c:v>4751629027.0791903</c:v>
                </c:pt>
                <c:pt idx="2364">
                  <c:v>4634602961.2681599</c:v>
                </c:pt>
                <c:pt idx="2365">
                  <c:v>4586987319.3352299</c:v>
                </c:pt>
                <c:pt idx="2366">
                  <c:v>4217919291.8400402</c:v>
                </c:pt>
                <c:pt idx="2367">
                  <c:v>3572215247.7485099</c:v>
                </c:pt>
                <c:pt idx="2368">
                  <c:v>3630006453.87428</c:v>
                </c:pt>
                <c:pt idx="2369">
                  <c:v>3498507507.1907301</c:v>
                </c:pt>
                <c:pt idx="2370">
                  <c:v>3539783404.4829798</c:v>
                </c:pt>
                <c:pt idx="2371">
                  <c:v>3507431726.3577199</c:v>
                </c:pt>
                <c:pt idx="2372">
                  <c:v>3422985152.7856398</c:v>
                </c:pt>
                <c:pt idx="2373">
                  <c:v>3545452005.0954399</c:v>
                </c:pt>
                <c:pt idx="2374">
                  <c:v>3535616765.8314099</c:v>
                </c:pt>
                <c:pt idx="2375">
                  <c:v>3579260577.6679802</c:v>
                </c:pt>
                <c:pt idx="2376">
                  <c:v>3590172273.3704901</c:v>
                </c:pt>
                <c:pt idx="2377">
                  <c:v>3587936254.36696</c:v>
                </c:pt>
                <c:pt idx="2378">
                  <c:v>3601876975.6193299</c:v>
                </c:pt>
                <c:pt idx="2379">
                  <c:v>3458639676.1106901</c:v>
                </c:pt>
                <c:pt idx="2380">
                  <c:v>3662795145.0937901</c:v>
                </c:pt>
                <c:pt idx="2381">
                  <c:v>3618992946.9602299</c:v>
                </c:pt>
                <c:pt idx="2382">
                  <c:v>3771702359.3462501</c:v>
                </c:pt>
                <c:pt idx="2383">
                  <c:v>3652578710.19768</c:v>
                </c:pt>
                <c:pt idx="2384">
                  <c:v>3535525554.7930102</c:v>
                </c:pt>
                <c:pt idx="2385">
                  <c:v>3543556190.3033199</c:v>
                </c:pt>
                <c:pt idx="2386">
                  <c:v>3589006289.76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C7F-44D8-8027-4CA530FCC9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461200"/>
        <c:axId val="720461840"/>
      </c:scatterChart>
      <c:scatterChart>
        <c:scatterStyle val="smoothMarker"/>
        <c:varyColors val="0"/>
        <c:ser>
          <c:idx val="5"/>
          <c:order val="3"/>
          <c:tx>
            <c:strRef>
              <c:f>'Regression Summary'!$M$5</c:f>
              <c:strCache>
                <c:ptCount val="1"/>
                <c:pt idx="0">
                  <c:v>BTC (Plan B)</c:v>
                </c:pt>
              </c:strCache>
            </c:strRef>
          </c:tx>
          <c:spPr>
            <a:ln w="25400" cap="rnd">
              <a:solidFill>
                <a:schemeClr val="bg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xVal>
            <c:numRef>
              <c:f>'Regression Summary'!$J$6:$J$79</c:f>
              <c:numCache>
                <c:formatCode>0.000</c:formatCode>
                <c:ptCount val="74"/>
                <c:pt idx="0" formatCode="General">
                  <c:v>0.1</c:v>
                </c:pt>
                <c:pt idx="1">
                  <c:v>0.11000000000000001</c:v>
                </c:pt>
                <c:pt idx="2">
                  <c:v>0.12100000000000002</c:v>
                </c:pt>
                <c:pt idx="3">
                  <c:v>0.13310000000000002</c:v>
                </c:pt>
                <c:pt idx="4">
                  <c:v>0.14641000000000004</c:v>
                </c:pt>
                <c:pt idx="5">
                  <c:v>0.16105100000000006</c:v>
                </c:pt>
                <c:pt idx="6">
                  <c:v>0.17715610000000007</c:v>
                </c:pt>
                <c:pt idx="7">
                  <c:v>0.19487171000000009</c:v>
                </c:pt>
                <c:pt idx="8">
                  <c:v>0.21435888100000011</c:v>
                </c:pt>
                <c:pt idx="9">
                  <c:v>0.23579476910000013</c:v>
                </c:pt>
                <c:pt idx="10">
                  <c:v>0.25937424601000014</c:v>
                </c:pt>
                <c:pt idx="11">
                  <c:v>0.28531167061100016</c:v>
                </c:pt>
                <c:pt idx="12">
                  <c:v>0.31384283767210019</c:v>
                </c:pt>
                <c:pt idx="13">
                  <c:v>0.34522712143931022</c:v>
                </c:pt>
                <c:pt idx="14">
                  <c:v>0.37974983358324127</c:v>
                </c:pt>
                <c:pt idx="15">
                  <c:v>0.41772481694156544</c:v>
                </c:pt>
                <c:pt idx="16">
                  <c:v>0.45949729863572203</c:v>
                </c:pt>
                <c:pt idx="17">
                  <c:v>0.50544702849929424</c:v>
                </c:pt>
                <c:pt idx="18">
                  <c:v>0.55599173134922375</c:v>
                </c:pt>
                <c:pt idx="19">
                  <c:v>0.61159090448414621</c:v>
                </c:pt>
                <c:pt idx="20">
                  <c:v>0.67274999493256094</c:v>
                </c:pt>
                <c:pt idx="21">
                  <c:v>0.74002499442581704</c:v>
                </c:pt>
                <c:pt idx="22">
                  <c:v>0.81402749386839879</c:v>
                </c:pt>
                <c:pt idx="23">
                  <c:v>0.89543024325523879</c:v>
                </c:pt>
                <c:pt idx="24">
                  <c:v>0.98497326758076276</c:v>
                </c:pt>
                <c:pt idx="25">
                  <c:v>1.0834705943388392</c:v>
                </c:pt>
                <c:pt idx="26">
                  <c:v>1.1918176537727232</c:v>
                </c:pt>
                <c:pt idx="27">
                  <c:v>1.3109994191499956</c:v>
                </c:pt>
                <c:pt idx="28">
                  <c:v>1.4420993610649953</c:v>
                </c:pt>
                <c:pt idx="29">
                  <c:v>1.5863092971714949</c:v>
                </c:pt>
                <c:pt idx="30">
                  <c:v>1.7449402268886445</c:v>
                </c:pt>
                <c:pt idx="31">
                  <c:v>1.919434249577509</c:v>
                </c:pt>
                <c:pt idx="32">
                  <c:v>2.1113776745352602</c:v>
                </c:pt>
                <c:pt idx="33">
                  <c:v>2.3225154419887866</c:v>
                </c:pt>
                <c:pt idx="34">
                  <c:v>2.5547669861876656</c:v>
                </c:pt>
                <c:pt idx="35">
                  <c:v>2.8102436848064323</c:v>
                </c:pt>
                <c:pt idx="36">
                  <c:v>3.0912680532870755</c:v>
                </c:pt>
                <c:pt idx="37">
                  <c:v>3.4003948586157833</c:v>
                </c:pt>
                <c:pt idx="38">
                  <c:v>3.7404343444773618</c:v>
                </c:pt>
                <c:pt idx="39">
                  <c:v>4.1144777789250986</c:v>
                </c:pt>
                <c:pt idx="40">
                  <c:v>4.5259255568176089</c:v>
                </c:pt>
                <c:pt idx="41">
                  <c:v>4.97851811249937</c:v>
                </c:pt>
                <c:pt idx="42">
                  <c:v>5.4763699237493073</c:v>
                </c:pt>
                <c:pt idx="43">
                  <c:v>6.0240069161242387</c:v>
                </c:pt>
                <c:pt idx="44">
                  <c:v>6.6264076077366632</c:v>
                </c:pt>
                <c:pt idx="45">
                  <c:v>7.28904836851033</c:v>
                </c:pt>
                <c:pt idx="46">
                  <c:v>8.0179532053613638</c:v>
                </c:pt>
                <c:pt idx="47">
                  <c:v>8.8197485258975004</c:v>
                </c:pt>
                <c:pt idx="48">
                  <c:v>9.7017233784872516</c:v>
                </c:pt>
                <c:pt idx="49">
                  <c:v>10.671895716335978</c:v>
                </c:pt>
                <c:pt idx="50">
                  <c:v>11.739085287969576</c:v>
                </c:pt>
                <c:pt idx="51">
                  <c:v>12.912993816766535</c:v>
                </c:pt>
                <c:pt idx="52">
                  <c:v>14.204293198443191</c:v>
                </c:pt>
                <c:pt idx="53">
                  <c:v>15.624722518287511</c:v>
                </c:pt>
                <c:pt idx="54">
                  <c:v>17.187194770116264</c:v>
                </c:pt>
                <c:pt idx="55">
                  <c:v>18.905914247127892</c:v>
                </c:pt>
                <c:pt idx="56">
                  <c:v>20.796505671840684</c:v>
                </c:pt>
                <c:pt idx="57">
                  <c:v>22.876156239024755</c:v>
                </c:pt>
                <c:pt idx="58">
                  <c:v>25.163771862927234</c:v>
                </c:pt>
                <c:pt idx="59">
                  <c:v>27.68014904921996</c:v>
                </c:pt>
                <c:pt idx="60">
                  <c:v>30.448163954141958</c:v>
                </c:pt>
                <c:pt idx="61">
                  <c:v>33.492980349556156</c:v>
                </c:pt>
                <c:pt idx="62">
                  <c:v>36.842278384511772</c:v>
                </c:pt>
                <c:pt idx="63">
                  <c:v>40.526506222962951</c:v>
                </c:pt>
                <c:pt idx="64">
                  <c:v>44.579156845259249</c:v>
                </c:pt>
                <c:pt idx="65">
                  <c:v>49.037072529785178</c:v>
                </c:pt>
                <c:pt idx="66">
                  <c:v>53.940779782763698</c:v>
                </c:pt>
                <c:pt idx="67">
                  <c:v>59.33485776104007</c:v>
                </c:pt>
                <c:pt idx="68">
                  <c:v>65.268343537144077</c:v>
                </c:pt>
                <c:pt idx="69">
                  <c:v>71.795177890858497</c:v>
                </c:pt>
                <c:pt idx="70">
                  <c:v>78.974695679944347</c:v>
                </c:pt>
                <c:pt idx="71">
                  <c:v>86.872165247938781</c:v>
                </c:pt>
                <c:pt idx="72">
                  <c:v>95.559381772732664</c:v>
                </c:pt>
                <c:pt idx="73">
                  <c:v>105.11531995000594</c:v>
                </c:pt>
              </c:numCache>
            </c:numRef>
          </c:xVal>
          <c:yVal>
            <c:numRef>
              <c:f>'Regression Summary'!$M$6:$M$79</c:f>
              <c:numCache>
                <c:formatCode>0</c:formatCode>
                <c:ptCount val="74"/>
                <c:pt idx="0">
                  <c:v>1074.0337298580791</c:v>
                </c:pt>
                <c:pt idx="1">
                  <c:v>1473.7458481847809</c:v>
                </c:pt>
                <c:pt idx="2">
                  <c:v>2022.2147262813378</c:v>
                </c:pt>
                <c:pt idx="3">
                  <c:v>2774.801641833958</c:v>
                </c:pt>
                <c:pt idx="4">
                  <c:v>3807.4711114794031</c:v>
                </c:pt>
                <c:pt idx="5">
                  <c:v>5224.4585869456205</c:v>
                </c:pt>
                <c:pt idx="6">
                  <c:v>7168.7917590277521</c:v>
                </c:pt>
                <c:pt idx="7">
                  <c:v>9836.7274673621851</c:v>
                </c:pt>
                <c:pt idx="8">
                  <c:v>13497.56144685121</c:v>
                </c:pt>
                <c:pt idx="9">
                  <c:v>18520.810464252765</c:v>
                </c:pt>
                <c:pt idx="10">
                  <c:v>25413.51055177426</c:v>
                </c:pt>
                <c:pt idx="11">
                  <c:v>34871.396141745397</c:v>
                </c:pt>
                <c:pt idx="12">
                  <c:v>47849.126014966838</c:v>
                </c:pt>
                <c:pt idx="13">
                  <c:v>65656.644520042988</c:v>
                </c:pt>
                <c:pt idx="14">
                  <c:v>90091.404559467075</c:v>
                </c:pt>
                <c:pt idx="15">
                  <c:v>123619.79864840399</c:v>
                </c:pt>
                <c:pt idx="16">
                  <c:v>169626.1113099283</c:v>
                </c:pt>
                <c:pt idx="17">
                  <c:v>232754.12153002777</c:v>
                </c:pt>
                <c:pt idx="18">
                  <c:v>319375.83589493146</c:v>
                </c:pt>
                <c:pt idx="19">
                  <c:v>438234.66533299081</c:v>
                </c:pt>
                <c:pt idx="20">
                  <c:v>601327.96634839696</c:v>
                </c:pt>
                <c:pt idx="21">
                  <c:v>825118.02857481095</c:v>
                </c:pt>
                <c:pt idx="22">
                  <c:v>1132193.7431473602</c:v>
                </c:pt>
                <c:pt idx="23">
                  <c:v>1553550.6771511633</c:v>
                </c:pt>
                <c:pt idx="24">
                  <c:v>2131719.699993703</c:v>
                </c:pt>
                <c:pt idx="25">
                  <c:v>2925059.9585681166</c:v>
                </c:pt>
                <c:pt idx="26">
                  <c:v>4013649.5249557295</c:v>
                </c:pt>
                <c:pt idx="27">
                  <c:v>5507368.3060716689</c:v>
                </c:pt>
                <c:pt idx="28">
                  <c:v>7556989.0868977336</c:v>
                </c:pt>
                <c:pt idx="29">
                  <c:v>10369396.21352941</c:v>
                </c:pt>
                <c:pt idx="30">
                  <c:v>14228468.057414988</c:v>
                </c:pt>
                <c:pt idx="31">
                  <c:v>19523731.092147302</c:v>
                </c:pt>
                <c:pt idx="32">
                  <c:v>26789677.864148948</c:v>
                </c:pt>
                <c:pt idx="33">
                  <c:v>36759717.529275559</c:v>
                </c:pt>
                <c:pt idx="34">
                  <c:v>50440204.607329883</c:v>
                </c:pt>
                <c:pt idx="35">
                  <c:v>69212018.258929268</c:v>
                </c:pt>
                <c:pt idx="36">
                  <c:v>94969945.280083984</c:v>
                </c:pt>
                <c:pt idx="37">
                  <c:v>130313935.83640467</c:v>
                </c:pt>
                <c:pt idx="38">
                  <c:v>178811536.88245502</c:v>
                </c:pt>
                <c:pt idx="39">
                  <c:v>245357992.7353681</c:v>
                </c:pt>
                <c:pt idx="40">
                  <c:v>336670360.58586448</c:v>
                </c:pt>
                <c:pt idx="41">
                  <c:v>461965515.91154724</c:v>
                </c:pt>
                <c:pt idx="42">
                  <c:v>633890484.21146464</c:v>
                </c:pt>
                <c:pt idx="43">
                  <c:v>869799004.76117194</c:v>
                </c:pt>
                <c:pt idx="44">
                  <c:v>1193503180.0085225</c:v>
                </c:pt>
                <c:pt idx="45">
                  <c:v>1637677018.3607864</c:v>
                </c:pt>
                <c:pt idx="46">
                  <c:v>2247154478.8409648</c:v>
                </c:pt>
                <c:pt idx="47">
                  <c:v>3083454915.2001977</c:v>
                </c:pt>
                <c:pt idx="48">
                  <c:v>4230992708.1542678</c:v>
                </c:pt>
                <c:pt idx="49">
                  <c:v>5805597872.7654772</c:v>
                </c:pt>
                <c:pt idx="50">
                  <c:v>7966207692.8897667</c:v>
                </c:pt>
                <c:pt idx="51">
                  <c:v>10930909511.31049</c:v>
                </c:pt>
                <c:pt idx="52">
                  <c:v>14998954000.547108</c:v>
                </c:pt>
                <c:pt idx="53">
                  <c:v>20580960886.900414</c:v>
                </c:pt>
                <c:pt idx="54">
                  <c:v>28240366029.035835</c:v>
                </c:pt>
                <c:pt idx="55">
                  <c:v>38750293430.737709</c:v>
                </c:pt>
                <c:pt idx="56">
                  <c:v>53171592727.38842</c:v>
                </c:pt>
                <c:pt idx="57">
                  <c:v>72959919083.468002</c:v>
                </c:pt>
                <c:pt idx="58">
                  <c:v>100112663917.33025</c:v>
                </c:pt>
                <c:pt idx="59">
                  <c:v>137370567326.94936</c:v>
                </c:pt>
                <c:pt idx="60">
                  <c:v>188494362544.49063</c:v>
                </c:pt>
                <c:pt idx="61">
                  <c:v>258644376320.36569</c:v>
                </c:pt>
                <c:pt idx="62">
                  <c:v>354901401289.18512</c:v>
                </c:pt>
                <c:pt idx="63">
                  <c:v>486981416062.24072</c:v>
                </c:pt>
                <c:pt idx="64">
                  <c:v>668216295366.91235</c:v>
                </c:pt>
                <c:pt idx="65">
                  <c:v>916899501020.81628</c:v>
                </c:pt>
                <c:pt idx="66">
                  <c:v>1258132584914.8943</c:v>
                </c:pt>
                <c:pt idx="67">
                  <c:v>1726358886074.5728</c:v>
                </c:pt>
                <c:pt idx="68">
                  <c:v>2368840167771.54</c:v>
                </c:pt>
                <c:pt idx="69">
                  <c:v>3250427119014.1772</c:v>
                </c:pt>
                <c:pt idx="70">
                  <c:v>4460105244653.1123</c:v>
                </c:pt>
                <c:pt idx="71">
                  <c:v>6119976872275.0146</c:v>
                </c:pt>
                <c:pt idx="72">
                  <c:v>8397585900485.5898</c:v>
                </c:pt>
                <c:pt idx="73">
                  <c:v>11522829322363.1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7C7F-44D8-8027-4CA530FCC947}"/>
            </c:ext>
          </c:extLst>
        </c:ser>
        <c:ser>
          <c:idx val="3"/>
          <c:order val="4"/>
          <c:tx>
            <c:strRef>
              <c:f>'Regression Summary'!$K$5</c:f>
              <c:strCache>
                <c:ptCount val="1"/>
                <c:pt idx="0">
                  <c:v>BTC (Full History)</c:v>
                </c:pt>
              </c:strCache>
            </c:strRef>
          </c:tx>
          <c:spPr>
            <a:ln w="12700" cap="rnd">
              <a:solidFill>
                <a:schemeClr val="bg2"/>
              </a:solidFill>
              <a:prstDash val="sysDash"/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xVal>
            <c:numRef>
              <c:f>'Regression Summary'!$J$6:$J$79</c:f>
              <c:numCache>
                <c:formatCode>0.000</c:formatCode>
                <c:ptCount val="74"/>
                <c:pt idx="0" formatCode="General">
                  <c:v>0.1</c:v>
                </c:pt>
                <c:pt idx="1">
                  <c:v>0.11000000000000001</c:v>
                </c:pt>
                <c:pt idx="2">
                  <c:v>0.12100000000000002</c:v>
                </c:pt>
                <c:pt idx="3">
                  <c:v>0.13310000000000002</c:v>
                </c:pt>
                <c:pt idx="4">
                  <c:v>0.14641000000000004</c:v>
                </c:pt>
                <c:pt idx="5">
                  <c:v>0.16105100000000006</c:v>
                </c:pt>
                <c:pt idx="6">
                  <c:v>0.17715610000000007</c:v>
                </c:pt>
                <c:pt idx="7">
                  <c:v>0.19487171000000009</c:v>
                </c:pt>
                <c:pt idx="8">
                  <c:v>0.21435888100000011</c:v>
                </c:pt>
                <c:pt idx="9">
                  <c:v>0.23579476910000013</c:v>
                </c:pt>
                <c:pt idx="10">
                  <c:v>0.25937424601000014</c:v>
                </c:pt>
                <c:pt idx="11">
                  <c:v>0.28531167061100016</c:v>
                </c:pt>
                <c:pt idx="12">
                  <c:v>0.31384283767210019</c:v>
                </c:pt>
                <c:pt idx="13">
                  <c:v>0.34522712143931022</c:v>
                </c:pt>
                <c:pt idx="14">
                  <c:v>0.37974983358324127</c:v>
                </c:pt>
                <c:pt idx="15">
                  <c:v>0.41772481694156544</c:v>
                </c:pt>
                <c:pt idx="16">
                  <c:v>0.45949729863572203</c:v>
                </c:pt>
                <c:pt idx="17">
                  <c:v>0.50544702849929424</c:v>
                </c:pt>
                <c:pt idx="18">
                  <c:v>0.55599173134922375</c:v>
                </c:pt>
                <c:pt idx="19">
                  <c:v>0.61159090448414621</c:v>
                </c:pt>
                <c:pt idx="20">
                  <c:v>0.67274999493256094</c:v>
                </c:pt>
                <c:pt idx="21">
                  <c:v>0.74002499442581704</c:v>
                </c:pt>
                <c:pt idx="22">
                  <c:v>0.81402749386839879</c:v>
                </c:pt>
                <c:pt idx="23">
                  <c:v>0.89543024325523879</c:v>
                </c:pt>
                <c:pt idx="24">
                  <c:v>0.98497326758076276</c:v>
                </c:pt>
                <c:pt idx="25">
                  <c:v>1.0834705943388392</c:v>
                </c:pt>
                <c:pt idx="26">
                  <c:v>1.1918176537727232</c:v>
                </c:pt>
                <c:pt idx="27">
                  <c:v>1.3109994191499956</c:v>
                </c:pt>
                <c:pt idx="28">
                  <c:v>1.4420993610649953</c:v>
                </c:pt>
                <c:pt idx="29">
                  <c:v>1.5863092971714949</c:v>
                </c:pt>
                <c:pt idx="30">
                  <c:v>1.7449402268886445</c:v>
                </c:pt>
                <c:pt idx="31">
                  <c:v>1.919434249577509</c:v>
                </c:pt>
                <c:pt idx="32">
                  <c:v>2.1113776745352602</c:v>
                </c:pt>
                <c:pt idx="33">
                  <c:v>2.3225154419887866</c:v>
                </c:pt>
                <c:pt idx="34">
                  <c:v>2.5547669861876656</c:v>
                </c:pt>
                <c:pt idx="35">
                  <c:v>2.8102436848064323</c:v>
                </c:pt>
                <c:pt idx="36">
                  <c:v>3.0912680532870755</c:v>
                </c:pt>
                <c:pt idx="37">
                  <c:v>3.4003948586157833</c:v>
                </c:pt>
                <c:pt idx="38">
                  <c:v>3.7404343444773618</c:v>
                </c:pt>
                <c:pt idx="39">
                  <c:v>4.1144777789250986</c:v>
                </c:pt>
                <c:pt idx="40">
                  <c:v>4.5259255568176089</c:v>
                </c:pt>
                <c:pt idx="41">
                  <c:v>4.97851811249937</c:v>
                </c:pt>
                <c:pt idx="42">
                  <c:v>5.4763699237493073</c:v>
                </c:pt>
                <c:pt idx="43">
                  <c:v>6.0240069161242387</c:v>
                </c:pt>
                <c:pt idx="44">
                  <c:v>6.6264076077366632</c:v>
                </c:pt>
                <c:pt idx="45">
                  <c:v>7.28904836851033</c:v>
                </c:pt>
                <c:pt idx="46">
                  <c:v>8.0179532053613638</c:v>
                </c:pt>
                <c:pt idx="47">
                  <c:v>8.8197485258975004</c:v>
                </c:pt>
                <c:pt idx="48">
                  <c:v>9.7017233784872516</c:v>
                </c:pt>
                <c:pt idx="49">
                  <c:v>10.671895716335978</c:v>
                </c:pt>
                <c:pt idx="50">
                  <c:v>11.739085287969576</c:v>
                </c:pt>
                <c:pt idx="51">
                  <c:v>12.912993816766535</c:v>
                </c:pt>
                <c:pt idx="52">
                  <c:v>14.204293198443191</c:v>
                </c:pt>
                <c:pt idx="53">
                  <c:v>15.624722518287511</c:v>
                </c:pt>
                <c:pt idx="54">
                  <c:v>17.187194770116264</c:v>
                </c:pt>
                <c:pt idx="55">
                  <c:v>18.905914247127892</c:v>
                </c:pt>
                <c:pt idx="56">
                  <c:v>20.796505671840684</c:v>
                </c:pt>
                <c:pt idx="57">
                  <c:v>22.876156239024755</c:v>
                </c:pt>
                <c:pt idx="58">
                  <c:v>25.163771862927234</c:v>
                </c:pt>
                <c:pt idx="59">
                  <c:v>27.68014904921996</c:v>
                </c:pt>
                <c:pt idx="60">
                  <c:v>30.448163954141958</c:v>
                </c:pt>
                <c:pt idx="61">
                  <c:v>33.492980349556156</c:v>
                </c:pt>
                <c:pt idx="62">
                  <c:v>36.842278384511772</c:v>
                </c:pt>
                <c:pt idx="63">
                  <c:v>40.526506222962951</c:v>
                </c:pt>
                <c:pt idx="64">
                  <c:v>44.579156845259249</c:v>
                </c:pt>
                <c:pt idx="65">
                  <c:v>49.037072529785178</c:v>
                </c:pt>
                <c:pt idx="66">
                  <c:v>53.940779782763698</c:v>
                </c:pt>
                <c:pt idx="67">
                  <c:v>59.33485776104007</c:v>
                </c:pt>
                <c:pt idx="68">
                  <c:v>65.268343537144077</c:v>
                </c:pt>
                <c:pt idx="69">
                  <c:v>71.795177890858497</c:v>
                </c:pt>
                <c:pt idx="70">
                  <c:v>78.974695679944347</c:v>
                </c:pt>
                <c:pt idx="71">
                  <c:v>86.872165247938781</c:v>
                </c:pt>
                <c:pt idx="72">
                  <c:v>95.559381772732664</c:v>
                </c:pt>
                <c:pt idx="73">
                  <c:v>105.11531995000594</c:v>
                </c:pt>
              </c:numCache>
            </c:numRef>
          </c:xVal>
          <c:yVal>
            <c:numRef>
              <c:f>'Regression Summary'!$K$6:$K$79</c:f>
              <c:numCache>
                <c:formatCode>0</c:formatCode>
                <c:ptCount val="74"/>
                <c:pt idx="0">
                  <c:v>280.53295999648475</c:v>
                </c:pt>
                <c:pt idx="1">
                  <c:v>392.62929703386686</c:v>
                </c:pt>
                <c:pt idx="2">
                  <c:v>549.51747877055163</c:v>
                </c:pt>
                <c:pt idx="3">
                  <c:v>769.09558648726454</c:v>
                </c:pt>
                <c:pt idx="4">
                  <c:v>1076.4134791082226</c:v>
                </c:pt>
                <c:pt idx="5">
                  <c:v>1506.530525416109</c:v>
                </c:pt>
                <c:pt idx="6">
                  <c:v>2108.5152388567831</c:v>
                </c:pt>
                <c:pt idx="7">
                  <c:v>2951.0431003469553</c:v>
                </c:pt>
                <c:pt idx="8">
                  <c:v>4130.2311786122636</c:v>
                </c:pt>
                <c:pt idx="9">
                  <c:v>5780.6033354020601</c:v>
                </c:pt>
                <c:pt idx="10">
                  <c:v>8090.436945587332</c:v>
                </c:pt>
                <c:pt idx="11">
                  <c:v>11323.241913116337</c:v>
                </c:pt>
                <c:pt idx="12">
                  <c:v>15847.822346960538</c:v>
                </c:pt>
                <c:pt idx="13">
                  <c:v>22180.350386217335</c:v>
                </c:pt>
                <c:pt idx="14">
                  <c:v>31043.252030757794</c:v>
                </c:pt>
                <c:pt idx="15">
                  <c:v>43447.622777139353</c:v>
                </c:pt>
                <c:pt idx="16">
                  <c:v>60808.575181307053</c:v>
                </c:pt>
                <c:pt idx="17">
                  <c:v>85106.677402066285</c:v>
                </c:pt>
                <c:pt idx="18">
                  <c:v>119113.89991992436</c:v>
                </c:pt>
                <c:pt idx="19">
                  <c:v>166709.84683264419</c:v>
                </c:pt>
                <c:pt idx="20">
                  <c:v>233324.34795307083</c:v>
                </c:pt>
                <c:pt idx="21">
                  <c:v>326556.9033986149</c:v>
                </c:pt>
                <c:pt idx="22">
                  <c:v>457043.6480068551</c:v>
                </c:pt>
                <c:pt idx="23">
                  <c:v>639670.74041130219</c:v>
                </c:pt>
                <c:pt idx="24">
                  <c:v>895272.60234936327</c:v>
                </c:pt>
                <c:pt idx="25">
                  <c:v>1253008.7463466532</c:v>
                </c:pt>
                <c:pt idx="26">
                  <c:v>1753690.3444840775</c:v>
                </c:pt>
                <c:pt idx="27">
                  <c:v>2454436.0390967606</c:v>
                </c:pt>
                <c:pt idx="28">
                  <c:v>3435188.1385247041</c:v>
                </c:pt>
                <c:pt idx="29">
                  <c:v>4807832.5770523828</c:v>
                </c:pt>
                <c:pt idx="30">
                  <c:v>6728963.0601989003</c:v>
                </c:pt>
                <c:pt idx="31">
                  <c:v>9417745.551630931</c:v>
                </c:pt>
                <c:pt idx="32">
                  <c:v>13180921.11396472</c:v>
                </c:pt>
                <c:pt idx="33">
                  <c:v>18447799.471761394</c:v>
                </c:pt>
                <c:pt idx="34">
                  <c:v>25819235.424280241</c:v>
                </c:pt>
                <c:pt idx="35">
                  <c:v>36136175.423786476</c:v>
                </c:pt>
                <c:pt idx="36">
                  <c:v>50575594.23431579</c:v>
                </c:pt>
                <c:pt idx="37">
                  <c:v>70784766.294621363</c:v>
                </c:pt>
                <c:pt idx="38">
                  <c:v>99069189.699891031</c:v>
                </c:pt>
                <c:pt idx="39">
                  <c:v>138655601.50247765</c:v>
                </c:pt>
                <c:pt idx="40">
                  <c:v>194060089.5823715</c:v>
                </c:pt>
                <c:pt idx="41">
                  <c:v>271603295.940736</c:v>
                </c:pt>
                <c:pt idx="42">
                  <c:v>380131486.71952325</c:v>
                </c:pt>
                <c:pt idx="43">
                  <c:v>532025749.89047658</c:v>
                </c:pt>
                <c:pt idx="44">
                  <c:v>744614451.67096078</c:v>
                </c:pt>
                <c:pt idx="45">
                  <c:v>1042150087.1929328</c:v>
                </c:pt>
                <c:pt idx="46">
                  <c:v>1458576048.0460863</c:v>
                </c:pt>
                <c:pt idx="47">
                  <c:v>2041398944.4304354</c:v>
                </c:pt>
                <c:pt idx="48">
                  <c:v>2857108243.2789526</c:v>
                </c:pt>
                <c:pt idx="49">
                  <c:v>3998761504.2536898</c:v>
                </c:pt>
                <c:pt idx="50">
                  <c:v>5596600550.754838</c:v>
                </c:pt>
                <c:pt idx="51">
                  <c:v>7832909687.5096426</c:v>
                </c:pt>
                <c:pt idx="52">
                  <c:v>10962811016.485224</c:v>
                </c:pt>
                <c:pt idx="53">
                  <c:v>15343369217.548212</c:v>
                </c:pt>
                <c:pt idx="54">
                  <c:v>21474326118.729519</c:v>
                </c:pt>
                <c:pt idx="55">
                  <c:v>30055112127.923988</c:v>
                </c:pt>
                <c:pt idx="56">
                  <c:v>42064638490.994896</c:v>
                </c:pt>
                <c:pt idx="57">
                  <c:v>58872973218.227356</c:v>
                </c:pt>
                <c:pt idx="58">
                  <c:v>82397640866.356262</c:v>
                </c:pt>
                <c:pt idx="59">
                  <c:v>115322377131.77023</c:v>
                </c:pt>
                <c:pt idx="60">
                  <c:v>161403294165.82239</c:v>
                </c:pt>
                <c:pt idx="61">
                  <c:v>225897384492.97098</c:v>
                </c:pt>
                <c:pt idx="62">
                  <c:v>316162248016.68896</c:v>
                </c:pt>
                <c:pt idx="63">
                  <c:v>442495460030.77472</c:v>
                </c:pt>
                <c:pt idx="64">
                  <c:v>619309336823.51392</c:v>
                </c:pt>
                <c:pt idx="65">
                  <c:v>866775118212.75134</c:v>
                </c:pt>
                <c:pt idx="66">
                  <c:v>1213124138263.7737</c:v>
                </c:pt>
                <c:pt idx="67">
                  <c:v>1697868505815.8179</c:v>
                </c:pt>
                <c:pt idx="68">
                  <c:v>2376308715748.6187</c:v>
                </c:pt>
                <c:pt idx="69">
                  <c:v>3325842427255.3242</c:v>
                </c:pt>
                <c:pt idx="70">
                  <c:v>4654794125706.4307</c:v>
                </c:pt>
                <c:pt idx="71">
                  <c:v>6514772971548.1094</c:v>
                </c:pt>
                <c:pt idx="72">
                  <c:v>9117968641496.5918</c:v>
                </c:pt>
                <c:pt idx="73">
                  <c:v>12761358302184.8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7C7F-44D8-8027-4CA530FCC947}"/>
            </c:ext>
          </c:extLst>
        </c:ser>
        <c:ser>
          <c:idx val="4"/>
          <c:order val="5"/>
          <c:tx>
            <c:strRef>
              <c:f>'Regression Summary'!$L$5</c:f>
              <c:strCache>
                <c:ptCount val="1"/>
                <c:pt idx="0">
                  <c:v>BTC (50% Mined)</c:v>
                </c:pt>
              </c:strCache>
            </c:strRef>
          </c:tx>
          <c:spPr>
            <a:ln w="12700" cap="rnd">
              <a:solidFill>
                <a:schemeClr val="bg1"/>
              </a:solidFill>
              <a:prstDash val="lgDashDotDot"/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xVal>
            <c:numRef>
              <c:f>'Regression Summary'!$J$6:$J$79</c:f>
              <c:numCache>
                <c:formatCode>0.000</c:formatCode>
                <c:ptCount val="74"/>
                <c:pt idx="0" formatCode="General">
                  <c:v>0.1</c:v>
                </c:pt>
                <c:pt idx="1">
                  <c:v>0.11000000000000001</c:v>
                </c:pt>
                <c:pt idx="2">
                  <c:v>0.12100000000000002</c:v>
                </c:pt>
                <c:pt idx="3">
                  <c:v>0.13310000000000002</c:v>
                </c:pt>
                <c:pt idx="4">
                  <c:v>0.14641000000000004</c:v>
                </c:pt>
                <c:pt idx="5">
                  <c:v>0.16105100000000006</c:v>
                </c:pt>
                <c:pt idx="6">
                  <c:v>0.17715610000000007</c:v>
                </c:pt>
                <c:pt idx="7">
                  <c:v>0.19487171000000009</c:v>
                </c:pt>
                <c:pt idx="8">
                  <c:v>0.21435888100000011</c:v>
                </c:pt>
                <c:pt idx="9">
                  <c:v>0.23579476910000013</c:v>
                </c:pt>
                <c:pt idx="10">
                  <c:v>0.25937424601000014</c:v>
                </c:pt>
                <c:pt idx="11">
                  <c:v>0.28531167061100016</c:v>
                </c:pt>
                <c:pt idx="12">
                  <c:v>0.31384283767210019</c:v>
                </c:pt>
                <c:pt idx="13">
                  <c:v>0.34522712143931022</c:v>
                </c:pt>
                <c:pt idx="14">
                  <c:v>0.37974983358324127</c:v>
                </c:pt>
                <c:pt idx="15">
                  <c:v>0.41772481694156544</c:v>
                </c:pt>
                <c:pt idx="16">
                  <c:v>0.45949729863572203</c:v>
                </c:pt>
                <c:pt idx="17">
                  <c:v>0.50544702849929424</c:v>
                </c:pt>
                <c:pt idx="18">
                  <c:v>0.55599173134922375</c:v>
                </c:pt>
                <c:pt idx="19">
                  <c:v>0.61159090448414621</c:v>
                </c:pt>
                <c:pt idx="20">
                  <c:v>0.67274999493256094</c:v>
                </c:pt>
                <c:pt idx="21">
                  <c:v>0.74002499442581704</c:v>
                </c:pt>
                <c:pt idx="22">
                  <c:v>0.81402749386839879</c:v>
                </c:pt>
                <c:pt idx="23">
                  <c:v>0.89543024325523879</c:v>
                </c:pt>
                <c:pt idx="24">
                  <c:v>0.98497326758076276</c:v>
                </c:pt>
                <c:pt idx="25">
                  <c:v>1.0834705943388392</c:v>
                </c:pt>
                <c:pt idx="26">
                  <c:v>1.1918176537727232</c:v>
                </c:pt>
                <c:pt idx="27">
                  <c:v>1.3109994191499956</c:v>
                </c:pt>
                <c:pt idx="28">
                  <c:v>1.4420993610649953</c:v>
                </c:pt>
                <c:pt idx="29">
                  <c:v>1.5863092971714949</c:v>
                </c:pt>
                <c:pt idx="30">
                  <c:v>1.7449402268886445</c:v>
                </c:pt>
                <c:pt idx="31">
                  <c:v>1.919434249577509</c:v>
                </c:pt>
                <c:pt idx="32">
                  <c:v>2.1113776745352602</c:v>
                </c:pt>
                <c:pt idx="33">
                  <c:v>2.3225154419887866</c:v>
                </c:pt>
                <c:pt idx="34">
                  <c:v>2.5547669861876656</c:v>
                </c:pt>
                <c:pt idx="35">
                  <c:v>2.8102436848064323</c:v>
                </c:pt>
                <c:pt idx="36">
                  <c:v>3.0912680532870755</c:v>
                </c:pt>
                <c:pt idx="37">
                  <c:v>3.4003948586157833</c:v>
                </c:pt>
                <c:pt idx="38">
                  <c:v>3.7404343444773618</c:v>
                </c:pt>
                <c:pt idx="39">
                  <c:v>4.1144777789250986</c:v>
                </c:pt>
                <c:pt idx="40">
                  <c:v>4.5259255568176089</c:v>
                </c:pt>
                <c:pt idx="41">
                  <c:v>4.97851811249937</c:v>
                </c:pt>
                <c:pt idx="42">
                  <c:v>5.4763699237493073</c:v>
                </c:pt>
                <c:pt idx="43">
                  <c:v>6.0240069161242387</c:v>
                </c:pt>
                <c:pt idx="44">
                  <c:v>6.6264076077366632</c:v>
                </c:pt>
                <c:pt idx="45">
                  <c:v>7.28904836851033</c:v>
                </c:pt>
                <c:pt idx="46">
                  <c:v>8.0179532053613638</c:v>
                </c:pt>
                <c:pt idx="47">
                  <c:v>8.8197485258975004</c:v>
                </c:pt>
                <c:pt idx="48">
                  <c:v>9.7017233784872516</c:v>
                </c:pt>
                <c:pt idx="49">
                  <c:v>10.671895716335978</c:v>
                </c:pt>
                <c:pt idx="50">
                  <c:v>11.739085287969576</c:v>
                </c:pt>
                <c:pt idx="51">
                  <c:v>12.912993816766535</c:v>
                </c:pt>
                <c:pt idx="52">
                  <c:v>14.204293198443191</c:v>
                </c:pt>
                <c:pt idx="53">
                  <c:v>15.624722518287511</c:v>
                </c:pt>
                <c:pt idx="54">
                  <c:v>17.187194770116264</c:v>
                </c:pt>
                <c:pt idx="55">
                  <c:v>18.905914247127892</c:v>
                </c:pt>
                <c:pt idx="56">
                  <c:v>20.796505671840684</c:v>
                </c:pt>
                <c:pt idx="57">
                  <c:v>22.876156239024755</c:v>
                </c:pt>
                <c:pt idx="58">
                  <c:v>25.163771862927234</c:v>
                </c:pt>
                <c:pt idx="59">
                  <c:v>27.68014904921996</c:v>
                </c:pt>
                <c:pt idx="60">
                  <c:v>30.448163954141958</c:v>
                </c:pt>
                <c:pt idx="61">
                  <c:v>33.492980349556156</c:v>
                </c:pt>
                <c:pt idx="62">
                  <c:v>36.842278384511772</c:v>
                </c:pt>
                <c:pt idx="63">
                  <c:v>40.526506222962951</c:v>
                </c:pt>
                <c:pt idx="64">
                  <c:v>44.579156845259249</c:v>
                </c:pt>
                <c:pt idx="65">
                  <c:v>49.037072529785178</c:v>
                </c:pt>
                <c:pt idx="66">
                  <c:v>53.940779782763698</c:v>
                </c:pt>
                <c:pt idx="67">
                  <c:v>59.33485776104007</c:v>
                </c:pt>
                <c:pt idx="68">
                  <c:v>65.268343537144077</c:v>
                </c:pt>
                <c:pt idx="69">
                  <c:v>71.795177890858497</c:v>
                </c:pt>
                <c:pt idx="70">
                  <c:v>78.974695679944347</c:v>
                </c:pt>
                <c:pt idx="71">
                  <c:v>86.872165247938781</c:v>
                </c:pt>
                <c:pt idx="72">
                  <c:v>95.559381772732664</c:v>
                </c:pt>
                <c:pt idx="73">
                  <c:v>105.11531995000594</c:v>
                </c:pt>
              </c:numCache>
            </c:numRef>
          </c:xVal>
          <c:yVal>
            <c:numRef>
              <c:f>'Regression Summary'!$L$6:$L$79</c:f>
              <c:numCache>
                <c:formatCode>0</c:formatCode>
                <c:ptCount val="74"/>
                <c:pt idx="0">
                  <c:v>51.756717195059608</c:v>
                </c:pt>
                <c:pt idx="1">
                  <c:v>75.68817996105399</c:v>
                </c:pt>
                <c:pt idx="2">
                  <c:v>110.68516119804683</c:v>
                </c:pt>
                <c:pt idx="3">
                  <c:v>161.86417635807331</c:v>
                </c:pt>
                <c:pt idx="4">
                  <c:v>236.70753427551332</c:v>
                </c:pt>
                <c:pt idx="5">
                  <c:v>346.15724148154777</c:v>
                </c:pt>
                <c:pt idx="6">
                  <c:v>506.21471005078132</c:v>
                </c:pt>
                <c:pt idx="7">
                  <c:v>740.28014429233565</c:v>
                </c:pt>
                <c:pt idx="8">
                  <c:v>1082.5736217315896</c:v>
                </c:pt>
                <c:pt idx="9">
                  <c:v>1583.1380261986915</c:v>
                </c:pt>
                <c:pt idx="10">
                  <c:v>2315.1552556650995</c:v>
                </c:pt>
                <c:pt idx="11">
                  <c:v>3385.6453253817699</c:v>
                </c:pt>
                <c:pt idx="12">
                  <c:v>4951.1125619894901</c:v>
                </c:pt>
                <c:pt idx="13">
                  <c:v>7240.4263428644608</c:v>
                </c:pt>
                <c:pt idx="14">
                  <c:v>10588.281516544708</c:v>
                </c:pt>
                <c:pt idx="15">
                  <c:v>15484.130376395573</c:v>
                </c:pt>
                <c:pt idx="16">
                  <c:v>22643.739981656327</c:v>
                </c:pt>
                <c:pt idx="17">
                  <c:v>33113.836417865248</c:v>
                </c:pt>
                <c:pt idx="18">
                  <c:v>48425.134858350953</c:v>
                </c:pt>
                <c:pt idx="19">
                  <c:v>70816.128232859308</c:v>
                </c:pt>
                <c:pt idx="20">
                  <c:v>103560.3521303969</c:v>
                </c:pt>
                <c:pt idx="21">
                  <c:v>151444.97166106585</c:v>
                </c:pt>
                <c:pt idx="22">
                  <c:v>221470.65908526411</c:v>
                </c:pt>
                <c:pt idx="23">
                  <c:v>323875.08345561719</c:v>
                </c:pt>
                <c:pt idx="24">
                  <c:v>473629.64519376529</c:v>
                </c:pt>
                <c:pt idx="25">
                  <c:v>692628.27634936967</c:v>
                </c:pt>
                <c:pt idx="26">
                  <c:v>1012888.3064370588</c:v>
                </c:pt>
                <c:pt idx="27">
                  <c:v>1481231.3564851284</c:v>
                </c:pt>
                <c:pt idx="28">
                  <c:v>2166128.6022271914</c:v>
                </c:pt>
                <c:pt idx="29">
                  <c:v>3167711.1754647326</c:v>
                </c:pt>
                <c:pt idx="30">
                  <c:v>4632409.2119216342</c:v>
                </c:pt>
                <c:pt idx="31">
                  <c:v>6774359.7563146241</c:v>
                </c:pt>
                <c:pt idx="32">
                  <c:v>9906713.3339323569</c:v>
                </c:pt>
                <c:pt idx="33">
                  <c:v>14487416.17083896</c:v>
                </c:pt>
                <c:pt idx="34">
                  <c:v>21186161.366776384</c:v>
                </c:pt>
                <c:pt idx="35">
                  <c:v>30982297.199590653</c:v>
                </c:pt>
                <c:pt idx="36">
                  <c:v>45308006.634418376</c:v>
                </c:pt>
                <c:pt idx="37">
                  <c:v>66257690.705117546</c:v>
                </c:pt>
                <c:pt idx="38">
                  <c:v>96894167.359816015</c:v>
                </c:pt>
                <c:pt idx="39">
                  <c:v>141696451.663791</c:v>
                </c:pt>
                <c:pt idx="40">
                  <c:v>207214582.27253106</c:v>
                </c:pt>
                <c:pt idx="41">
                  <c:v>303027228.99695486</c:v>
                </c:pt>
                <c:pt idx="42">
                  <c:v>443142082.50461316</c:v>
                </c:pt>
                <c:pt idx="43">
                  <c:v>648043761.40237474</c:v>
                </c:pt>
                <c:pt idx="44">
                  <c:v>947688638.18788016</c:v>
                </c:pt>
                <c:pt idx="45">
                  <c:v>1385884423.9266689</c:v>
                </c:pt>
                <c:pt idx="46">
                  <c:v>2026694801.5280232</c:v>
                </c:pt>
                <c:pt idx="47">
                  <c:v>2963805457.0978079</c:v>
                </c:pt>
                <c:pt idx="48">
                  <c:v>4334220811.5893707</c:v>
                </c:pt>
                <c:pt idx="49">
                  <c:v>6338293898.0108929</c:v>
                </c:pt>
                <c:pt idx="50">
                  <c:v>9269017727.5094147</c:v>
                </c:pt>
                <c:pt idx="51">
                  <c:v>13554860505.891949</c:v>
                </c:pt>
                <c:pt idx="52">
                  <c:v>19822407156.357738</c:v>
                </c:pt>
                <c:pt idx="53">
                  <c:v>28987965261.732269</c:v>
                </c:pt>
                <c:pt idx="54">
                  <c:v>42391528101.867409</c:v>
                </c:pt>
                <c:pt idx="55">
                  <c:v>61992680016.894447</c:v>
                </c:pt>
                <c:pt idx="56">
                  <c:v>90657085218.585388</c:v>
                </c:pt>
                <c:pt idx="57">
                  <c:v>132575444360.36746</c:v>
                </c:pt>
                <c:pt idx="58">
                  <c:v>193876169799.30899</c:v>
                </c:pt>
                <c:pt idx="59">
                  <c:v>283521351917.01587</c:v>
                </c:pt>
                <c:pt idx="60">
                  <c:v>414617005669.4566</c:v>
                </c:pt>
                <c:pt idx="61">
                  <c:v>606329153793.75488</c:v>
                </c:pt>
                <c:pt idx="62">
                  <c:v>886685875671.33948</c:v>
                </c:pt>
                <c:pt idx="63">
                  <c:v>1296674977932.0078</c:v>
                </c:pt>
                <c:pt idx="64">
                  <c:v>1896236361182.5378</c:v>
                </c:pt>
                <c:pt idx="65">
                  <c:v>2773025159477.8105</c:v>
                </c:pt>
                <c:pt idx="66">
                  <c:v>4055226812706.7642</c:v>
                </c:pt>
                <c:pt idx="67">
                  <c:v>5930297619655.4238</c:v>
                </c:pt>
                <c:pt idx="68">
                  <c:v>8672370617469.0459</c:v>
                </c:pt>
                <c:pt idx="69">
                  <c:v>12682333493257.369</c:v>
                </c:pt>
                <c:pt idx="70">
                  <c:v>18546437869042.297</c:v>
                </c:pt>
                <c:pt idx="71">
                  <c:v>27122008565152.457</c:v>
                </c:pt>
                <c:pt idx="72">
                  <c:v>39662783430562.258</c:v>
                </c:pt>
                <c:pt idx="73">
                  <c:v>58002208268635.3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7C7F-44D8-8027-4CA530FCC947}"/>
            </c:ext>
          </c:extLst>
        </c:ser>
        <c:ser>
          <c:idx val="6"/>
          <c:order val="6"/>
          <c:tx>
            <c:strRef>
              <c:f>'Regression Summary'!$N$5</c:f>
              <c:strCache>
                <c:ptCount val="1"/>
                <c:pt idx="0">
                  <c:v>DCR (Full History)</c:v>
                </c:pt>
              </c:strCache>
            </c:strRef>
          </c:tx>
          <c:spPr>
            <a:ln w="25400" cap="rnd">
              <a:solidFill>
                <a:srgbClr val="2ED6A1"/>
              </a:solidFill>
              <a:prstDash val="solid"/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xVal>
            <c:numRef>
              <c:f>'Regression Summary'!$J$6:$J$79</c:f>
              <c:numCache>
                <c:formatCode>0.000</c:formatCode>
                <c:ptCount val="74"/>
                <c:pt idx="0" formatCode="General">
                  <c:v>0.1</c:v>
                </c:pt>
                <c:pt idx="1">
                  <c:v>0.11000000000000001</c:v>
                </c:pt>
                <c:pt idx="2">
                  <c:v>0.12100000000000002</c:v>
                </c:pt>
                <c:pt idx="3">
                  <c:v>0.13310000000000002</c:v>
                </c:pt>
                <c:pt idx="4">
                  <c:v>0.14641000000000004</c:v>
                </c:pt>
                <c:pt idx="5">
                  <c:v>0.16105100000000006</c:v>
                </c:pt>
                <c:pt idx="6">
                  <c:v>0.17715610000000007</c:v>
                </c:pt>
                <c:pt idx="7">
                  <c:v>0.19487171000000009</c:v>
                </c:pt>
                <c:pt idx="8">
                  <c:v>0.21435888100000011</c:v>
                </c:pt>
                <c:pt idx="9">
                  <c:v>0.23579476910000013</c:v>
                </c:pt>
                <c:pt idx="10">
                  <c:v>0.25937424601000014</c:v>
                </c:pt>
                <c:pt idx="11">
                  <c:v>0.28531167061100016</c:v>
                </c:pt>
                <c:pt idx="12">
                  <c:v>0.31384283767210019</c:v>
                </c:pt>
                <c:pt idx="13">
                  <c:v>0.34522712143931022</c:v>
                </c:pt>
                <c:pt idx="14">
                  <c:v>0.37974983358324127</c:v>
                </c:pt>
                <c:pt idx="15">
                  <c:v>0.41772481694156544</c:v>
                </c:pt>
                <c:pt idx="16">
                  <c:v>0.45949729863572203</c:v>
                </c:pt>
                <c:pt idx="17">
                  <c:v>0.50544702849929424</c:v>
                </c:pt>
                <c:pt idx="18">
                  <c:v>0.55599173134922375</c:v>
                </c:pt>
                <c:pt idx="19">
                  <c:v>0.61159090448414621</c:v>
                </c:pt>
                <c:pt idx="20">
                  <c:v>0.67274999493256094</c:v>
                </c:pt>
                <c:pt idx="21">
                  <c:v>0.74002499442581704</c:v>
                </c:pt>
                <c:pt idx="22">
                  <c:v>0.81402749386839879</c:v>
                </c:pt>
                <c:pt idx="23">
                  <c:v>0.89543024325523879</c:v>
                </c:pt>
                <c:pt idx="24">
                  <c:v>0.98497326758076276</c:v>
                </c:pt>
                <c:pt idx="25">
                  <c:v>1.0834705943388392</c:v>
                </c:pt>
                <c:pt idx="26">
                  <c:v>1.1918176537727232</c:v>
                </c:pt>
                <c:pt idx="27">
                  <c:v>1.3109994191499956</c:v>
                </c:pt>
                <c:pt idx="28">
                  <c:v>1.4420993610649953</c:v>
                </c:pt>
                <c:pt idx="29">
                  <c:v>1.5863092971714949</c:v>
                </c:pt>
                <c:pt idx="30">
                  <c:v>1.7449402268886445</c:v>
                </c:pt>
                <c:pt idx="31">
                  <c:v>1.919434249577509</c:v>
                </c:pt>
                <c:pt idx="32">
                  <c:v>2.1113776745352602</c:v>
                </c:pt>
                <c:pt idx="33">
                  <c:v>2.3225154419887866</c:v>
                </c:pt>
                <c:pt idx="34">
                  <c:v>2.5547669861876656</c:v>
                </c:pt>
                <c:pt idx="35">
                  <c:v>2.8102436848064323</c:v>
                </c:pt>
                <c:pt idx="36">
                  <c:v>3.0912680532870755</c:v>
                </c:pt>
                <c:pt idx="37">
                  <c:v>3.4003948586157833</c:v>
                </c:pt>
                <c:pt idx="38">
                  <c:v>3.7404343444773618</c:v>
                </c:pt>
                <c:pt idx="39">
                  <c:v>4.1144777789250986</c:v>
                </c:pt>
                <c:pt idx="40">
                  <c:v>4.5259255568176089</c:v>
                </c:pt>
                <c:pt idx="41">
                  <c:v>4.97851811249937</c:v>
                </c:pt>
                <c:pt idx="42">
                  <c:v>5.4763699237493073</c:v>
                </c:pt>
                <c:pt idx="43">
                  <c:v>6.0240069161242387</c:v>
                </c:pt>
                <c:pt idx="44">
                  <c:v>6.6264076077366632</c:v>
                </c:pt>
                <c:pt idx="45">
                  <c:v>7.28904836851033</c:v>
                </c:pt>
                <c:pt idx="46">
                  <c:v>8.0179532053613638</c:v>
                </c:pt>
                <c:pt idx="47">
                  <c:v>8.8197485258975004</c:v>
                </c:pt>
                <c:pt idx="48">
                  <c:v>9.7017233784872516</c:v>
                </c:pt>
                <c:pt idx="49">
                  <c:v>10.671895716335978</c:v>
                </c:pt>
                <c:pt idx="50">
                  <c:v>11.739085287969576</c:v>
                </c:pt>
                <c:pt idx="51">
                  <c:v>12.912993816766535</c:v>
                </c:pt>
                <c:pt idx="52">
                  <c:v>14.204293198443191</c:v>
                </c:pt>
                <c:pt idx="53">
                  <c:v>15.624722518287511</c:v>
                </c:pt>
                <c:pt idx="54">
                  <c:v>17.187194770116264</c:v>
                </c:pt>
                <c:pt idx="55">
                  <c:v>18.905914247127892</c:v>
                </c:pt>
                <c:pt idx="56">
                  <c:v>20.796505671840684</c:v>
                </c:pt>
                <c:pt idx="57">
                  <c:v>22.876156239024755</c:v>
                </c:pt>
                <c:pt idx="58">
                  <c:v>25.163771862927234</c:v>
                </c:pt>
                <c:pt idx="59">
                  <c:v>27.68014904921996</c:v>
                </c:pt>
                <c:pt idx="60">
                  <c:v>30.448163954141958</c:v>
                </c:pt>
                <c:pt idx="61">
                  <c:v>33.492980349556156</c:v>
                </c:pt>
                <c:pt idx="62">
                  <c:v>36.842278384511772</c:v>
                </c:pt>
                <c:pt idx="63">
                  <c:v>40.526506222962951</c:v>
                </c:pt>
                <c:pt idx="64">
                  <c:v>44.579156845259249</c:v>
                </c:pt>
                <c:pt idx="65">
                  <c:v>49.037072529785178</c:v>
                </c:pt>
                <c:pt idx="66">
                  <c:v>53.940779782763698</c:v>
                </c:pt>
                <c:pt idx="67">
                  <c:v>59.33485776104007</c:v>
                </c:pt>
                <c:pt idx="68">
                  <c:v>65.268343537144077</c:v>
                </c:pt>
                <c:pt idx="69">
                  <c:v>71.795177890858497</c:v>
                </c:pt>
                <c:pt idx="70">
                  <c:v>78.974695679944347</c:v>
                </c:pt>
                <c:pt idx="71">
                  <c:v>86.872165247938781</c:v>
                </c:pt>
                <c:pt idx="72">
                  <c:v>95.559381772732664</c:v>
                </c:pt>
                <c:pt idx="73">
                  <c:v>105.11531995000594</c:v>
                </c:pt>
              </c:numCache>
            </c:numRef>
          </c:xVal>
          <c:yVal>
            <c:numRef>
              <c:f>'Regression Summary'!$N$6:$N$79</c:f>
              <c:numCache>
                <c:formatCode>0</c:formatCode>
                <c:ptCount val="74"/>
                <c:pt idx="0">
                  <c:v>18768.759309788962</c:v>
                </c:pt>
                <c:pt idx="1">
                  <c:v>23989.637675022208</c:v>
                </c:pt>
                <c:pt idx="2">
                  <c:v>30662.800149964401</c:v>
                </c:pt>
                <c:pt idx="3">
                  <c:v>39192.226484337196</c:v>
                </c:pt>
                <c:pt idx="4">
                  <c:v>50094.270884825404</c:v>
                </c:pt>
                <c:pt idx="5">
                  <c:v>64028.921053646547</c:v>
                </c:pt>
                <c:pt idx="6">
                  <c:v>81839.752508225341</c:v>
                </c:pt>
                <c:pt idx="7">
                  <c:v>104604.99693561725</c:v>
                </c:pt>
                <c:pt idx="8">
                  <c:v>133702.81615649734</c:v>
                </c:pt>
                <c:pt idx="9">
                  <c:v>170894.73325237798</c:v>
                </c:pt>
                <c:pt idx="10">
                  <c:v>218432.2716076324</c:v>
                </c:pt>
                <c:pt idx="11">
                  <c:v>279193.25757809251</c:v>
                </c:pt>
                <c:pt idx="12">
                  <c:v>356856.0382738951</c:v>
                </c:pt>
                <c:pt idx="13">
                  <c:v>456122.16124853853</c:v>
                </c:pt>
                <c:pt idx="14">
                  <c:v>583000.99667182146</c:v>
                </c:pt>
                <c:pt idx="15">
                  <c:v>745173.53243692021</c:v>
                </c:pt>
                <c:pt idx="16">
                  <c:v>952457.36562110006</c:v>
                </c:pt>
                <c:pt idx="17">
                  <c:v>1217401.0399418999</c:v>
                </c:pt>
                <c:pt idx="18">
                  <c:v>1556043.7091954879</c:v>
                </c:pt>
                <c:pt idx="19">
                  <c:v>1988886.1151641589</c:v>
                </c:pt>
                <c:pt idx="20">
                  <c:v>2542131.661030239</c:v>
                </c:pt>
                <c:pt idx="21">
                  <c:v>3249272.7123689293</c:v>
                </c:pt>
                <c:pt idx="22">
                  <c:v>4153118.1571715507</c:v>
                </c:pt>
                <c:pt idx="23">
                  <c:v>5308384.9692791179</c:v>
                </c:pt>
                <c:pt idx="24">
                  <c:v>6785010.6632312918</c:v>
                </c:pt>
                <c:pt idx="25">
                  <c:v>8672387.1698427517</c:v>
                </c:pt>
                <c:pt idx="26">
                  <c:v>11084772.442765042</c:v>
                </c:pt>
                <c:pt idx="27">
                  <c:v>14168207.403741982</c:v>
                </c:pt>
                <c:pt idx="28">
                  <c:v>18109356.964424673</c:v>
                </c:pt>
                <c:pt idx="29">
                  <c:v>23146810.342311922</c:v>
                </c:pt>
                <c:pt idx="30">
                  <c:v>29585524.769072305</c:v>
                </c:pt>
                <c:pt idx="31">
                  <c:v>37815286.984114461</c:v>
                </c:pt>
                <c:pt idx="32">
                  <c:v>48334310.134860277</c:v>
                </c:pt>
                <c:pt idx="33">
                  <c:v>61779394.592305072</c:v>
                </c:pt>
                <c:pt idx="34">
                  <c:v>78964478.556589469</c:v>
                </c:pt>
                <c:pt idx="35">
                  <c:v>100929912.22822292</c:v>
                </c:pt>
                <c:pt idx="36">
                  <c:v>129005438.50354685</c:v>
                </c:pt>
                <c:pt idx="37">
                  <c:v>164890692.91827551</c:v>
                </c:pt>
                <c:pt idx="38">
                  <c:v>210758096.14275762</c:v>
                </c:pt>
                <c:pt idx="39">
                  <c:v>269384367.93236721</c:v>
                </c:pt>
                <c:pt idx="40">
                  <c:v>344318624.12140572</c:v>
                </c:pt>
                <c:pt idx="41">
                  <c:v>440097232.91227669</c:v>
                </c:pt>
                <c:pt idx="42">
                  <c:v>562518437.4248364</c:v>
                </c:pt>
                <c:pt idx="43">
                  <c:v>718993369.59919763</c:v>
                </c:pt>
                <c:pt idx="44">
                  <c:v>918994705.12321019</c:v>
                </c:pt>
                <c:pt idx="45">
                  <c:v>1174630120.0458827</c:v>
                </c:pt>
                <c:pt idx="46">
                  <c:v>1501375264.979372</c:v>
                </c:pt>
                <c:pt idx="47">
                  <c:v>1919010629.6642816</c:v>
                </c:pt>
                <c:pt idx="48">
                  <c:v>2452819013.7827477</c:v>
                </c:pt>
                <c:pt idx="49">
                  <c:v>3135116096.4786668</c:v>
                </c:pt>
                <c:pt idx="50">
                  <c:v>4007206762.1660275</c:v>
                </c:pt>
                <c:pt idx="51">
                  <c:v>5121885614.6300478</c:v>
                </c:pt>
                <c:pt idx="52">
                  <c:v>6546633055.4837751</c:v>
                </c:pt>
                <c:pt idx="53">
                  <c:v>8367700411.1011019</c:v>
                </c:pt>
                <c:pt idx="54">
                  <c:v>10695331413.34243</c:v>
                </c:pt>
                <c:pt idx="55">
                  <c:v>13670436131.94766</c:v>
                </c:pt>
                <c:pt idx="56">
                  <c:v>17473121384.955452</c:v>
                </c:pt>
                <c:pt idx="57">
                  <c:v>22333594040.930599</c:v>
                </c:pt>
                <c:pt idx="58">
                  <c:v>28546097276.846718</c:v>
                </c:pt>
                <c:pt idx="59">
                  <c:v>36486723464.471283</c:v>
                </c:pt>
                <c:pt idx="60">
                  <c:v>46636182041.338989</c:v>
                </c:pt>
                <c:pt idx="61">
                  <c:v>59608900687.142731</c:v>
                </c:pt>
                <c:pt idx="62">
                  <c:v>76190221531.85762</c:v>
                </c:pt>
                <c:pt idx="63">
                  <c:v>97383944178.753036</c:v>
                </c:pt>
                <c:pt idx="64">
                  <c:v>124473093700.6792</c:v>
                </c:pt>
                <c:pt idx="65">
                  <c:v>159097592381.13211</c:v>
                </c:pt>
                <c:pt idx="66">
                  <c:v>203353537290.08142</c:v>
                </c:pt>
                <c:pt idx="67">
                  <c:v>259920093758.07834</c:v>
                </c:pt>
                <c:pt idx="68">
                  <c:v>332221686622.72589</c:v>
                </c:pt>
                <c:pt idx="69">
                  <c:v>424635307977.29535</c:v>
                </c:pt>
                <c:pt idx="70">
                  <c:v>542755491412.99756</c:v>
                </c:pt>
                <c:pt idx="71">
                  <c:v>693732993759.23157</c:v>
                </c:pt>
                <c:pt idx="72">
                  <c:v>886707687428.88916</c:v>
                </c:pt>
                <c:pt idx="73">
                  <c:v>1133361869795.057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7C7F-44D8-8027-4CA530FCC947}"/>
            </c:ext>
          </c:extLst>
        </c:ser>
        <c:ser>
          <c:idx val="7"/>
          <c:order val="7"/>
          <c:tx>
            <c:strRef>
              <c:f>'Regression Summary'!$O$5</c:f>
              <c:strCache>
                <c:ptCount val="1"/>
                <c:pt idx="0">
                  <c:v>LTC (Full History)</c:v>
                </c:pt>
              </c:strCache>
            </c:strRef>
          </c:tx>
          <c:spPr>
            <a:ln w="25400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xVal>
            <c:numRef>
              <c:f>'Regression Summary'!$J$6:$J$79</c:f>
              <c:numCache>
                <c:formatCode>0.000</c:formatCode>
                <c:ptCount val="74"/>
                <c:pt idx="0" formatCode="General">
                  <c:v>0.1</c:v>
                </c:pt>
                <c:pt idx="1">
                  <c:v>0.11000000000000001</c:v>
                </c:pt>
                <c:pt idx="2">
                  <c:v>0.12100000000000002</c:v>
                </c:pt>
                <c:pt idx="3">
                  <c:v>0.13310000000000002</c:v>
                </c:pt>
                <c:pt idx="4">
                  <c:v>0.14641000000000004</c:v>
                </c:pt>
                <c:pt idx="5">
                  <c:v>0.16105100000000006</c:v>
                </c:pt>
                <c:pt idx="6">
                  <c:v>0.17715610000000007</c:v>
                </c:pt>
                <c:pt idx="7">
                  <c:v>0.19487171000000009</c:v>
                </c:pt>
                <c:pt idx="8">
                  <c:v>0.21435888100000011</c:v>
                </c:pt>
                <c:pt idx="9">
                  <c:v>0.23579476910000013</c:v>
                </c:pt>
                <c:pt idx="10">
                  <c:v>0.25937424601000014</c:v>
                </c:pt>
                <c:pt idx="11">
                  <c:v>0.28531167061100016</c:v>
                </c:pt>
                <c:pt idx="12">
                  <c:v>0.31384283767210019</c:v>
                </c:pt>
                <c:pt idx="13">
                  <c:v>0.34522712143931022</c:v>
                </c:pt>
                <c:pt idx="14">
                  <c:v>0.37974983358324127</c:v>
                </c:pt>
                <c:pt idx="15">
                  <c:v>0.41772481694156544</c:v>
                </c:pt>
                <c:pt idx="16">
                  <c:v>0.45949729863572203</c:v>
                </c:pt>
                <c:pt idx="17">
                  <c:v>0.50544702849929424</c:v>
                </c:pt>
                <c:pt idx="18">
                  <c:v>0.55599173134922375</c:v>
                </c:pt>
                <c:pt idx="19">
                  <c:v>0.61159090448414621</c:v>
                </c:pt>
                <c:pt idx="20">
                  <c:v>0.67274999493256094</c:v>
                </c:pt>
                <c:pt idx="21">
                  <c:v>0.74002499442581704</c:v>
                </c:pt>
                <c:pt idx="22">
                  <c:v>0.81402749386839879</c:v>
                </c:pt>
                <c:pt idx="23">
                  <c:v>0.89543024325523879</c:v>
                </c:pt>
                <c:pt idx="24">
                  <c:v>0.98497326758076276</c:v>
                </c:pt>
                <c:pt idx="25">
                  <c:v>1.0834705943388392</c:v>
                </c:pt>
                <c:pt idx="26">
                  <c:v>1.1918176537727232</c:v>
                </c:pt>
                <c:pt idx="27">
                  <c:v>1.3109994191499956</c:v>
                </c:pt>
                <c:pt idx="28">
                  <c:v>1.4420993610649953</c:v>
                </c:pt>
                <c:pt idx="29">
                  <c:v>1.5863092971714949</c:v>
                </c:pt>
                <c:pt idx="30">
                  <c:v>1.7449402268886445</c:v>
                </c:pt>
                <c:pt idx="31">
                  <c:v>1.919434249577509</c:v>
                </c:pt>
                <c:pt idx="32">
                  <c:v>2.1113776745352602</c:v>
                </c:pt>
                <c:pt idx="33">
                  <c:v>2.3225154419887866</c:v>
                </c:pt>
                <c:pt idx="34">
                  <c:v>2.5547669861876656</c:v>
                </c:pt>
                <c:pt idx="35">
                  <c:v>2.8102436848064323</c:v>
                </c:pt>
                <c:pt idx="36">
                  <c:v>3.0912680532870755</c:v>
                </c:pt>
                <c:pt idx="37">
                  <c:v>3.4003948586157833</c:v>
                </c:pt>
                <c:pt idx="38">
                  <c:v>3.7404343444773618</c:v>
                </c:pt>
                <c:pt idx="39">
                  <c:v>4.1144777789250986</c:v>
                </c:pt>
                <c:pt idx="40">
                  <c:v>4.5259255568176089</c:v>
                </c:pt>
                <c:pt idx="41">
                  <c:v>4.97851811249937</c:v>
                </c:pt>
                <c:pt idx="42">
                  <c:v>5.4763699237493073</c:v>
                </c:pt>
                <c:pt idx="43">
                  <c:v>6.0240069161242387</c:v>
                </c:pt>
                <c:pt idx="44">
                  <c:v>6.6264076077366632</c:v>
                </c:pt>
                <c:pt idx="45">
                  <c:v>7.28904836851033</c:v>
                </c:pt>
                <c:pt idx="46">
                  <c:v>8.0179532053613638</c:v>
                </c:pt>
                <c:pt idx="47">
                  <c:v>8.8197485258975004</c:v>
                </c:pt>
                <c:pt idx="48">
                  <c:v>9.7017233784872516</c:v>
                </c:pt>
                <c:pt idx="49">
                  <c:v>10.671895716335978</c:v>
                </c:pt>
                <c:pt idx="50">
                  <c:v>11.739085287969576</c:v>
                </c:pt>
                <c:pt idx="51">
                  <c:v>12.912993816766535</c:v>
                </c:pt>
                <c:pt idx="52">
                  <c:v>14.204293198443191</c:v>
                </c:pt>
                <c:pt idx="53">
                  <c:v>15.624722518287511</c:v>
                </c:pt>
                <c:pt idx="54">
                  <c:v>17.187194770116264</c:v>
                </c:pt>
                <c:pt idx="55">
                  <c:v>18.905914247127892</c:v>
                </c:pt>
                <c:pt idx="56">
                  <c:v>20.796505671840684</c:v>
                </c:pt>
                <c:pt idx="57">
                  <c:v>22.876156239024755</c:v>
                </c:pt>
                <c:pt idx="58">
                  <c:v>25.163771862927234</c:v>
                </c:pt>
                <c:pt idx="59">
                  <c:v>27.68014904921996</c:v>
                </c:pt>
                <c:pt idx="60">
                  <c:v>30.448163954141958</c:v>
                </c:pt>
                <c:pt idx="61">
                  <c:v>33.492980349556156</c:v>
                </c:pt>
                <c:pt idx="62">
                  <c:v>36.842278384511772</c:v>
                </c:pt>
                <c:pt idx="63">
                  <c:v>40.526506222962951</c:v>
                </c:pt>
                <c:pt idx="64">
                  <c:v>44.579156845259249</c:v>
                </c:pt>
                <c:pt idx="65">
                  <c:v>49.037072529785178</c:v>
                </c:pt>
                <c:pt idx="66">
                  <c:v>53.940779782763698</c:v>
                </c:pt>
                <c:pt idx="67">
                  <c:v>59.33485776104007</c:v>
                </c:pt>
                <c:pt idx="68">
                  <c:v>65.268343537144077</c:v>
                </c:pt>
                <c:pt idx="69">
                  <c:v>71.795177890858497</c:v>
                </c:pt>
                <c:pt idx="70">
                  <c:v>78.974695679944347</c:v>
                </c:pt>
                <c:pt idx="71">
                  <c:v>86.872165247938781</c:v>
                </c:pt>
                <c:pt idx="72">
                  <c:v>95.559381772732664</c:v>
                </c:pt>
                <c:pt idx="73">
                  <c:v>105.11531995000594</c:v>
                </c:pt>
              </c:numCache>
            </c:numRef>
          </c:xVal>
          <c:yVal>
            <c:numRef>
              <c:f>'Regression Summary'!$O$6:$O$79</c:f>
              <c:numCache>
                <c:formatCode>0</c:formatCode>
                <c:ptCount val="74"/>
                <c:pt idx="0">
                  <c:v>467586.34591916634</c:v>
                </c:pt>
                <c:pt idx="1">
                  <c:v>549483.17264010431</c:v>
                </c:pt>
                <c:pt idx="2">
                  <c:v>645724.06711557601</c:v>
                </c:pt>
                <c:pt idx="3">
                  <c:v>758821.36453590402</c:v>
                </c:pt>
                <c:pt idx="4">
                  <c:v>891727.43064735108</c:v>
                </c:pt>
                <c:pt idx="5">
                  <c:v>1047911.732236556</c:v>
                </c:pt>
                <c:pt idx="6">
                  <c:v>1231451.4063583736</c:v>
                </c:pt>
                <c:pt idx="7">
                  <c:v>1447137.692585435</c:v>
                </c:pt>
                <c:pt idx="8">
                  <c:v>1700601.0066564092</c:v>
                </c:pt>
                <c:pt idx="9">
                  <c:v>1998457.9205271746</c:v>
                </c:pt>
                <c:pt idx="10">
                  <c:v>2348483.8856882616</c:v>
                </c:pt>
                <c:pt idx="11">
                  <c:v>2759816.2086307583</c:v>
                </c:pt>
                <c:pt idx="12">
                  <c:v>3243192.5770650604</c:v>
                </c:pt>
                <c:pt idx="13">
                  <c:v>3811231.3635364822</c:v>
                </c:pt>
                <c:pt idx="14">
                  <c:v>4478761.0236667003</c:v>
                </c:pt>
                <c:pt idx="15">
                  <c:v>5263207.1878477484</c:v>
                </c:pt>
                <c:pt idx="16">
                  <c:v>6185047.5512831649</c:v>
                </c:pt>
                <c:pt idx="17">
                  <c:v>7268346.4371231124</c:v>
                </c:pt>
                <c:pt idx="18">
                  <c:v>8541382.9872787558</c:v>
                </c:pt>
                <c:pt idx="19">
                  <c:v>10037389.379619528</c:v>
                </c:pt>
                <c:pt idx="20">
                  <c:v>11795418.342457123</c:v>
                </c:pt>
                <c:pt idx="21">
                  <c:v>13861362.612481149</c:v>
                </c:pt>
                <c:pt idx="22">
                  <c:v>16289152.948742846</c:v>
                </c:pt>
                <c:pt idx="23">
                  <c:v>19142165.976425763</c:v>
                </c:pt>
                <c:pt idx="24">
                  <c:v>22494878.611678392</c:v>
                </c:pt>
                <c:pt idx="25">
                  <c:v>26434812.255693868</c:v>
                </c:pt>
                <c:pt idx="26">
                  <c:v>31064817.510550741</c:v>
                </c:pt>
                <c:pt idx="27">
                  <c:v>36505759.058529511</c:v>
                </c:pt>
                <c:pt idx="28">
                  <c:v>42899670.792747498</c:v>
                </c:pt>
                <c:pt idx="29">
                  <c:v>50413463.562706478</c:v>
                </c:pt>
                <c:pt idx="30">
                  <c:v>59243282.324161485</c:v>
                </c:pt>
                <c:pt idx="31">
                  <c:v>69619626.435202479</c:v>
                </c:pt>
                <c:pt idx="32">
                  <c:v>81813366.762098059</c:v>
                </c:pt>
                <c:pt idx="33">
                  <c:v>96142816.669367835</c:v>
                </c:pt>
                <c:pt idx="34">
                  <c:v>112982041.47982754</c:v>
                </c:pt>
                <c:pt idx="35">
                  <c:v>132770623.32017654</c:v>
                </c:pt>
                <c:pt idx="36">
                  <c:v>156025136.26004606</c:v>
                </c:pt>
                <c:pt idx="37">
                  <c:v>183352631.29902411</c:v>
                </c:pt>
                <c:pt idx="38">
                  <c:v>215466483.22257859</c:v>
                </c:pt>
                <c:pt idx="39">
                  <c:v>253205013.00355762</c:v>
                </c:pt>
                <c:pt idx="40">
                  <c:v>297553371.88059336</c:v>
                </c:pt>
                <c:pt idx="41">
                  <c:v>349669258.38971055</c:v>
                </c:pt>
                <c:pt idx="42">
                  <c:v>410913139.68331003</c:v>
                </c:pt>
                <c:pt idx="43">
                  <c:v>482883766.05360591</c:v>
                </c:pt>
                <c:pt idx="44">
                  <c:v>567459905.75483489</c:v>
                </c:pt>
                <c:pt idx="45">
                  <c:v>666849389.59728444</c:v>
                </c:pt>
                <c:pt idx="46">
                  <c:v>783646745.60531008</c:v>
                </c:pt>
                <c:pt idx="47">
                  <c:v>920900928.27205348</c:v>
                </c:pt>
                <c:pt idx="48">
                  <c:v>1082194910.4596477</c:v>
                </c:pt>
                <c:pt idx="49">
                  <c:v>1271739215.6637979</c:v>
                </c:pt>
                <c:pt idx="50">
                  <c:v>1494481832.2701509</c:v>
                </c:pt>
                <c:pt idx="51">
                  <c:v>1756237379.0759993</c:v>
                </c:pt>
                <c:pt idx="52">
                  <c:v>2063838893.898428</c:v>
                </c:pt>
                <c:pt idx="53">
                  <c:v>2425316207.658042</c:v>
                </c:pt>
                <c:pt idx="54">
                  <c:v>2850105560.3317151</c:v>
                </c:pt>
                <c:pt idx="55">
                  <c:v>3349295930.7263684</c:v>
                </c:pt>
                <c:pt idx="56">
                  <c:v>3935918510.4268937</c:v>
                </c:pt>
                <c:pt idx="57">
                  <c:v>4625286878.5354958</c:v>
                </c:pt>
                <c:pt idx="58">
                  <c:v>5435396757.3460684</c:v>
                </c:pt>
                <c:pt idx="59">
                  <c:v>6387395784.4367313</c:v>
                </c:pt>
                <c:pt idx="60">
                  <c:v>7506135564.4184389</c:v>
                </c:pt>
                <c:pt idx="61">
                  <c:v>8820820411.4591293</c:v>
                </c:pt>
                <c:pt idx="62">
                  <c:v>10365769717.781809</c:v>
                </c:pt>
                <c:pt idx="63">
                  <c:v>12181313849.502649</c:v>
                </c:pt>
                <c:pt idx="64">
                  <c:v>14314846956.858463</c:v>
                </c:pt>
                <c:pt idx="65">
                  <c:v>16822064182.070736</c:v>
                </c:pt>
                <c:pt idx="66">
                  <c:v>19768415561.727417</c:v>
                </c:pt>
                <c:pt idx="67">
                  <c:v>23230814577.301201</c:v>
                </c:pt>
                <c:pt idx="68">
                  <c:v>27299645954.923164</c:v>
                </c:pt>
                <c:pt idx="69">
                  <c:v>32081125127.327774</c:v>
                </c:pt>
                <c:pt idx="70">
                  <c:v>37700070950.907761</c:v>
                </c:pt>
                <c:pt idx="71">
                  <c:v>44303164058.693405</c:v>
                </c:pt>
                <c:pt idx="72">
                  <c:v>52062775907.434998</c:v>
                </c:pt>
                <c:pt idx="73">
                  <c:v>61181468474.7311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7C7F-44D8-8027-4CA530FCC947}"/>
            </c:ext>
          </c:extLst>
        </c:ser>
        <c:ser>
          <c:idx val="8"/>
          <c:order val="8"/>
          <c:tx>
            <c:strRef>
              <c:f>'Regression Summary'!$P$5</c:f>
              <c:strCache>
                <c:ptCount val="1"/>
                <c:pt idx="0">
                  <c:v>LTC (50% Mined)</c:v>
                </c:pt>
              </c:strCache>
            </c:strRef>
          </c:tx>
          <c:spPr>
            <a:ln w="9525" cap="rnd">
              <a:solidFill>
                <a:schemeClr val="accent4">
                  <a:lumMod val="60000"/>
                  <a:lumOff val="40000"/>
                </a:schemeClr>
              </a:solidFill>
              <a:prstDash val="lgDashDotDot"/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xVal>
            <c:numRef>
              <c:f>'Regression Summary'!$J$6:$J$79</c:f>
              <c:numCache>
                <c:formatCode>0.000</c:formatCode>
                <c:ptCount val="74"/>
                <c:pt idx="0" formatCode="General">
                  <c:v>0.1</c:v>
                </c:pt>
                <c:pt idx="1">
                  <c:v>0.11000000000000001</c:v>
                </c:pt>
                <c:pt idx="2">
                  <c:v>0.12100000000000002</c:v>
                </c:pt>
                <c:pt idx="3">
                  <c:v>0.13310000000000002</c:v>
                </c:pt>
                <c:pt idx="4">
                  <c:v>0.14641000000000004</c:v>
                </c:pt>
                <c:pt idx="5">
                  <c:v>0.16105100000000006</c:v>
                </c:pt>
                <c:pt idx="6">
                  <c:v>0.17715610000000007</c:v>
                </c:pt>
                <c:pt idx="7">
                  <c:v>0.19487171000000009</c:v>
                </c:pt>
                <c:pt idx="8">
                  <c:v>0.21435888100000011</c:v>
                </c:pt>
                <c:pt idx="9">
                  <c:v>0.23579476910000013</c:v>
                </c:pt>
                <c:pt idx="10">
                  <c:v>0.25937424601000014</c:v>
                </c:pt>
                <c:pt idx="11">
                  <c:v>0.28531167061100016</c:v>
                </c:pt>
                <c:pt idx="12">
                  <c:v>0.31384283767210019</c:v>
                </c:pt>
                <c:pt idx="13">
                  <c:v>0.34522712143931022</c:v>
                </c:pt>
                <c:pt idx="14">
                  <c:v>0.37974983358324127</c:v>
                </c:pt>
                <c:pt idx="15">
                  <c:v>0.41772481694156544</c:v>
                </c:pt>
                <c:pt idx="16">
                  <c:v>0.45949729863572203</c:v>
                </c:pt>
                <c:pt idx="17">
                  <c:v>0.50544702849929424</c:v>
                </c:pt>
                <c:pt idx="18">
                  <c:v>0.55599173134922375</c:v>
                </c:pt>
                <c:pt idx="19">
                  <c:v>0.61159090448414621</c:v>
                </c:pt>
                <c:pt idx="20">
                  <c:v>0.67274999493256094</c:v>
                </c:pt>
                <c:pt idx="21">
                  <c:v>0.74002499442581704</c:v>
                </c:pt>
                <c:pt idx="22">
                  <c:v>0.81402749386839879</c:v>
                </c:pt>
                <c:pt idx="23">
                  <c:v>0.89543024325523879</c:v>
                </c:pt>
                <c:pt idx="24">
                  <c:v>0.98497326758076276</c:v>
                </c:pt>
                <c:pt idx="25">
                  <c:v>1.0834705943388392</c:v>
                </c:pt>
                <c:pt idx="26">
                  <c:v>1.1918176537727232</c:v>
                </c:pt>
                <c:pt idx="27">
                  <c:v>1.3109994191499956</c:v>
                </c:pt>
                <c:pt idx="28">
                  <c:v>1.4420993610649953</c:v>
                </c:pt>
                <c:pt idx="29">
                  <c:v>1.5863092971714949</c:v>
                </c:pt>
                <c:pt idx="30">
                  <c:v>1.7449402268886445</c:v>
                </c:pt>
                <c:pt idx="31">
                  <c:v>1.919434249577509</c:v>
                </c:pt>
                <c:pt idx="32">
                  <c:v>2.1113776745352602</c:v>
                </c:pt>
                <c:pt idx="33">
                  <c:v>2.3225154419887866</c:v>
                </c:pt>
                <c:pt idx="34">
                  <c:v>2.5547669861876656</c:v>
                </c:pt>
                <c:pt idx="35">
                  <c:v>2.8102436848064323</c:v>
                </c:pt>
                <c:pt idx="36">
                  <c:v>3.0912680532870755</c:v>
                </c:pt>
                <c:pt idx="37">
                  <c:v>3.4003948586157833</c:v>
                </c:pt>
                <c:pt idx="38">
                  <c:v>3.7404343444773618</c:v>
                </c:pt>
                <c:pt idx="39">
                  <c:v>4.1144777789250986</c:v>
                </c:pt>
                <c:pt idx="40">
                  <c:v>4.5259255568176089</c:v>
                </c:pt>
                <c:pt idx="41">
                  <c:v>4.97851811249937</c:v>
                </c:pt>
                <c:pt idx="42">
                  <c:v>5.4763699237493073</c:v>
                </c:pt>
                <c:pt idx="43">
                  <c:v>6.0240069161242387</c:v>
                </c:pt>
                <c:pt idx="44">
                  <c:v>6.6264076077366632</c:v>
                </c:pt>
                <c:pt idx="45">
                  <c:v>7.28904836851033</c:v>
                </c:pt>
                <c:pt idx="46">
                  <c:v>8.0179532053613638</c:v>
                </c:pt>
                <c:pt idx="47">
                  <c:v>8.8197485258975004</c:v>
                </c:pt>
                <c:pt idx="48">
                  <c:v>9.7017233784872516</c:v>
                </c:pt>
                <c:pt idx="49">
                  <c:v>10.671895716335978</c:v>
                </c:pt>
                <c:pt idx="50">
                  <c:v>11.739085287969576</c:v>
                </c:pt>
                <c:pt idx="51">
                  <c:v>12.912993816766535</c:v>
                </c:pt>
                <c:pt idx="52">
                  <c:v>14.204293198443191</c:v>
                </c:pt>
                <c:pt idx="53">
                  <c:v>15.624722518287511</c:v>
                </c:pt>
                <c:pt idx="54">
                  <c:v>17.187194770116264</c:v>
                </c:pt>
                <c:pt idx="55">
                  <c:v>18.905914247127892</c:v>
                </c:pt>
                <c:pt idx="56">
                  <c:v>20.796505671840684</c:v>
                </c:pt>
                <c:pt idx="57">
                  <c:v>22.876156239024755</c:v>
                </c:pt>
                <c:pt idx="58">
                  <c:v>25.163771862927234</c:v>
                </c:pt>
                <c:pt idx="59">
                  <c:v>27.68014904921996</c:v>
                </c:pt>
                <c:pt idx="60">
                  <c:v>30.448163954141958</c:v>
                </c:pt>
                <c:pt idx="61">
                  <c:v>33.492980349556156</c:v>
                </c:pt>
                <c:pt idx="62">
                  <c:v>36.842278384511772</c:v>
                </c:pt>
                <c:pt idx="63">
                  <c:v>40.526506222962951</c:v>
                </c:pt>
                <c:pt idx="64">
                  <c:v>44.579156845259249</c:v>
                </c:pt>
                <c:pt idx="65">
                  <c:v>49.037072529785178</c:v>
                </c:pt>
                <c:pt idx="66">
                  <c:v>53.940779782763698</c:v>
                </c:pt>
                <c:pt idx="67">
                  <c:v>59.33485776104007</c:v>
                </c:pt>
                <c:pt idx="68">
                  <c:v>65.268343537144077</c:v>
                </c:pt>
                <c:pt idx="69">
                  <c:v>71.795177890858497</c:v>
                </c:pt>
                <c:pt idx="70">
                  <c:v>78.974695679944347</c:v>
                </c:pt>
                <c:pt idx="71">
                  <c:v>86.872165247938781</c:v>
                </c:pt>
                <c:pt idx="72">
                  <c:v>95.559381772732664</c:v>
                </c:pt>
                <c:pt idx="73">
                  <c:v>105.11531995000594</c:v>
                </c:pt>
              </c:numCache>
            </c:numRef>
          </c:xVal>
          <c:yVal>
            <c:numRef>
              <c:f>'Regression Summary'!$P$6:$P$79</c:f>
              <c:numCache>
                <c:formatCode>0</c:formatCode>
                <c:ptCount val="74"/>
                <c:pt idx="0">
                  <c:v>45891803.002621174</c:v>
                </c:pt>
                <c:pt idx="1">
                  <c:v>47258420.511382297</c:v>
                </c:pt>
                <c:pt idx="2">
                  <c:v>48665734.686934598</c:v>
                </c:pt>
                <c:pt idx="3">
                  <c:v>50114957.440202527</c:v>
                </c:pt>
                <c:pt idx="4">
                  <c:v>51607336.771750666</c:v>
                </c:pt>
                <c:pt idx="5">
                  <c:v>53144157.8465029</c:v>
                </c:pt>
                <c:pt idx="6">
                  <c:v>54726744.100462854</c:v>
                </c:pt>
                <c:pt idx="7">
                  <c:v>56356458.380394503</c:v>
                </c:pt>
                <c:pt idx="8">
                  <c:v>58034704.117438346</c:v>
                </c:pt>
                <c:pt idx="9">
                  <c:v>59762926.535680056</c:v>
                </c:pt>
                <c:pt idx="10">
                  <c:v>61542613.89670594</c:v>
                </c:pt>
                <c:pt idx="11">
                  <c:v>63375298.78122355</c:v>
                </c:pt>
                <c:pt idx="12">
                  <c:v>65262559.408844344</c:v>
                </c:pt>
                <c:pt idx="13">
                  <c:v>67206020.997171894</c:v>
                </c:pt>
                <c:pt idx="14">
                  <c:v>69207357.161358893</c:v>
                </c:pt>
                <c:pt idx="15">
                  <c:v>71268291.355345458</c:v>
                </c:pt>
                <c:pt idx="16">
                  <c:v>73390598.356012419</c:v>
                </c:pt>
                <c:pt idx="17">
                  <c:v>75576105.791535333</c:v>
                </c:pt>
                <c:pt idx="18">
                  <c:v>77826695.715247482</c:v>
                </c:pt>
                <c:pt idx="19">
                  <c:v>80144306.226375282</c:v>
                </c:pt>
                <c:pt idx="20">
                  <c:v>82530933.139033467</c:v>
                </c:pt>
                <c:pt idx="21">
                  <c:v>84988631.700925976</c:v>
                </c:pt>
                <c:pt idx="22">
                  <c:v>87519518.363223538</c:v>
                </c:pt>
                <c:pt idx="23">
                  <c:v>90125772.60315153</c:v>
                </c:pt>
                <c:pt idx="24">
                  <c:v>92809638.800847873</c:v>
                </c:pt>
                <c:pt idx="25">
                  <c:v>95573428.172117293</c:v>
                </c:pt>
                <c:pt idx="26">
                  <c:v>98419520.75873591</c:v>
                </c:pt>
                <c:pt idx="27">
                  <c:v>101350367.47803096</c:v>
                </c:pt>
                <c:pt idx="28">
                  <c:v>104368492.23348941</c:v>
                </c:pt>
                <c:pt idx="29">
                  <c:v>107476494.08822453</c:v>
                </c:pt>
                <c:pt idx="30">
                  <c:v>110677049.50316042</c:v>
                </c:pt>
                <c:pt idx="31">
                  <c:v>113972914.64187378</c:v>
                </c:pt>
                <c:pt idx="32">
                  <c:v>117366927.7440656</c:v>
                </c:pt>
                <c:pt idx="33">
                  <c:v>120862011.56971873</c:v>
                </c:pt>
                <c:pt idx="34">
                  <c:v>124461175.91603637</c:v>
                </c:pt>
                <c:pt idx="35">
                  <c:v>128167520.20933242</c:v>
                </c:pt>
                <c:pt idx="36">
                  <c:v>131984236.17411079</c:v>
                </c:pt>
                <c:pt idx="37">
                  <c:v>135914610.58162051</c:v>
                </c:pt>
                <c:pt idx="38">
                  <c:v>139962028.080268</c:v>
                </c:pt>
                <c:pt idx="39">
                  <c:v>144129974.11030871</c:v>
                </c:pt>
                <c:pt idx="40">
                  <c:v>148422037.90534383</c:v>
                </c:pt>
                <c:pt idx="41">
                  <c:v>152841915.58319056</c:v>
                </c:pt>
                <c:pt idx="42">
                  <c:v>157393413.32880422</c:v>
                </c:pt>
                <c:pt idx="43">
                  <c:v>162080450.67197654</c:v>
                </c:pt>
                <c:pt idx="44">
                  <c:v>166907063.8626495</c:v>
                </c:pt>
                <c:pt idx="45">
                  <c:v>171877409.34673411</c:v>
                </c:pt>
                <c:pt idx="46">
                  <c:v>176995767.34544539</c:v>
                </c:pt>
                <c:pt idx="47">
                  <c:v>182266545.54121709</c:v>
                </c:pt>
                <c:pt idx="48">
                  <c:v>187694282.87338957</c:v>
                </c:pt>
                <c:pt idx="49">
                  <c:v>193283653.44691998</c:v>
                </c:pt>
                <c:pt idx="50">
                  <c:v>199039470.55750048</c:v>
                </c:pt>
                <c:pt idx="51">
                  <c:v>204966690.83653057</c:v>
                </c:pt>
                <c:pt idx="52">
                  <c:v>211070418.51953381</c:v>
                </c:pt>
                <c:pt idx="53">
                  <c:v>217355909.84167299</c:v>
                </c:pt>
                <c:pt idx="54">
                  <c:v>223828577.56417164</c:v>
                </c:pt>
                <c:pt idx="55">
                  <c:v>230493995.6355162</c:v>
                </c:pt>
                <c:pt idx="56">
                  <c:v>237357903.99147713</c:v>
                </c:pt>
                <c:pt idx="57">
                  <c:v>244426213.49805778</c:v>
                </c:pt>
                <c:pt idx="58">
                  <c:v>251705011.04165289</c:v>
                </c:pt>
                <c:pt idx="59">
                  <c:v>259200564.77077404</c:v>
                </c:pt>
                <c:pt idx="60">
                  <c:v>266919329.49388325</c:v>
                </c:pt>
                <c:pt idx="61">
                  <c:v>274867952.23795456</c:v>
                </c:pt>
                <c:pt idx="62">
                  <c:v>283053277.97257972</c:v>
                </c:pt>
                <c:pt idx="63">
                  <c:v>291482355.5045175</c:v>
                </c:pt>
                <c:pt idx="64">
                  <c:v>300162443.54779297</c:v>
                </c:pt>
                <c:pt idx="65">
                  <c:v>309101016.97454315</c:v>
                </c:pt>
                <c:pt idx="66">
                  <c:v>318305773.2520237</c:v>
                </c:pt>
                <c:pt idx="67">
                  <c:v>327784639.07128698</c:v>
                </c:pt>
                <c:pt idx="68">
                  <c:v>337545777.17327392</c:v>
                </c:pt>
                <c:pt idx="69">
                  <c:v>347597593.37816286</c:v>
                </c:pt>
                <c:pt idx="70">
                  <c:v>357948743.82406473</c:v>
                </c:pt>
                <c:pt idx="71">
                  <c:v>368608142.42126119</c:v>
                </c:pt>
                <c:pt idx="72">
                  <c:v>379584968.5284428</c:v>
                </c:pt>
                <c:pt idx="73">
                  <c:v>390888674.857518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A85-488A-8600-FB57C7457D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17957880"/>
        <c:axId val="1017957240"/>
      </c:scatterChart>
      <c:valAx>
        <c:axId val="720461200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minorGridlines>
          <c:spPr>
            <a:ln>
              <a:solidFill>
                <a:schemeClr val="lt1">
                  <a:lumMod val="95000"/>
                  <a:alpha val="5000"/>
                </a:schemeClr>
              </a:solidFill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cap="all" baseline="0">
                    <a:solidFill>
                      <a:schemeClr val="bg1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AU"/>
                  <a:t>Stock-to-Flow Rati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1" i="0" u="none" strike="noStrike" kern="1200" cap="all" baseline="0">
                  <a:solidFill>
                    <a:schemeClr val="bg1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bg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720461840"/>
        <c:crosses val="autoZero"/>
        <c:crossBetween val="midCat"/>
      </c:valAx>
      <c:valAx>
        <c:axId val="720461840"/>
        <c:scaling>
          <c:logBase val="10"/>
          <c:orientation val="minMax"/>
          <c:max val="1000000000000"/>
          <c:min val="100000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minorGridlines>
          <c:spPr>
            <a:ln>
              <a:solidFill>
                <a:schemeClr val="lt1">
                  <a:lumMod val="95000"/>
                  <a:alpha val="5000"/>
                </a:schemeClr>
              </a:solidFill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cap="all" baseline="0">
                    <a:solidFill>
                      <a:schemeClr val="bg1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AU" sz="1400"/>
                  <a:t>Market Valuat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cap="all" baseline="0">
                  <a:solidFill>
                    <a:schemeClr val="bg1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&quot;$&quot;#,##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lt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bg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720461200"/>
        <c:crosses val="autoZero"/>
        <c:crossBetween val="midCat"/>
      </c:valAx>
      <c:valAx>
        <c:axId val="1017957240"/>
        <c:scaling>
          <c:logBase val="10"/>
          <c:orientation val="minMax"/>
          <c:max val="1000000000000"/>
          <c:min val="100000"/>
        </c:scaling>
        <c:delete val="1"/>
        <c:axPos val="r"/>
        <c:numFmt formatCode="0" sourceLinked="1"/>
        <c:majorTickMark val="out"/>
        <c:minorTickMark val="none"/>
        <c:tickLblPos val="nextTo"/>
        <c:crossAx val="1017957880"/>
        <c:crosses val="max"/>
        <c:crossBetween val="midCat"/>
      </c:valAx>
      <c:valAx>
        <c:axId val="1017957880"/>
        <c:scaling>
          <c:logBase val="10"/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1795724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16230242270093528"/>
          <c:y val="7.5317937488541362E-2"/>
          <c:w val="0.15949228872471521"/>
          <c:h val="0.321340409023662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bg1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 sz="1100">
          <a:solidFill>
            <a:schemeClr val="bg1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X Variable 1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19050">
              <a:noFill/>
            </a:ln>
          </c:spPr>
          <c:xVal>
            <c:numRef>
              <c:f>BTC!$M$2:$M$3380</c:f>
              <c:numCache>
                <c:formatCode>General</c:formatCode>
                <c:ptCount val="3379"/>
                <c:pt idx="0">
                  <c:v>-0.21381341263797829</c:v>
                </c:pt>
                <c:pt idx="1">
                  <c:v>1.0561157618643431</c:v>
                </c:pt>
                <c:pt idx="2">
                  <c:v>6.7284319020702463E-2</c:v>
                </c:pt>
                <c:pt idx="3">
                  <c:v>-0.39051917772093181</c:v>
                </c:pt>
                <c:pt idx="4">
                  <c:v>-0.57858000240184848</c:v>
                </c:pt>
                <c:pt idx="5">
                  <c:v>-0.49776607822404112</c:v>
                </c:pt>
                <c:pt idx="6">
                  <c:v>-0.23584570119464612</c:v>
                </c:pt>
                <c:pt idx="7">
                  <c:v>-0.212162891285849</c:v>
                </c:pt>
                <c:pt idx="8">
                  <c:v>0.17867289094153532</c:v>
                </c:pt>
                <c:pt idx="9">
                  <c:v>-0.18929228133770354</c:v>
                </c:pt>
                <c:pt idx="10">
                  <c:v>9.3147371570607387E-2</c:v>
                </c:pt>
                <c:pt idx="11">
                  <c:v>8.410671909397277E-2</c:v>
                </c:pt>
                <c:pt idx="12">
                  <c:v>4.7279820843791391E-2</c:v>
                </c:pt>
                <c:pt idx="13">
                  <c:v>-8.3959853070386004E-2</c:v>
                </c:pt>
                <c:pt idx="14">
                  <c:v>8.0803464160508751E-2</c:v>
                </c:pt>
                <c:pt idx="15">
                  <c:v>-1.3790970029614744E-2</c:v>
                </c:pt>
                <c:pt idx="16">
                  <c:v>1.502085078434575E-2</c:v>
                </c:pt>
                <c:pt idx="17">
                  <c:v>-0.18235889181981357</c:v>
                </c:pt>
                <c:pt idx="18">
                  <c:v>-0.22955236244641572</c:v>
                </c:pt>
                <c:pt idx="19">
                  <c:v>0.15387143660990515</c:v>
                </c:pt>
                <c:pt idx="20">
                  <c:v>0.19920089742691963</c:v>
                </c:pt>
                <c:pt idx="21">
                  <c:v>7.7684676010864123E-2</c:v>
                </c:pt>
                <c:pt idx="22">
                  <c:v>6.9192925186242912E-2</c:v>
                </c:pt>
                <c:pt idx="23">
                  <c:v>-3.7160816459824955E-2</c:v>
                </c:pt>
                <c:pt idx="24">
                  <c:v>-0.19707855491350743</c:v>
                </c:pt>
                <c:pt idx="25">
                  <c:v>-0.20618229935234042</c:v>
                </c:pt>
                <c:pt idx="26">
                  <c:v>-0.13904336402010553</c:v>
                </c:pt>
                <c:pt idx="27">
                  <c:v>-0.2037924189403881</c:v>
                </c:pt>
                <c:pt idx="28">
                  <c:v>-9.2219181045605461E-2</c:v>
                </c:pt>
                <c:pt idx="29">
                  <c:v>0.30386576292662448</c:v>
                </c:pt>
                <c:pt idx="30">
                  <c:v>0.2530013459536084</c:v>
                </c:pt>
                <c:pt idx="31">
                  <c:v>5.84723785793991E-3</c:v>
                </c:pt>
                <c:pt idx="32">
                  <c:v>5.4723407555191061E-2</c:v>
                </c:pt>
                <c:pt idx="33">
                  <c:v>5.207635706218669E-2</c:v>
                </c:pt>
                <c:pt idx="34">
                  <c:v>-0.14352327051303246</c:v>
                </c:pt>
                <c:pt idx="35">
                  <c:v>-6.9443123087846864E-2</c:v>
                </c:pt>
                <c:pt idx="36">
                  <c:v>-5.7280332411416106E-2</c:v>
                </c:pt>
                <c:pt idx="37">
                  <c:v>-0.32121487684495753</c:v>
                </c:pt>
                <c:pt idx="38">
                  <c:v>-1.2802022408487391E-2</c:v>
                </c:pt>
                <c:pt idx="39">
                  <c:v>0.33145156896160655</c:v>
                </c:pt>
                <c:pt idx="40">
                  <c:v>0.46379504904720792</c:v>
                </c:pt>
                <c:pt idx="41">
                  <c:v>0.43503195459023364</c:v>
                </c:pt>
                <c:pt idx="42">
                  <c:v>0.42190339357348355</c:v>
                </c:pt>
                <c:pt idx="43">
                  <c:v>6.7051559170126063E-2</c:v>
                </c:pt>
                <c:pt idx="44">
                  <c:v>0.17874250171927283</c:v>
                </c:pt>
                <c:pt idx="45">
                  <c:v>-2.1750204667910798E-2</c:v>
                </c:pt>
                <c:pt idx="46">
                  <c:v>-2.3648789598617517E-2</c:v>
                </c:pt>
                <c:pt idx="47">
                  <c:v>-3.0168956034510541E-2</c:v>
                </c:pt>
                <c:pt idx="48">
                  <c:v>-3.1978514466760179E-2</c:v>
                </c:pt>
                <c:pt idx="49">
                  <c:v>-1.0631117562014537E-3</c:v>
                </c:pt>
                <c:pt idx="50">
                  <c:v>0.20661013990990409</c:v>
                </c:pt>
                <c:pt idx="51">
                  <c:v>0.21468658484683512</c:v>
                </c:pt>
                <c:pt idx="52">
                  <c:v>0.26499140929609349</c:v>
                </c:pt>
                <c:pt idx="53">
                  <c:v>0.35057152849739692</c:v>
                </c:pt>
                <c:pt idx="54">
                  <c:v>0.14196041441201099</c:v>
                </c:pt>
                <c:pt idx="55">
                  <c:v>0.30267524629097253</c:v>
                </c:pt>
                <c:pt idx="56">
                  <c:v>0.31107297380864313</c:v>
                </c:pt>
                <c:pt idx="57">
                  <c:v>0.26316911518033154</c:v>
                </c:pt>
                <c:pt idx="58">
                  <c:v>0.16685829694936885</c:v>
                </c:pt>
                <c:pt idx="59">
                  <c:v>0.26151989697862299</c:v>
                </c:pt>
                <c:pt idx="60">
                  <c:v>0.30688669913213928</c:v>
                </c:pt>
                <c:pt idx="61">
                  <c:v>0.29634566693630432</c:v>
                </c:pt>
                <c:pt idx="62">
                  <c:v>0.2676710978974704</c:v>
                </c:pt>
                <c:pt idx="63">
                  <c:v>0.47005432890098875</c:v>
                </c:pt>
                <c:pt idx="64">
                  <c:v>0.20142026496921167</c:v>
                </c:pt>
                <c:pt idx="65">
                  <c:v>0.30441753351227285</c:v>
                </c:pt>
                <c:pt idx="66">
                  <c:v>0.20567298611233148</c:v>
                </c:pt>
                <c:pt idx="67">
                  <c:v>0.24231017405095123</c:v>
                </c:pt>
                <c:pt idx="68">
                  <c:v>7.3315299777661866E-2</c:v>
                </c:pt>
                <c:pt idx="69">
                  <c:v>0.25873848983966025</c:v>
                </c:pt>
                <c:pt idx="70">
                  <c:v>2.3007713203272392E-3</c:v>
                </c:pt>
                <c:pt idx="71">
                  <c:v>5.6425419172914063E-2</c:v>
                </c:pt>
                <c:pt idx="72">
                  <c:v>-7.1152559041719285E-2</c:v>
                </c:pt>
                <c:pt idx="73">
                  <c:v>5.7162416537766964E-2</c:v>
                </c:pt>
                <c:pt idx="74">
                  <c:v>8.879904681425535E-2</c:v>
                </c:pt>
                <c:pt idx="75">
                  <c:v>0.25663094383583557</c:v>
                </c:pt>
                <c:pt idx="76">
                  <c:v>0.24721060693647348</c:v>
                </c:pt>
                <c:pt idx="77">
                  <c:v>-4.6183830199975309E-2</c:v>
                </c:pt>
                <c:pt idx="78">
                  <c:v>-1.7418497998225556E-2</c:v>
                </c:pt>
                <c:pt idx="79">
                  <c:v>8.1734500671971272E-2</c:v>
                </c:pt>
                <c:pt idx="80">
                  <c:v>9.3938796839203878E-2</c:v>
                </c:pt>
                <c:pt idx="81">
                  <c:v>-1.3992935494207074E-2</c:v>
                </c:pt>
                <c:pt idx="82">
                  <c:v>6.5709815842386832E-2</c:v>
                </c:pt>
                <c:pt idx="83">
                  <c:v>0.32441096181370749</c:v>
                </c:pt>
                <c:pt idx="84">
                  <c:v>0.44243131053481866</c:v>
                </c:pt>
                <c:pt idx="85">
                  <c:v>0.39093898772256669</c:v>
                </c:pt>
                <c:pt idx="86">
                  <c:v>0.82392324069879519</c:v>
                </c:pt>
                <c:pt idx="87">
                  <c:v>0.62653666921551798</c:v>
                </c:pt>
                <c:pt idx="88">
                  <c:v>0.40195312740172456</c:v>
                </c:pt>
                <c:pt idx="89">
                  <c:v>0.59761642733990739</c:v>
                </c:pt>
                <c:pt idx="90">
                  <c:v>0.29427675240636475</c:v>
                </c:pt>
                <c:pt idx="91">
                  <c:v>0.36267334461290424</c:v>
                </c:pt>
                <c:pt idx="92">
                  <c:v>0.40272647372487147</c:v>
                </c:pt>
                <c:pt idx="93">
                  <c:v>0.37896006033217111</c:v>
                </c:pt>
                <c:pt idx="94">
                  <c:v>0.26188082349453085</c:v>
                </c:pt>
                <c:pt idx="95">
                  <c:v>0.37664054937851976</c:v>
                </c:pt>
                <c:pt idx="96">
                  <c:v>0.40394931015703534</c:v>
                </c:pt>
                <c:pt idx="97">
                  <c:v>0.278963948332415</c:v>
                </c:pt>
                <c:pt idx="98">
                  <c:v>0.12884773141587699</c:v>
                </c:pt>
                <c:pt idx="99">
                  <c:v>0.27778394501794867</c:v>
                </c:pt>
                <c:pt idx="100">
                  <c:v>-9.6007619845589171E-2</c:v>
                </c:pt>
                <c:pt idx="101">
                  <c:v>-0.13832104621691202</c:v>
                </c:pt>
                <c:pt idx="102">
                  <c:v>-5.4456716988226711E-2</c:v>
                </c:pt>
                <c:pt idx="103">
                  <c:v>-7.9213318937126034E-2</c:v>
                </c:pt>
                <c:pt idx="104">
                  <c:v>-0.10693348127543006</c:v>
                </c:pt>
                <c:pt idx="105">
                  <c:v>0.24541328838447765</c:v>
                </c:pt>
                <c:pt idx="106">
                  <c:v>0.43597930813985597</c:v>
                </c:pt>
                <c:pt idx="107">
                  <c:v>0.31015571054661562</c:v>
                </c:pt>
                <c:pt idx="108">
                  <c:v>0.15428088620454999</c:v>
                </c:pt>
                <c:pt idx="109">
                  <c:v>0.16640572284367391</c:v>
                </c:pt>
                <c:pt idx="110">
                  <c:v>-2.4369276076921633E-3</c:v>
                </c:pt>
                <c:pt idx="111">
                  <c:v>0.12349056720951462</c:v>
                </c:pt>
                <c:pt idx="112">
                  <c:v>9.8195871088912451E-2</c:v>
                </c:pt>
                <c:pt idx="113">
                  <c:v>8.2619754297786147E-2</c:v>
                </c:pt>
                <c:pt idx="114">
                  <c:v>-3.6793059203456463E-2</c:v>
                </c:pt>
                <c:pt idx="115">
                  <c:v>0.30726581867925301</c:v>
                </c:pt>
                <c:pt idx="116">
                  <c:v>0.32049098071185406</c:v>
                </c:pt>
                <c:pt idx="117">
                  <c:v>0.32813065397292485</c:v>
                </c:pt>
                <c:pt idx="118">
                  <c:v>0.25371716559763113</c:v>
                </c:pt>
                <c:pt idx="119">
                  <c:v>0.19968112489680134</c:v>
                </c:pt>
                <c:pt idx="120">
                  <c:v>0.11635440217684116</c:v>
                </c:pt>
                <c:pt idx="121">
                  <c:v>0.12335412722046213</c:v>
                </c:pt>
                <c:pt idx="122">
                  <c:v>2.5724142895880455E-2</c:v>
                </c:pt>
                <c:pt idx="123">
                  <c:v>-0.10320988362485542</c:v>
                </c:pt>
                <c:pt idx="124">
                  <c:v>0.13605629845505723</c:v>
                </c:pt>
                <c:pt idx="125">
                  <c:v>0.2049805901471311</c:v>
                </c:pt>
                <c:pt idx="126">
                  <c:v>0.13151817227130938</c:v>
                </c:pt>
                <c:pt idx="127">
                  <c:v>0.39254187348702946</c:v>
                </c:pt>
                <c:pt idx="128">
                  <c:v>0.11770561709802491</c:v>
                </c:pt>
                <c:pt idx="129">
                  <c:v>-9.688544666967315E-3</c:v>
                </c:pt>
                <c:pt idx="130">
                  <c:v>0.23150276603631392</c:v>
                </c:pt>
                <c:pt idx="131">
                  <c:v>0.2487535856421785</c:v>
                </c:pt>
                <c:pt idx="132">
                  <c:v>2.5242153982427313E-2</c:v>
                </c:pt>
                <c:pt idx="133">
                  <c:v>-1.1671757220293955E-2</c:v>
                </c:pt>
                <c:pt idx="134">
                  <c:v>0.52838445582432036</c:v>
                </c:pt>
                <c:pt idx="135">
                  <c:v>0.78667703176817505</c:v>
                </c:pt>
                <c:pt idx="136">
                  <c:v>0.60012830155795294</c:v>
                </c:pt>
                <c:pt idx="137">
                  <c:v>0.44976818510212901</c:v>
                </c:pt>
                <c:pt idx="138">
                  <c:v>0.6033745880568836</c:v>
                </c:pt>
                <c:pt idx="139">
                  <c:v>0.37075875898008359</c:v>
                </c:pt>
                <c:pt idx="140">
                  <c:v>0.35034199370406327</c:v>
                </c:pt>
                <c:pt idx="141">
                  <c:v>0.28304592667619316</c:v>
                </c:pt>
                <c:pt idx="142">
                  <c:v>0.359859464134555</c:v>
                </c:pt>
                <c:pt idx="143">
                  <c:v>0.4071456693975215</c:v>
                </c:pt>
                <c:pt idx="144">
                  <c:v>0.21451759386991692</c:v>
                </c:pt>
                <c:pt idx="145">
                  <c:v>0.25071713341378088</c:v>
                </c:pt>
                <c:pt idx="146">
                  <c:v>0.32452394304969867</c:v>
                </c:pt>
                <c:pt idx="147">
                  <c:v>0.32650110121434328</c:v>
                </c:pt>
                <c:pt idx="148">
                  <c:v>0.32317979134992036</c:v>
                </c:pt>
                <c:pt idx="149">
                  <c:v>0.13360312413351524</c:v>
                </c:pt>
                <c:pt idx="150">
                  <c:v>9.3358508126749798E-2</c:v>
                </c:pt>
                <c:pt idx="151">
                  <c:v>8.7536656429067841E-2</c:v>
                </c:pt>
                <c:pt idx="152">
                  <c:v>9.835451131587418E-2</c:v>
                </c:pt>
                <c:pt idx="153">
                  <c:v>0.10501534885254241</c:v>
                </c:pt>
                <c:pt idx="154">
                  <c:v>0.17242115261610802</c:v>
                </c:pt>
                <c:pt idx="155">
                  <c:v>0.59067812512958473</c:v>
                </c:pt>
                <c:pt idx="156">
                  <c:v>0.41812862972509346</c:v>
                </c:pt>
                <c:pt idx="157">
                  <c:v>0.44301056933924626</c:v>
                </c:pt>
                <c:pt idx="158">
                  <c:v>0.63736274431816886</c:v>
                </c:pt>
                <c:pt idx="159">
                  <c:v>0.44621296976869129</c:v>
                </c:pt>
                <c:pt idx="160">
                  <c:v>0.31176839917871946</c:v>
                </c:pt>
                <c:pt idx="161">
                  <c:v>0.43835919661655126</c:v>
                </c:pt>
                <c:pt idx="162">
                  <c:v>0.48135627597309355</c:v>
                </c:pt>
                <c:pt idx="163">
                  <c:v>0.51357923595790289</c:v>
                </c:pt>
                <c:pt idx="164">
                  <c:v>0.3819183138343013</c:v>
                </c:pt>
                <c:pt idx="165">
                  <c:v>0.52956338658353996</c:v>
                </c:pt>
                <c:pt idx="166">
                  <c:v>0.32233834351555429</c:v>
                </c:pt>
                <c:pt idx="167">
                  <c:v>0.54579471599521445</c:v>
                </c:pt>
                <c:pt idx="168">
                  <c:v>0.62677072325164074</c:v>
                </c:pt>
                <c:pt idx="169">
                  <c:v>0.60778421791225112</c:v>
                </c:pt>
                <c:pt idx="170">
                  <c:v>0.48272347008000321</c:v>
                </c:pt>
                <c:pt idx="171">
                  <c:v>0.63141086927151213</c:v>
                </c:pt>
                <c:pt idx="172">
                  <c:v>0.49782242012452027</c:v>
                </c:pt>
                <c:pt idx="173">
                  <c:v>0.48160434641865357</c:v>
                </c:pt>
                <c:pt idx="174">
                  <c:v>0.50720761256587843</c:v>
                </c:pt>
                <c:pt idx="175">
                  <c:v>0.48494157961493317</c:v>
                </c:pt>
                <c:pt idx="176">
                  <c:v>0.52885861514674881</c:v>
                </c:pt>
                <c:pt idx="177">
                  <c:v>0.41975886982519622</c:v>
                </c:pt>
                <c:pt idx="178">
                  <c:v>0.4552080993464282</c:v>
                </c:pt>
                <c:pt idx="179">
                  <c:v>0.57168497944392471</c:v>
                </c:pt>
                <c:pt idx="180">
                  <c:v>0.67417721217212123</c:v>
                </c:pt>
                <c:pt idx="181">
                  <c:v>0.58750711220436835</c:v>
                </c:pt>
                <c:pt idx="182">
                  <c:v>0.67709187398604342</c:v>
                </c:pt>
                <c:pt idx="183">
                  <c:v>0.52760202426028968</c:v>
                </c:pt>
                <c:pt idx="184">
                  <c:v>0.4933430955650388</c:v>
                </c:pt>
                <c:pt idx="185">
                  <c:v>0.53699289637802072</c:v>
                </c:pt>
                <c:pt idx="186">
                  <c:v>0.54473596356607668</c:v>
                </c:pt>
                <c:pt idx="187">
                  <c:v>0.48652236280742961</c:v>
                </c:pt>
                <c:pt idx="188">
                  <c:v>0.51765588815289865</c:v>
                </c:pt>
                <c:pt idx="189">
                  <c:v>0.40104274391580225</c:v>
                </c:pt>
                <c:pt idx="190">
                  <c:v>0.44075118112273742</c:v>
                </c:pt>
                <c:pt idx="191">
                  <c:v>0.58452956298534575</c:v>
                </c:pt>
                <c:pt idx="192">
                  <c:v>0.48340986567741273</c:v>
                </c:pt>
                <c:pt idx="193">
                  <c:v>0.44572288572085256</c:v>
                </c:pt>
                <c:pt idx="194">
                  <c:v>0.69682485774105329</c:v>
                </c:pt>
                <c:pt idx="195">
                  <c:v>0.51731944405276808</c:v>
                </c:pt>
                <c:pt idx="196">
                  <c:v>0.42326612498322974</c:v>
                </c:pt>
                <c:pt idx="197">
                  <c:v>0.49163344524221797</c:v>
                </c:pt>
                <c:pt idx="198">
                  <c:v>0.54632993903018445</c:v>
                </c:pt>
                <c:pt idx="199">
                  <c:v>0.51810909636685032</c:v>
                </c:pt>
                <c:pt idx="200">
                  <c:v>0.41926740741424057</c:v>
                </c:pt>
                <c:pt idx="201">
                  <c:v>0.60734604339810927</c:v>
                </c:pt>
                <c:pt idx="202">
                  <c:v>0.46596475920978758</c:v>
                </c:pt>
                <c:pt idx="203">
                  <c:v>0.58527381377973886</c:v>
                </c:pt>
                <c:pt idx="204">
                  <c:v>0.59935725786446847</c:v>
                </c:pt>
                <c:pt idx="205">
                  <c:v>0.5820788319601764</c:v>
                </c:pt>
                <c:pt idx="206">
                  <c:v>0.61510831980209202</c:v>
                </c:pt>
                <c:pt idx="207">
                  <c:v>0.53077744806287697</c:v>
                </c:pt>
                <c:pt idx="208">
                  <c:v>0.56826167945474781</c:v>
                </c:pt>
                <c:pt idx="209">
                  <c:v>0.60702623246392629</c:v>
                </c:pt>
                <c:pt idx="210">
                  <c:v>0.59595724058868094</c:v>
                </c:pt>
                <c:pt idx="211">
                  <c:v>0.40510046528352944</c:v>
                </c:pt>
                <c:pt idx="212">
                  <c:v>0.48725612269288887</c:v>
                </c:pt>
                <c:pt idx="213">
                  <c:v>0.50015391072446713</c:v>
                </c:pt>
                <c:pt idx="214">
                  <c:v>0.3650000793973347</c:v>
                </c:pt>
                <c:pt idx="215">
                  <c:v>0.55581375918575726</c:v>
                </c:pt>
                <c:pt idx="216">
                  <c:v>0.42407555293534083</c:v>
                </c:pt>
                <c:pt idx="217">
                  <c:v>0.45755833956356218</c:v>
                </c:pt>
                <c:pt idx="218">
                  <c:v>0.459289426019659</c:v>
                </c:pt>
                <c:pt idx="219">
                  <c:v>0.40874235926855168</c:v>
                </c:pt>
                <c:pt idx="220">
                  <c:v>0.40042612686539708</c:v>
                </c:pt>
                <c:pt idx="221">
                  <c:v>0.4123927760782567</c:v>
                </c:pt>
                <c:pt idx="222">
                  <c:v>0.27648569981120213</c:v>
                </c:pt>
                <c:pt idx="223">
                  <c:v>0.24798755167889738</c:v>
                </c:pt>
                <c:pt idx="224">
                  <c:v>0.25443227974396526</c:v>
                </c:pt>
                <c:pt idx="225">
                  <c:v>0.3422100273976062</c:v>
                </c:pt>
                <c:pt idx="226">
                  <c:v>0.61886750569873672</c:v>
                </c:pt>
                <c:pt idx="227">
                  <c:v>0.41381653414327046</c:v>
                </c:pt>
                <c:pt idx="228">
                  <c:v>0.43599732228214316</c:v>
                </c:pt>
                <c:pt idx="229">
                  <c:v>0.35392097764886682</c:v>
                </c:pt>
                <c:pt idx="230">
                  <c:v>0.21492845788199388</c:v>
                </c:pt>
                <c:pt idx="231">
                  <c:v>0.37715052616328887</c:v>
                </c:pt>
                <c:pt idx="232">
                  <c:v>0.2958077647587451</c:v>
                </c:pt>
                <c:pt idx="233">
                  <c:v>9.4002623813416675E-2</c:v>
                </c:pt>
                <c:pt idx="234">
                  <c:v>0.21943610036072114</c:v>
                </c:pt>
                <c:pt idx="235">
                  <c:v>0.70731960440576025</c:v>
                </c:pt>
                <c:pt idx="236">
                  <c:v>0.85158947087659242</c:v>
                </c:pt>
                <c:pt idx="237">
                  <c:v>0.59666865774139632</c:v>
                </c:pt>
                <c:pt idx="238">
                  <c:v>0.49655367654101773</c:v>
                </c:pt>
                <c:pt idx="239">
                  <c:v>0.32611557005862263</c:v>
                </c:pt>
                <c:pt idx="240">
                  <c:v>0.10273436743614364</c:v>
                </c:pt>
                <c:pt idx="241">
                  <c:v>0.11606457444764171</c:v>
                </c:pt>
                <c:pt idx="242">
                  <c:v>0.37921009512923326</c:v>
                </c:pt>
                <c:pt idx="243">
                  <c:v>0.50161889189751241</c:v>
                </c:pt>
                <c:pt idx="244">
                  <c:v>0.65897121610375842</c:v>
                </c:pt>
                <c:pt idx="245">
                  <c:v>1.034638048037428</c:v>
                </c:pt>
                <c:pt idx="246">
                  <c:v>0.86873310429698347</c:v>
                </c:pt>
                <c:pt idx="247">
                  <c:v>0.7958611935033254</c:v>
                </c:pt>
                <c:pt idx="248">
                  <c:v>0.97636150477942285</c:v>
                </c:pt>
                <c:pt idx="249">
                  <c:v>1.0210233003410709</c:v>
                </c:pt>
                <c:pt idx="250">
                  <c:v>1.0220090597195972</c:v>
                </c:pt>
                <c:pt idx="251">
                  <c:v>0.82904873390907452</c:v>
                </c:pt>
                <c:pt idx="252">
                  <c:v>0.79418186940519653</c:v>
                </c:pt>
                <c:pt idx="253">
                  <c:v>0.95650254711751992</c:v>
                </c:pt>
                <c:pt idx="254">
                  <c:v>1.0000697977510233</c:v>
                </c:pt>
                <c:pt idx="255">
                  <c:v>0.82622007792785845</c:v>
                </c:pt>
                <c:pt idx="256">
                  <c:v>0.75028247039277995</c:v>
                </c:pt>
                <c:pt idx="257">
                  <c:v>0.96941027567815563</c:v>
                </c:pt>
                <c:pt idx="258">
                  <c:v>0.69365712781107003</c:v>
                </c:pt>
                <c:pt idx="259">
                  <c:v>0.7273461891016969</c:v>
                </c:pt>
                <c:pt idx="260">
                  <c:v>0.5994396532626497</c:v>
                </c:pt>
                <c:pt idx="261">
                  <c:v>0.82667609324408575</c:v>
                </c:pt>
                <c:pt idx="262">
                  <c:v>0.79232559017532733</c:v>
                </c:pt>
                <c:pt idx="263">
                  <c:v>0.63266158056481325</c:v>
                </c:pt>
                <c:pt idx="264">
                  <c:v>0.6642853635038215</c:v>
                </c:pt>
                <c:pt idx="265">
                  <c:v>0.70952714973919728</c:v>
                </c:pt>
                <c:pt idx="266">
                  <c:v>0.45781189722635168</c:v>
                </c:pt>
                <c:pt idx="267">
                  <c:v>0.59214836651391045</c:v>
                </c:pt>
                <c:pt idx="268">
                  <c:v>0.57122313923044432</c:v>
                </c:pt>
                <c:pt idx="269">
                  <c:v>0.60089636228537757</c:v>
                </c:pt>
                <c:pt idx="270">
                  <c:v>0.5854245746082497</c:v>
                </c:pt>
                <c:pt idx="271">
                  <c:v>0.50101025702603585</c:v>
                </c:pt>
                <c:pt idx="272">
                  <c:v>0.77292090517992695</c:v>
                </c:pt>
                <c:pt idx="273">
                  <c:v>0.78095522786679517</c:v>
                </c:pt>
                <c:pt idx="274">
                  <c:v>0.66081493591969609</c:v>
                </c:pt>
                <c:pt idx="275">
                  <c:v>0.7242745689109874</c:v>
                </c:pt>
                <c:pt idx="276">
                  <c:v>0.62230947641336887</c:v>
                </c:pt>
                <c:pt idx="277">
                  <c:v>0.68323438947153337</c:v>
                </c:pt>
                <c:pt idx="278">
                  <c:v>0.6846159973571091</c:v>
                </c:pt>
                <c:pt idx="279">
                  <c:v>0.51214992272641247</c:v>
                </c:pt>
                <c:pt idx="280">
                  <c:v>0.70618637182046851</c:v>
                </c:pt>
                <c:pt idx="281">
                  <c:v>0.86985315512669059</c:v>
                </c:pt>
                <c:pt idx="282">
                  <c:v>0.63067468249512904</c:v>
                </c:pt>
                <c:pt idx="283">
                  <c:v>0.59252441212634599</c:v>
                </c:pt>
                <c:pt idx="284">
                  <c:v>0.78951292731680978</c:v>
                </c:pt>
                <c:pt idx="285">
                  <c:v>0.75106532599795139</c:v>
                </c:pt>
                <c:pt idx="286">
                  <c:v>0.81941190280700882</c:v>
                </c:pt>
                <c:pt idx="287">
                  <c:v>0.80002353958058325</c:v>
                </c:pt>
                <c:pt idx="288">
                  <c:v>0.62144390038533626</c:v>
                </c:pt>
                <c:pt idx="289">
                  <c:v>0.64586964858687312</c:v>
                </c:pt>
                <c:pt idx="290">
                  <c:v>0.70711863465103175</c:v>
                </c:pt>
                <c:pt idx="291">
                  <c:v>0.53881823935111706</c:v>
                </c:pt>
                <c:pt idx="292">
                  <c:v>0.52493506143725011</c:v>
                </c:pt>
                <c:pt idx="293">
                  <c:v>0.58996733502375043</c:v>
                </c:pt>
                <c:pt idx="294">
                  <c:v>0.70094627389540975</c:v>
                </c:pt>
                <c:pt idx="295">
                  <c:v>0.50415041664835825</c:v>
                </c:pt>
                <c:pt idx="296">
                  <c:v>0.56228230669315471</c:v>
                </c:pt>
                <c:pt idx="297">
                  <c:v>0.61812018847049399</c:v>
                </c:pt>
                <c:pt idx="298">
                  <c:v>0.52392491381058626</c:v>
                </c:pt>
                <c:pt idx="299">
                  <c:v>0.53062578600740296</c:v>
                </c:pt>
                <c:pt idx="300">
                  <c:v>0.52715412907507675</c:v>
                </c:pt>
                <c:pt idx="301">
                  <c:v>0.42308110009910022</c:v>
                </c:pt>
                <c:pt idx="302">
                  <c:v>0.42944134883409585</c:v>
                </c:pt>
                <c:pt idx="303">
                  <c:v>0.44970816333558528</c:v>
                </c:pt>
                <c:pt idx="304">
                  <c:v>0.42839789397013667</c:v>
                </c:pt>
                <c:pt idx="305">
                  <c:v>0.34295094074199572</c:v>
                </c:pt>
                <c:pt idx="306">
                  <c:v>0.61141495448378991</c:v>
                </c:pt>
                <c:pt idx="307">
                  <c:v>0.57017692909468098</c:v>
                </c:pt>
                <c:pt idx="308">
                  <c:v>0.69392044586287382</c:v>
                </c:pt>
                <c:pt idx="309">
                  <c:v>0.49277440059154792</c:v>
                </c:pt>
                <c:pt idx="310">
                  <c:v>0.33850900325103134</c:v>
                </c:pt>
                <c:pt idx="311">
                  <c:v>0.43559181886426346</c:v>
                </c:pt>
                <c:pt idx="312">
                  <c:v>0.32181747796212373</c:v>
                </c:pt>
                <c:pt idx="313">
                  <c:v>0.28419319840468266</c:v>
                </c:pt>
                <c:pt idx="314">
                  <c:v>0.17261448004604957</c:v>
                </c:pt>
                <c:pt idx="315">
                  <c:v>0.69527834861304749</c:v>
                </c:pt>
                <c:pt idx="316">
                  <c:v>0.44507025743904838</c:v>
                </c:pt>
                <c:pt idx="317">
                  <c:v>0.4468230783380665</c:v>
                </c:pt>
                <c:pt idx="318">
                  <c:v>0.31302554586890724</c:v>
                </c:pt>
                <c:pt idx="319">
                  <c:v>0.18873235860096835</c:v>
                </c:pt>
                <c:pt idx="320">
                  <c:v>0.14664779833952249</c:v>
                </c:pt>
                <c:pt idx="321">
                  <c:v>0.12266834643264722</c:v>
                </c:pt>
                <c:pt idx="322">
                  <c:v>0.16148892876273133</c:v>
                </c:pt>
                <c:pt idx="323">
                  <c:v>0.73516802670482562</c:v>
                </c:pt>
                <c:pt idx="324">
                  <c:v>0.81095425641614904</c:v>
                </c:pt>
                <c:pt idx="325">
                  <c:v>0.66283457533589873</c:v>
                </c:pt>
                <c:pt idx="326">
                  <c:v>0.8200453328411017</c:v>
                </c:pt>
                <c:pt idx="327">
                  <c:v>0.84753641450644068</c:v>
                </c:pt>
                <c:pt idx="328">
                  <c:v>0.62319893220395717</c:v>
                </c:pt>
                <c:pt idx="329">
                  <c:v>0.61409944911200631</c:v>
                </c:pt>
                <c:pt idx="330">
                  <c:v>0.55442968256694458</c:v>
                </c:pt>
                <c:pt idx="331">
                  <c:v>0.45279370565681054</c:v>
                </c:pt>
                <c:pt idx="332">
                  <c:v>0.5285168859668965</c:v>
                </c:pt>
                <c:pt idx="333">
                  <c:v>0.41682276315358091</c:v>
                </c:pt>
                <c:pt idx="334">
                  <c:v>0.73337858970315883</c:v>
                </c:pt>
                <c:pt idx="335">
                  <c:v>0.65025114808542184</c:v>
                </c:pt>
                <c:pt idx="336">
                  <c:v>0.46964283228455839</c:v>
                </c:pt>
                <c:pt idx="337">
                  <c:v>0.46686645100319701</c:v>
                </c:pt>
                <c:pt idx="338">
                  <c:v>0.34654701573573865</c:v>
                </c:pt>
                <c:pt idx="339">
                  <c:v>0.42672608520348054</c:v>
                </c:pt>
                <c:pt idx="340">
                  <c:v>0.4545538320578989</c:v>
                </c:pt>
                <c:pt idx="341">
                  <c:v>0.37200463648700893</c:v>
                </c:pt>
                <c:pt idx="342">
                  <c:v>0.25231077614584874</c:v>
                </c:pt>
                <c:pt idx="343">
                  <c:v>0.69193722991278273</c:v>
                </c:pt>
                <c:pt idx="344">
                  <c:v>0.66056267394614421</c:v>
                </c:pt>
                <c:pt idx="345">
                  <c:v>0.60460240339642746</c:v>
                </c:pt>
                <c:pt idx="346">
                  <c:v>0.48232599130355081</c:v>
                </c:pt>
                <c:pt idx="347">
                  <c:v>0.43594865023499463</c:v>
                </c:pt>
                <c:pt idx="348">
                  <c:v>0.35979263407137058</c:v>
                </c:pt>
                <c:pt idx="349">
                  <c:v>0.33446195717672317</c:v>
                </c:pt>
                <c:pt idx="350">
                  <c:v>0.41631183982751241</c:v>
                </c:pt>
                <c:pt idx="351">
                  <c:v>0.52329602533754094</c:v>
                </c:pt>
                <c:pt idx="352">
                  <c:v>0.93680328375966315</c:v>
                </c:pt>
                <c:pt idx="353">
                  <c:v>0.89681890568184863</c:v>
                </c:pt>
                <c:pt idx="354">
                  <c:v>0.77213225803573116</c:v>
                </c:pt>
                <c:pt idx="355">
                  <c:v>0.82805403700729652</c:v>
                </c:pt>
                <c:pt idx="356">
                  <c:v>0.75701842495381888</c:v>
                </c:pt>
                <c:pt idx="357">
                  <c:v>0.65366454400501428</c:v>
                </c:pt>
                <c:pt idx="358">
                  <c:v>0.7539353975948615</c:v>
                </c:pt>
                <c:pt idx="359">
                  <c:v>0.77858589092239461</c:v>
                </c:pt>
                <c:pt idx="360">
                  <c:v>0.80376545569374735</c:v>
                </c:pt>
                <c:pt idx="361">
                  <c:v>0.77517440666571302</c:v>
                </c:pt>
                <c:pt idx="362">
                  <c:v>0.97752952893777412</c:v>
                </c:pt>
                <c:pt idx="363">
                  <c:v>0.85692046046870096</c:v>
                </c:pt>
                <c:pt idx="364">
                  <c:v>1.0389381464294041</c:v>
                </c:pt>
                <c:pt idx="365">
                  <c:v>0.80940941344471162</c:v>
                </c:pt>
                <c:pt idx="366">
                  <c:v>0.91250847632105969</c:v>
                </c:pt>
                <c:pt idx="367">
                  <c:v>0.99748410278254762</c:v>
                </c:pt>
                <c:pt idx="368">
                  <c:v>0.86237569725259999</c:v>
                </c:pt>
                <c:pt idx="369">
                  <c:v>0.97089909028931298</c:v>
                </c:pt>
                <c:pt idx="370">
                  <c:v>0.66878921634159494</c:v>
                </c:pt>
                <c:pt idx="371">
                  <c:v>0.95230630322104193</c:v>
                </c:pt>
                <c:pt idx="372">
                  <c:v>0.835711011945107</c:v>
                </c:pt>
                <c:pt idx="373">
                  <c:v>0.86821128289964922</c:v>
                </c:pt>
                <c:pt idx="374">
                  <c:v>0.78990210494234048</c:v>
                </c:pt>
                <c:pt idx="375">
                  <c:v>0.79114401442978388</c:v>
                </c:pt>
                <c:pt idx="376">
                  <c:v>0.97215157266275098</c:v>
                </c:pt>
                <c:pt idx="377">
                  <c:v>0.92511842921050147</c:v>
                </c:pt>
                <c:pt idx="378">
                  <c:v>0.90629097293247562</c:v>
                </c:pt>
                <c:pt idx="379">
                  <c:v>0.91398992276156155</c:v>
                </c:pt>
                <c:pt idx="380">
                  <c:v>0.94872389154011549</c:v>
                </c:pt>
                <c:pt idx="381">
                  <c:v>0.82154742190569141</c:v>
                </c:pt>
                <c:pt idx="382">
                  <c:v>0.82878573968079861</c:v>
                </c:pt>
                <c:pt idx="383">
                  <c:v>0.76552138073873899</c:v>
                </c:pt>
                <c:pt idx="384">
                  <c:v>0.7782081657363038</c:v>
                </c:pt>
                <c:pt idx="385">
                  <c:v>0.89495772823017594</c:v>
                </c:pt>
                <c:pt idx="386">
                  <c:v>0.8396994311200533</c:v>
                </c:pt>
                <c:pt idx="387">
                  <c:v>0.91678054165027012</c:v>
                </c:pt>
                <c:pt idx="388">
                  <c:v>0.77713453005315569</c:v>
                </c:pt>
                <c:pt idx="389">
                  <c:v>0.83716105240621763</c:v>
                </c:pt>
                <c:pt idx="390">
                  <c:v>0.90725961039453618</c:v>
                </c:pt>
                <c:pt idx="391">
                  <c:v>0.88909237621826054</c:v>
                </c:pt>
                <c:pt idx="392">
                  <c:v>1.0864499883790182</c:v>
                </c:pt>
                <c:pt idx="393">
                  <c:v>1.0056220244278011</c:v>
                </c:pt>
                <c:pt idx="394">
                  <c:v>1.1441158030354652</c:v>
                </c:pt>
                <c:pt idx="395">
                  <c:v>1.1127551466406387</c:v>
                </c:pt>
                <c:pt idx="396">
                  <c:v>1.0373529100517549</c:v>
                </c:pt>
                <c:pt idx="397">
                  <c:v>0.96744224662221734</c:v>
                </c:pt>
                <c:pt idx="398">
                  <c:v>0.9282510535015942</c:v>
                </c:pt>
                <c:pt idx="399">
                  <c:v>1.0331255051272077</c:v>
                </c:pt>
                <c:pt idx="400">
                  <c:v>1.078840381926637</c:v>
                </c:pt>
                <c:pt idx="401">
                  <c:v>1.0874265633088351</c:v>
                </c:pt>
                <c:pt idx="402">
                  <c:v>1.0730957331029705</c:v>
                </c:pt>
                <c:pt idx="403">
                  <c:v>1.0969997591004417</c:v>
                </c:pt>
                <c:pt idx="404">
                  <c:v>0.96742067169912305</c:v>
                </c:pt>
                <c:pt idx="405">
                  <c:v>1.0461605983885556</c:v>
                </c:pt>
                <c:pt idx="406">
                  <c:v>0.99002000353683151</c:v>
                </c:pt>
                <c:pt idx="407">
                  <c:v>1.0855610134319711</c:v>
                </c:pt>
                <c:pt idx="408">
                  <c:v>0.93795006578175022</c:v>
                </c:pt>
                <c:pt idx="409">
                  <c:v>0.88778421489641834</c:v>
                </c:pt>
                <c:pt idx="410">
                  <c:v>0.8342487986277034</c:v>
                </c:pt>
                <c:pt idx="411">
                  <c:v>0.92181210044694073</c:v>
                </c:pt>
                <c:pt idx="412">
                  <c:v>1.0683385278558311</c:v>
                </c:pt>
                <c:pt idx="413">
                  <c:v>1.06185078823937</c:v>
                </c:pt>
                <c:pt idx="414">
                  <c:v>0.97772339836256705</c:v>
                </c:pt>
                <c:pt idx="415">
                  <c:v>1.1649893121128827</c:v>
                </c:pt>
                <c:pt idx="416">
                  <c:v>1.2162318427380456</c:v>
                </c:pt>
                <c:pt idx="417">
                  <c:v>1.0435331071193801</c:v>
                </c:pt>
                <c:pt idx="418">
                  <c:v>0.9881998447813467</c:v>
                </c:pt>
                <c:pt idx="419">
                  <c:v>0.92946274376873084</c:v>
                </c:pt>
                <c:pt idx="420">
                  <c:v>1.1139745645982406</c:v>
                </c:pt>
                <c:pt idx="421">
                  <c:v>0.92501717663855643</c:v>
                </c:pt>
                <c:pt idx="422">
                  <c:v>0.99914800740854892</c:v>
                </c:pt>
                <c:pt idx="423">
                  <c:v>1.0789731004040215</c:v>
                </c:pt>
                <c:pt idx="424">
                  <c:v>0.92803982796591455</c:v>
                </c:pt>
                <c:pt idx="425">
                  <c:v>0.96166310802461696</c:v>
                </c:pt>
                <c:pt idx="426">
                  <c:v>1.0672302136601122</c:v>
                </c:pt>
                <c:pt idx="427">
                  <c:v>1.1209655367886706</c:v>
                </c:pt>
                <c:pt idx="428">
                  <c:v>0.94489016901913014</c:v>
                </c:pt>
                <c:pt idx="429">
                  <c:v>1.0924123577673699</c:v>
                </c:pt>
                <c:pt idx="430">
                  <c:v>1.1553104334854538</c:v>
                </c:pt>
                <c:pt idx="431">
                  <c:v>1.0941921227312472</c:v>
                </c:pt>
                <c:pt idx="432">
                  <c:v>1.0296924041321658</c:v>
                </c:pt>
                <c:pt idx="433">
                  <c:v>1.0029176093237746</c:v>
                </c:pt>
                <c:pt idx="434">
                  <c:v>0.93774069841557561</c:v>
                </c:pt>
                <c:pt idx="435">
                  <c:v>1.2092905455534912</c:v>
                </c:pt>
                <c:pt idx="436">
                  <c:v>1.0914937979407622</c:v>
                </c:pt>
                <c:pt idx="437">
                  <c:v>0.927821736058283</c:v>
                </c:pt>
                <c:pt idx="438">
                  <c:v>1.1470994831422434</c:v>
                </c:pt>
                <c:pt idx="439">
                  <c:v>1.050602106339146</c:v>
                </c:pt>
                <c:pt idx="440">
                  <c:v>1.009635945427503</c:v>
                </c:pt>
                <c:pt idx="441">
                  <c:v>0.99704098769681726</c:v>
                </c:pt>
                <c:pt idx="442">
                  <c:v>1.1048115216956085</c:v>
                </c:pt>
                <c:pt idx="443">
                  <c:v>1.1362275582500858</c:v>
                </c:pt>
                <c:pt idx="444">
                  <c:v>1.0769920346699136</c:v>
                </c:pt>
                <c:pt idx="445">
                  <c:v>1.1000448864950132</c:v>
                </c:pt>
                <c:pt idx="446">
                  <c:v>1.1084396590296381</c:v>
                </c:pt>
                <c:pt idx="447">
                  <c:v>1.0093545197134479</c:v>
                </c:pt>
                <c:pt idx="448">
                  <c:v>1.1723214967459699</c:v>
                </c:pt>
                <c:pt idx="449">
                  <c:v>1.197441268756126</c:v>
                </c:pt>
                <c:pt idx="450">
                  <c:v>1.0395862587893572</c:v>
                </c:pt>
                <c:pt idx="451">
                  <c:v>1.2074591752768231</c:v>
                </c:pt>
                <c:pt idx="452">
                  <c:v>1.0274963408612294</c:v>
                </c:pt>
                <c:pt idx="453">
                  <c:v>1.2864878000818907</c:v>
                </c:pt>
                <c:pt idx="454">
                  <c:v>1.0292315908339491</c:v>
                </c:pt>
                <c:pt idx="455">
                  <c:v>1.1547981963367482</c:v>
                </c:pt>
                <c:pt idx="456">
                  <c:v>1.080504500090075</c:v>
                </c:pt>
                <c:pt idx="457">
                  <c:v>1.2294357180312547</c:v>
                </c:pt>
                <c:pt idx="458">
                  <c:v>1.1652262938560354</c:v>
                </c:pt>
                <c:pt idx="459">
                  <c:v>1.1980555962317498</c:v>
                </c:pt>
                <c:pt idx="460">
                  <c:v>1.4782649737172708</c:v>
                </c:pt>
                <c:pt idx="461">
                  <c:v>1.2241779743645831</c:v>
                </c:pt>
                <c:pt idx="462">
                  <c:v>1.4376091757003866</c:v>
                </c:pt>
                <c:pt idx="463">
                  <c:v>1.0787775537848534</c:v>
                </c:pt>
                <c:pt idx="464">
                  <c:v>1.1163086981047377</c:v>
                </c:pt>
                <c:pt idx="465">
                  <c:v>1.2358209303842453</c:v>
                </c:pt>
                <c:pt idx="466">
                  <c:v>1.2450484109814111</c:v>
                </c:pt>
                <c:pt idx="467">
                  <c:v>1.2290426336194382</c:v>
                </c:pt>
                <c:pt idx="468">
                  <c:v>1.1270726514504816</c:v>
                </c:pt>
                <c:pt idx="469">
                  <c:v>1.2732563205697911</c:v>
                </c:pt>
                <c:pt idx="470">
                  <c:v>1.2232039386533835</c:v>
                </c:pt>
                <c:pt idx="471">
                  <c:v>1.434679351719766</c:v>
                </c:pt>
                <c:pt idx="472">
                  <c:v>1.3382340227751239</c:v>
                </c:pt>
                <c:pt idx="473">
                  <c:v>1.1770223117829341</c:v>
                </c:pt>
                <c:pt idx="474">
                  <c:v>1.1622537070108832</c:v>
                </c:pt>
                <c:pt idx="475">
                  <c:v>1.2606685612503752</c:v>
                </c:pt>
                <c:pt idx="476">
                  <c:v>1.4183354092782248</c:v>
                </c:pt>
                <c:pt idx="477">
                  <c:v>1.3702410263841607</c:v>
                </c:pt>
                <c:pt idx="478">
                  <c:v>1.2975618105627627</c:v>
                </c:pt>
                <c:pt idx="479">
                  <c:v>1.3161538925820002</c:v>
                </c:pt>
                <c:pt idx="480">
                  <c:v>1.1513528778614572</c:v>
                </c:pt>
                <c:pt idx="481">
                  <c:v>1.0169057123752872</c:v>
                </c:pt>
                <c:pt idx="482">
                  <c:v>0.9916046106609856</c:v>
                </c:pt>
                <c:pt idx="483">
                  <c:v>1.2010675601799052</c:v>
                </c:pt>
                <c:pt idx="484">
                  <c:v>1.0399169658464409</c:v>
                </c:pt>
                <c:pt idx="485">
                  <c:v>1.0477036722104345</c:v>
                </c:pt>
                <c:pt idx="486">
                  <c:v>1.0624436715123615</c:v>
                </c:pt>
                <c:pt idx="487">
                  <c:v>1.1503220493259181</c:v>
                </c:pt>
                <c:pt idx="488">
                  <c:v>1.0301554236999149</c:v>
                </c:pt>
                <c:pt idx="489">
                  <c:v>0.9537527944873313</c:v>
                </c:pt>
                <c:pt idx="490">
                  <c:v>1.0873206755476712</c:v>
                </c:pt>
                <c:pt idx="491">
                  <c:v>1.2577357387186809</c:v>
                </c:pt>
                <c:pt idx="492">
                  <c:v>1.0749495079691991</c:v>
                </c:pt>
                <c:pt idx="493">
                  <c:v>1.068921400448037</c:v>
                </c:pt>
                <c:pt idx="494">
                  <c:v>1.076823225236065</c:v>
                </c:pt>
                <c:pt idx="495">
                  <c:v>0.93479801852639655</c:v>
                </c:pt>
                <c:pt idx="496">
                  <c:v>1.136347920806452</c:v>
                </c:pt>
                <c:pt idx="497">
                  <c:v>1.1080532165282289</c:v>
                </c:pt>
                <c:pt idx="498">
                  <c:v>1.153042665671576</c:v>
                </c:pt>
                <c:pt idx="499">
                  <c:v>1.2320064070506667</c:v>
                </c:pt>
                <c:pt idx="500">
                  <c:v>1.0822742125002052</c:v>
                </c:pt>
                <c:pt idx="501">
                  <c:v>1.2751993987337809</c:v>
                </c:pt>
                <c:pt idx="502">
                  <c:v>1.1051486830230708</c:v>
                </c:pt>
                <c:pt idx="503">
                  <c:v>1.1498187431714351</c:v>
                </c:pt>
                <c:pt idx="504">
                  <c:v>1.3210016358512071</c:v>
                </c:pt>
                <c:pt idx="505">
                  <c:v>1.1439871891157944</c:v>
                </c:pt>
                <c:pt idx="506">
                  <c:v>1.2625451532925174</c:v>
                </c:pt>
                <c:pt idx="507">
                  <c:v>1.3145740739644327</c:v>
                </c:pt>
                <c:pt idx="508">
                  <c:v>1.2074043126675182</c:v>
                </c:pt>
                <c:pt idx="509">
                  <c:v>1.1252267575337591</c:v>
                </c:pt>
                <c:pt idx="510">
                  <c:v>0.96592675975263798</c:v>
                </c:pt>
                <c:pt idx="511">
                  <c:v>0.85068648744147102</c:v>
                </c:pt>
                <c:pt idx="512">
                  <c:v>1.0720241993870978</c:v>
                </c:pt>
                <c:pt idx="513">
                  <c:v>1.0327255470266246</c:v>
                </c:pt>
                <c:pt idx="514">
                  <c:v>1.1448229658882607</c:v>
                </c:pt>
                <c:pt idx="515">
                  <c:v>0.99589467274744026</c:v>
                </c:pt>
                <c:pt idx="516">
                  <c:v>0.91792010479876385</c:v>
                </c:pt>
                <c:pt idx="517">
                  <c:v>1.1332119456787044</c:v>
                </c:pt>
                <c:pt idx="518">
                  <c:v>0.96164633021335688</c:v>
                </c:pt>
                <c:pt idx="519">
                  <c:v>1.072017823816841</c:v>
                </c:pt>
                <c:pt idx="520">
                  <c:v>1.0935547761374</c:v>
                </c:pt>
                <c:pt idx="521">
                  <c:v>1.0404552886643077</c:v>
                </c:pt>
                <c:pt idx="522">
                  <c:v>1.22095657259523</c:v>
                </c:pt>
                <c:pt idx="523">
                  <c:v>1.1831807000164585</c:v>
                </c:pt>
                <c:pt idx="524">
                  <c:v>1.0365162563158474</c:v>
                </c:pt>
                <c:pt idx="525">
                  <c:v>1.3491659122354296</c:v>
                </c:pt>
                <c:pt idx="526">
                  <c:v>1.2977282871954476</c:v>
                </c:pt>
                <c:pt idx="527">
                  <c:v>1.0587278206642676</c:v>
                </c:pt>
                <c:pt idx="528">
                  <c:v>1.1004611615097017</c:v>
                </c:pt>
                <c:pt idx="529">
                  <c:v>1.002375573206957</c:v>
                </c:pt>
                <c:pt idx="530">
                  <c:v>1.1742864374434179</c:v>
                </c:pt>
                <c:pt idx="531">
                  <c:v>1.0691203060913743</c:v>
                </c:pt>
                <c:pt idx="532">
                  <c:v>1.0767875270727325</c:v>
                </c:pt>
                <c:pt idx="533">
                  <c:v>1.1190672821993575</c:v>
                </c:pt>
                <c:pt idx="534">
                  <c:v>1.0990732100656504</c:v>
                </c:pt>
                <c:pt idx="535">
                  <c:v>0.91784569025249441</c:v>
                </c:pt>
                <c:pt idx="536">
                  <c:v>0.90186292988834005</c:v>
                </c:pt>
                <c:pt idx="537">
                  <c:v>1.1021886926309843</c:v>
                </c:pt>
                <c:pt idx="538">
                  <c:v>1.0364689192517704</c:v>
                </c:pt>
                <c:pt idx="539">
                  <c:v>1.1535045957626642</c:v>
                </c:pt>
                <c:pt idx="540">
                  <c:v>1.1258197396186242</c:v>
                </c:pt>
                <c:pt idx="541">
                  <c:v>1.0653109258183293</c:v>
                </c:pt>
                <c:pt idx="542">
                  <c:v>1.0531084015196988</c:v>
                </c:pt>
                <c:pt idx="543">
                  <c:v>1.0672086609695861</c:v>
                </c:pt>
                <c:pt idx="544">
                  <c:v>1.0165754284366273</c:v>
                </c:pt>
                <c:pt idx="545">
                  <c:v>1.0824612314155342</c:v>
                </c:pt>
                <c:pt idx="546">
                  <c:v>1.0968895591853647</c:v>
                </c:pt>
                <c:pt idx="547">
                  <c:v>0.94672147046733068</c:v>
                </c:pt>
                <c:pt idx="548">
                  <c:v>0.87459169378554291</c:v>
                </c:pt>
                <c:pt idx="549">
                  <c:v>0.99678820056487805</c:v>
                </c:pt>
                <c:pt idx="550">
                  <c:v>0.99168809527332513</c:v>
                </c:pt>
                <c:pt idx="551">
                  <c:v>1.1436674248749061</c:v>
                </c:pt>
                <c:pt idx="552">
                  <c:v>1.0629356052220051</c:v>
                </c:pt>
                <c:pt idx="553">
                  <c:v>1.0509060777553465</c:v>
                </c:pt>
                <c:pt idx="554">
                  <c:v>1.1535529749855911</c:v>
                </c:pt>
                <c:pt idx="555">
                  <c:v>1.0854852071773617</c:v>
                </c:pt>
                <c:pt idx="556">
                  <c:v>1.1625030675786143</c:v>
                </c:pt>
                <c:pt idx="557">
                  <c:v>0.9332683112728356</c:v>
                </c:pt>
                <c:pt idx="558">
                  <c:v>1.0427739712947661</c:v>
                </c:pt>
                <c:pt idx="559">
                  <c:v>1.2477786299357847</c:v>
                </c:pt>
                <c:pt idx="560">
                  <c:v>1.0901045678139845</c:v>
                </c:pt>
                <c:pt idx="561">
                  <c:v>1.1249385135023355</c:v>
                </c:pt>
                <c:pt idx="562">
                  <c:v>1.0028066034472287</c:v>
                </c:pt>
                <c:pt idx="563">
                  <c:v>1.1908291462847318</c:v>
                </c:pt>
                <c:pt idx="564">
                  <c:v>0.96871494844819206</c:v>
                </c:pt>
                <c:pt idx="565">
                  <c:v>1.1710286454180023</c:v>
                </c:pt>
                <c:pt idx="566">
                  <c:v>1.1090636701745826</c:v>
                </c:pt>
                <c:pt idx="567">
                  <c:v>1.1799539756889414</c:v>
                </c:pt>
                <c:pt idx="568">
                  <c:v>1.159381244439234</c:v>
                </c:pt>
                <c:pt idx="569">
                  <c:v>1.1324065959562335</c:v>
                </c:pt>
                <c:pt idx="570">
                  <c:v>0.99198958796644332</c:v>
                </c:pt>
                <c:pt idx="571">
                  <c:v>0.96343595248652303</c:v>
                </c:pt>
                <c:pt idx="572">
                  <c:v>1.1011752739011635</c:v>
                </c:pt>
                <c:pt idx="573">
                  <c:v>1.163930796345868</c:v>
                </c:pt>
                <c:pt idx="574">
                  <c:v>1.0447368310626488</c:v>
                </c:pt>
                <c:pt idx="575">
                  <c:v>1.052002156939295</c:v>
                </c:pt>
                <c:pt idx="576">
                  <c:v>1.0592843288059166</c:v>
                </c:pt>
                <c:pt idx="577">
                  <c:v>1.1605579116788904</c:v>
                </c:pt>
                <c:pt idx="578">
                  <c:v>1.1336599219192209</c:v>
                </c:pt>
                <c:pt idx="579">
                  <c:v>1.1981125069936951</c:v>
                </c:pt>
                <c:pt idx="580">
                  <c:v>1.1422333706698526</c:v>
                </c:pt>
                <c:pt idx="581">
                  <c:v>1.1431066526141216</c:v>
                </c:pt>
                <c:pt idx="582">
                  <c:v>1.1934218471811684</c:v>
                </c:pt>
                <c:pt idx="583">
                  <c:v>1.1109513447468498</c:v>
                </c:pt>
                <c:pt idx="584">
                  <c:v>1.0599302739886987</c:v>
                </c:pt>
                <c:pt idx="585">
                  <c:v>1.2033650098943984</c:v>
                </c:pt>
                <c:pt idx="586">
                  <c:v>1.1969177195182359</c:v>
                </c:pt>
                <c:pt idx="587">
                  <c:v>1.2271356407332217</c:v>
                </c:pt>
                <c:pt idx="588">
                  <c:v>1.1985659194166161</c:v>
                </c:pt>
                <c:pt idx="589">
                  <c:v>1.1028315263042379</c:v>
                </c:pt>
                <c:pt idx="590">
                  <c:v>0.9860679079596244</c:v>
                </c:pt>
                <c:pt idx="591">
                  <c:v>1.0660796711163532</c:v>
                </c:pt>
                <c:pt idx="592">
                  <c:v>1.1878673207400998</c:v>
                </c:pt>
                <c:pt idx="593">
                  <c:v>1.2704661511961959</c:v>
                </c:pt>
                <c:pt idx="594">
                  <c:v>1.0623211465609832</c:v>
                </c:pt>
                <c:pt idx="595">
                  <c:v>1.0202250808160702</c:v>
                </c:pt>
                <c:pt idx="596">
                  <c:v>1.1291521222695575</c:v>
                </c:pt>
                <c:pt idx="597">
                  <c:v>1.0281326927600394</c:v>
                </c:pt>
                <c:pt idx="598">
                  <c:v>1.1243335775804633</c:v>
                </c:pt>
                <c:pt idx="599">
                  <c:v>1.0989281477373993</c:v>
                </c:pt>
                <c:pt idx="600">
                  <c:v>1.0616543599592141</c:v>
                </c:pt>
                <c:pt idx="601">
                  <c:v>0.95050123837389655</c:v>
                </c:pt>
                <c:pt idx="602">
                  <c:v>1.1214995722592829</c:v>
                </c:pt>
                <c:pt idx="603">
                  <c:v>1.2417308427302396</c:v>
                </c:pt>
                <c:pt idx="604">
                  <c:v>1.4128533748344985</c:v>
                </c:pt>
                <c:pt idx="605">
                  <c:v>1.2210655523427956</c:v>
                </c:pt>
                <c:pt idx="606">
                  <c:v>1.165165628296595</c:v>
                </c:pt>
                <c:pt idx="607">
                  <c:v>1.222732451753983</c:v>
                </c:pt>
                <c:pt idx="608">
                  <c:v>1.1066588968569318</c:v>
                </c:pt>
                <c:pt idx="609">
                  <c:v>1.0946721318832633</c:v>
                </c:pt>
                <c:pt idx="610">
                  <c:v>1.0215503715909928</c:v>
                </c:pt>
                <c:pt idx="611">
                  <c:v>1.04053653223385</c:v>
                </c:pt>
                <c:pt idx="612">
                  <c:v>1.2494273710314021</c:v>
                </c:pt>
                <c:pt idx="613">
                  <c:v>1.0362511954118192</c:v>
                </c:pt>
                <c:pt idx="614">
                  <c:v>1.0740009625705711</c:v>
                </c:pt>
                <c:pt idx="615">
                  <c:v>1.2299944302746584</c:v>
                </c:pt>
                <c:pt idx="616">
                  <c:v>1.3548913579845527</c:v>
                </c:pt>
                <c:pt idx="617">
                  <c:v>1.121136671092045</c:v>
                </c:pt>
                <c:pt idx="618">
                  <c:v>1.0167670982603616</c:v>
                </c:pt>
                <c:pt idx="619">
                  <c:v>1.0783234759792393</c:v>
                </c:pt>
                <c:pt idx="620">
                  <c:v>1.1914846837214255</c:v>
                </c:pt>
                <c:pt idx="621">
                  <c:v>1.0800856134505867</c:v>
                </c:pt>
                <c:pt idx="622">
                  <c:v>1.0935820357489359</c:v>
                </c:pt>
                <c:pt idx="623">
                  <c:v>1.094498834549031</c:v>
                </c:pt>
                <c:pt idx="624">
                  <c:v>1.3215424767214357</c:v>
                </c:pt>
                <c:pt idx="625">
                  <c:v>0.943954453722058</c:v>
                </c:pt>
                <c:pt idx="626">
                  <c:v>1.1035529377019877</c:v>
                </c:pt>
                <c:pt idx="627">
                  <c:v>1.1433919389709821</c:v>
                </c:pt>
                <c:pt idx="628">
                  <c:v>1.1117169098933408</c:v>
                </c:pt>
                <c:pt idx="629">
                  <c:v>1.1518033399853926</c:v>
                </c:pt>
                <c:pt idx="630">
                  <c:v>1.214491834830417</c:v>
                </c:pt>
                <c:pt idx="631">
                  <c:v>1.127186425063571</c:v>
                </c:pt>
                <c:pt idx="632">
                  <c:v>1.0293191665592585</c:v>
                </c:pt>
                <c:pt idx="633">
                  <c:v>1.2101072115200864</c:v>
                </c:pt>
                <c:pt idx="634">
                  <c:v>1.4130107186285719</c:v>
                </c:pt>
                <c:pt idx="635">
                  <c:v>1.2770155729823383</c:v>
                </c:pt>
                <c:pt idx="636">
                  <c:v>1.2481699285329249</c:v>
                </c:pt>
                <c:pt idx="637">
                  <c:v>1.4066478168969947</c:v>
                </c:pt>
                <c:pt idx="638">
                  <c:v>1.2569461471735985</c:v>
                </c:pt>
                <c:pt idx="639">
                  <c:v>1.3105272389242346</c:v>
                </c:pt>
                <c:pt idx="640">
                  <c:v>1.1605625130370019</c:v>
                </c:pt>
                <c:pt idx="641">
                  <c:v>1.1884257582493833</c:v>
                </c:pt>
                <c:pt idx="642">
                  <c:v>1.1824393791610097</c:v>
                </c:pt>
                <c:pt idx="643">
                  <c:v>1.2249167309341176</c:v>
                </c:pt>
                <c:pt idx="644">
                  <c:v>1.3302137415525361</c:v>
                </c:pt>
                <c:pt idx="645">
                  <c:v>1.3629173700748234</c:v>
                </c:pt>
                <c:pt idx="646">
                  <c:v>1.241419272584273</c:v>
                </c:pt>
                <c:pt idx="647">
                  <c:v>1.5036732138052891</c:v>
                </c:pt>
                <c:pt idx="648">
                  <c:v>1.1667196481738169</c:v>
                </c:pt>
                <c:pt idx="649">
                  <c:v>1.2728471469778093</c:v>
                </c:pt>
                <c:pt idx="650">
                  <c:v>1.3113254957538636</c:v>
                </c:pt>
                <c:pt idx="651">
                  <c:v>1.123504717396159</c:v>
                </c:pt>
                <c:pt idx="652">
                  <c:v>1.1436707096182439</c:v>
                </c:pt>
                <c:pt idx="653">
                  <c:v>1.1445427378087385</c:v>
                </c:pt>
                <c:pt idx="654">
                  <c:v>1.2406450111735758</c:v>
                </c:pt>
                <c:pt idx="655">
                  <c:v>1.277775866107328</c:v>
                </c:pt>
                <c:pt idx="656">
                  <c:v>1.2565765288056636</c:v>
                </c:pt>
                <c:pt idx="657">
                  <c:v>1.3403600207302804</c:v>
                </c:pt>
                <c:pt idx="658">
                  <c:v>1.1419962428774904</c:v>
                </c:pt>
                <c:pt idx="659">
                  <c:v>1.2809074049273745</c:v>
                </c:pt>
                <c:pt idx="660">
                  <c:v>1.1631576012909763</c:v>
                </c:pt>
                <c:pt idx="661">
                  <c:v>1.0006593583245689</c:v>
                </c:pt>
                <c:pt idx="662">
                  <c:v>1.0016653872391559</c:v>
                </c:pt>
                <c:pt idx="663">
                  <c:v>1.0542072663526363</c:v>
                </c:pt>
                <c:pt idx="664">
                  <c:v>1.1802118683479408</c:v>
                </c:pt>
                <c:pt idx="665">
                  <c:v>1.1354813264951256</c:v>
                </c:pt>
                <c:pt idx="666">
                  <c:v>1.1112243523894119</c:v>
                </c:pt>
                <c:pt idx="667">
                  <c:v>1.0755692318809895</c:v>
                </c:pt>
                <c:pt idx="668">
                  <c:v>1.0946133102803193</c:v>
                </c:pt>
                <c:pt idx="669">
                  <c:v>1.0596306462659664</c:v>
                </c:pt>
                <c:pt idx="670">
                  <c:v>1.0259269911818103</c:v>
                </c:pt>
                <c:pt idx="671">
                  <c:v>1.085348428144141</c:v>
                </c:pt>
                <c:pt idx="672">
                  <c:v>1.3382422257527453</c:v>
                </c:pt>
                <c:pt idx="673">
                  <c:v>1.2360057781246641</c:v>
                </c:pt>
                <c:pt idx="674">
                  <c:v>1.3475319127795453</c:v>
                </c:pt>
                <c:pt idx="675">
                  <c:v>1.2586976710391937</c:v>
                </c:pt>
                <c:pt idx="676">
                  <c:v>1.2666379226942093</c:v>
                </c:pt>
                <c:pt idx="677">
                  <c:v>1.3342986587128933</c:v>
                </c:pt>
                <c:pt idx="678">
                  <c:v>1.4067134994703285</c:v>
                </c:pt>
                <c:pt idx="679">
                  <c:v>1.4495569119145391</c:v>
                </c:pt>
                <c:pt idx="680">
                  <c:v>1.2272173902597601</c:v>
                </c:pt>
                <c:pt idx="681">
                  <c:v>1.2008276551183792</c:v>
                </c:pt>
                <c:pt idx="682">
                  <c:v>1.278283046742388</c:v>
                </c:pt>
                <c:pt idx="683">
                  <c:v>1.3699508977340276</c:v>
                </c:pt>
                <c:pt idx="684">
                  <c:v>1.4619353255491589</c:v>
                </c:pt>
                <c:pt idx="685">
                  <c:v>1.3400501089374763</c:v>
                </c:pt>
                <c:pt idx="686">
                  <c:v>1.3799597947405</c:v>
                </c:pt>
                <c:pt idx="687">
                  <c:v>1.4131497822635297</c:v>
                </c:pt>
                <c:pt idx="688">
                  <c:v>1.2538948985591596</c:v>
                </c:pt>
                <c:pt idx="689">
                  <c:v>1.1416928140191505</c:v>
                </c:pt>
                <c:pt idx="690">
                  <c:v>1.2555498561139657</c:v>
                </c:pt>
                <c:pt idx="691">
                  <c:v>1.3757868950816152</c:v>
                </c:pt>
                <c:pt idx="692">
                  <c:v>1.3375901994317714</c:v>
                </c:pt>
                <c:pt idx="693">
                  <c:v>1.2862905854732112</c:v>
                </c:pt>
                <c:pt idx="694">
                  <c:v>1.1904966399984611</c:v>
                </c:pt>
                <c:pt idx="695">
                  <c:v>1.1400794572365254</c:v>
                </c:pt>
                <c:pt idx="696">
                  <c:v>1.185652387681206</c:v>
                </c:pt>
                <c:pt idx="697">
                  <c:v>1.1735121106395479</c:v>
                </c:pt>
                <c:pt idx="698">
                  <c:v>1.2273073200952396</c:v>
                </c:pt>
                <c:pt idx="699">
                  <c:v>1.1881367262972315</c:v>
                </c:pt>
                <c:pt idx="700">
                  <c:v>1.2848585499636238</c:v>
                </c:pt>
                <c:pt idx="701">
                  <c:v>1.2713407305323088</c:v>
                </c:pt>
                <c:pt idx="702">
                  <c:v>1.0793678808296061</c:v>
                </c:pt>
                <c:pt idx="703">
                  <c:v>1.10994657379704</c:v>
                </c:pt>
                <c:pt idx="704">
                  <c:v>1.2810523770496749</c:v>
                </c:pt>
                <c:pt idx="705">
                  <c:v>1.1736858056474473</c:v>
                </c:pt>
                <c:pt idx="706">
                  <c:v>1.2137206426025193</c:v>
                </c:pt>
                <c:pt idx="707">
                  <c:v>1.1753463712429022</c:v>
                </c:pt>
                <c:pt idx="708">
                  <c:v>1.1571582348878584</c:v>
                </c:pt>
                <c:pt idx="709">
                  <c:v>1.1770504335038492</c:v>
                </c:pt>
                <c:pt idx="710">
                  <c:v>1.1279268895284624</c:v>
                </c:pt>
                <c:pt idx="711">
                  <c:v>1.0639526760849662</c:v>
                </c:pt>
                <c:pt idx="712">
                  <c:v>1.2390992873427678</c:v>
                </c:pt>
                <c:pt idx="713">
                  <c:v>1.2535797035110254</c:v>
                </c:pt>
                <c:pt idx="714">
                  <c:v>1.3183914652897801</c:v>
                </c:pt>
                <c:pt idx="715">
                  <c:v>1.3045359306138828</c:v>
                </c:pt>
                <c:pt idx="716">
                  <c:v>1.132805447302963</c:v>
                </c:pt>
                <c:pt idx="717">
                  <c:v>1.3581787954964526</c:v>
                </c:pt>
                <c:pt idx="718">
                  <c:v>1.1972507742774963</c:v>
                </c:pt>
                <c:pt idx="719">
                  <c:v>1.2310566646127701</c:v>
                </c:pt>
                <c:pt idx="720">
                  <c:v>1.1421274367100551</c:v>
                </c:pt>
                <c:pt idx="721">
                  <c:v>1.3166303937067603</c:v>
                </c:pt>
                <c:pt idx="722">
                  <c:v>1.2537866974739578</c:v>
                </c:pt>
                <c:pt idx="723">
                  <c:v>1.3552975708872603</c:v>
                </c:pt>
                <c:pt idx="724">
                  <c:v>1.2830311848409206</c:v>
                </c:pt>
                <c:pt idx="725">
                  <c:v>1.2157902789088444</c:v>
                </c:pt>
                <c:pt idx="726">
                  <c:v>1.1653507677271673</c:v>
                </c:pt>
                <c:pt idx="727">
                  <c:v>1.2306903308454074</c:v>
                </c:pt>
                <c:pt idx="728">
                  <c:v>1.2722786892443319</c:v>
                </c:pt>
                <c:pt idx="729">
                  <c:v>1.1994925586691851</c:v>
                </c:pt>
                <c:pt idx="730">
                  <c:v>1.1318128729155721</c:v>
                </c:pt>
                <c:pt idx="731">
                  <c:v>1.2141759226495439</c:v>
                </c:pt>
                <c:pt idx="732">
                  <c:v>1.1517301477350133</c:v>
                </c:pt>
                <c:pt idx="733">
                  <c:v>1.2356407364643047</c:v>
                </c:pt>
                <c:pt idx="734">
                  <c:v>1.3491466153233869</c:v>
                </c:pt>
                <c:pt idx="735">
                  <c:v>1.2371458938178053</c:v>
                </c:pt>
                <c:pt idx="736">
                  <c:v>1.1548939050884395</c:v>
                </c:pt>
                <c:pt idx="737">
                  <c:v>1.1680928984379124</c:v>
                </c:pt>
                <c:pt idx="738">
                  <c:v>1.3085937302766151</c:v>
                </c:pt>
                <c:pt idx="739">
                  <c:v>1.240393274710329</c:v>
                </c:pt>
                <c:pt idx="740">
                  <c:v>1.1044416269998398</c:v>
                </c:pt>
                <c:pt idx="741">
                  <c:v>1.2093287721342543</c:v>
                </c:pt>
                <c:pt idx="742">
                  <c:v>1.3481903767903285</c:v>
                </c:pt>
                <c:pt idx="743">
                  <c:v>1.25703169646486</c:v>
                </c:pt>
                <c:pt idx="744">
                  <c:v>1.3062263847526636</c:v>
                </c:pt>
                <c:pt idx="745">
                  <c:v>1.2123755086612547</c:v>
                </c:pt>
                <c:pt idx="746">
                  <c:v>1.3077814156462584</c:v>
                </c:pt>
                <c:pt idx="747">
                  <c:v>1.1759817914796449</c:v>
                </c:pt>
                <c:pt idx="748">
                  <c:v>1.183051414850159</c:v>
                </c:pt>
                <c:pt idx="749">
                  <c:v>1.1292123034317705</c:v>
                </c:pt>
                <c:pt idx="750">
                  <c:v>1.0782590885227534</c:v>
                </c:pt>
                <c:pt idx="751">
                  <c:v>1.2304052179457132</c:v>
                </c:pt>
                <c:pt idx="752">
                  <c:v>1.1497226450813052</c:v>
                </c:pt>
                <c:pt idx="753">
                  <c:v>1.0921453239154195</c:v>
                </c:pt>
                <c:pt idx="754">
                  <c:v>1.3957729709545317</c:v>
                </c:pt>
                <c:pt idx="755">
                  <c:v>1.3661661655040467</c:v>
                </c:pt>
                <c:pt idx="756">
                  <c:v>1.1589201737536983</c:v>
                </c:pt>
                <c:pt idx="757">
                  <c:v>1.1781127906328133</c:v>
                </c:pt>
                <c:pt idx="758">
                  <c:v>1.2166642688683604</c:v>
                </c:pt>
                <c:pt idx="759">
                  <c:v>1.3327685167265844</c:v>
                </c:pt>
                <c:pt idx="760">
                  <c:v>1.3263276257137628</c:v>
                </c:pt>
                <c:pt idx="761">
                  <c:v>1.1689542110192113</c:v>
                </c:pt>
                <c:pt idx="762">
                  <c:v>1.1576936345860867</c:v>
                </c:pt>
                <c:pt idx="763">
                  <c:v>1.1347635439504795</c:v>
                </c:pt>
                <c:pt idx="764">
                  <c:v>1.2215135960654322</c:v>
                </c:pt>
                <c:pt idx="765">
                  <c:v>1.1482744209244011</c:v>
                </c:pt>
                <c:pt idx="766">
                  <c:v>1.2041557112987644</c:v>
                </c:pt>
                <c:pt idx="767">
                  <c:v>1.1987116237371143</c:v>
                </c:pt>
                <c:pt idx="768">
                  <c:v>1.2184495130495965</c:v>
                </c:pt>
                <c:pt idx="769">
                  <c:v>1.1575627243415358</c:v>
                </c:pt>
                <c:pt idx="770">
                  <c:v>1.239396608714574</c:v>
                </c:pt>
                <c:pt idx="771">
                  <c:v>1.3498056922032664</c:v>
                </c:pt>
                <c:pt idx="772">
                  <c:v>1.2605558678259083</c:v>
                </c:pt>
                <c:pt idx="773">
                  <c:v>1.0747644816575492</c:v>
                </c:pt>
                <c:pt idx="774">
                  <c:v>1.1206088177650564</c:v>
                </c:pt>
                <c:pt idx="775">
                  <c:v>1.1272597606499273</c:v>
                </c:pt>
                <c:pt idx="776">
                  <c:v>1.2314946226979522</c:v>
                </c:pt>
                <c:pt idx="777">
                  <c:v>1.1762501892197275</c:v>
                </c:pt>
                <c:pt idx="778">
                  <c:v>1.2857402404415286</c:v>
                </c:pt>
                <c:pt idx="779">
                  <c:v>1.3564043803998556</c:v>
                </c:pt>
                <c:pt idx="780">
                  <c:v>1.097186747424695</c:v>
                </c:pt>
                <c:pt idx="781">
                  <c:v>1.308578990413982</c:v>
                </c:pt>
                <c:pt idx="782">
                  <c:v>1.2688028355138445</c:v>
                </c:pt>
                <c:pt idx="783">
                  <c:v>1.1629749465869816</c:v>
                </c:pt>
                <c:pt idx="784">
                  <c:v>1.2507709208245943</c:v>
                </c:pt>
                <c:pt idx="785">
                  <c:v>1.3467926941788668</c:v>
                </c:pt>
                <c:pt idx="786">
                  <c:v>1.2078494317069917</c:v>
                </c:pt>
                <c:pt idx="787">
                  <c:v>1.1902209872627767</c:v>
                </c:pt>
                <c:pt idx="788">
                  <c:v>1.2346380825096837</c:v>
                </c:pt>
                <c:pt idx="789">
                  <c:v>1.2612215938474423</c:v>
                </c:pt>
                <c:pt idx="790">
                  <c:v>1.0996150406321843</c:v>
                </c:pt>
                <c:pt idx="791">
                  <c:v>1.1517739925810313</c:v>
                </c:pt>
                <c:pt idx="792">
                  <c:v>1.1703233283552674</c:v>
                </c:pt>
                <c:pt idx="793">
                  <c:v>1.3182869297661877</c:v>
                </c:pt>
                <c:pt idx="794">
                  <c:v>1.2269193900224939</c:v>
                </c:pt>
                <c:pt idx="795">
                  <c:v>1.2859449195398265</c:v>
                </c:pt>
                <c:pt idx="796">
                  <c:v>1.3205777675973691</c:v>
                </c:pt>
                <c:pt idx="797">
                  <c:v>1.2546673705269455</c:v>
                </c:pt>
                <c:pt idx="798">
                  <c:v>1.4312125327381482</c:v>
                </c:pt>
                <c:pt idx="799">
                  <c:v>1.2119657195618434</c:v>
                </c:pt>
                <c:pt idx="800">
                  <c:v>1.3304727742802078</c:v>
                </c:pt>
                <c:pt idx="801">
                  <c:v>1.2196909545760166</c:v>
                </c:pt>
                <c:pt idx="802">
                  <c:v>1.177974431189527</c:v>
                </c:pt>
                <c:pt idx="803">
                  <c:v>1.1847822791649354</c:v>
                </c:pt>
                <c:pt idx="804">
                  <c:v>1.3547227591382618</c:v>
                </c:pt>
                <c:pt idx="805">
                  <c:v>1.2803632955588746</c:v>
                </c:pt>
                <c:pt idx="806">
                  <c:v>1.1751907979648368</c:v>
                </c:pt>
                <c:pt idx="807">
                  <c:v>1.2496289051867442</c:v>
                </c:pt>
                <c:pt idx="808">
                  <c:v>1.2440688715365078</c:v>
                </c:pt>
                <c:pt idx="809">
                  <c:v>1.2769897943374788</c:v>
                </c:pt>
                <c:pt idx="810">
                  <c:v>1.3736471971359379</c:v>
                </c:pt>
                <c:pt idx="811">
                  <c:v>1.3671766251012998</c:v>
                </c:pt>
                <c:pt idx="812">
                  <c:v>1.2282166860851333</c:v>
                </c:pt>
                <c:pt idx="813">
                  <c:v>1.2478124523913763</c:v>
                </c:pt>
                <c:pt idx="814">
                  <c:v>1.1872790368111763</c:v>
                </c:pt>
                <c:pt idx="815">
                  <c:v>1.2431289417143514</c:v>
                </c:pt>
                <c:pt idx="816">
                  <c:v>1.4374863377198488</c:v>
                </c:pt>
                <c:pt idx="817">
                  <c:v>1.3298015445970208</c:v>
                </c:pt>
                <c:pt idx="818">
                  <c:v>1.4237185761444053</c:v>
                </c:pt>
                <c:pt idx="819">
                  <c:v>1.4395195764098589</c:v>
                </c:pt>
                <c:pt idx="820">
                  <c:v>1.4027355419703671</c:v>
                </c:pt>
                <c:pt idx="821">
                  <c:v>1.2727323819949676</c:v>
                </c:pt>
                <c:pt idx="822">
                  <c:v>1.4884619391168581</c:v>
                </c:pt>
                <c:pt idx="823">
                  <c:v>1.135871864140646</c:v>
                </c:pt>
                <c:pt idx="824">
                  <c:v>1.3625296250930181</c:v>
                </c:pt>
                <c:pt idx="825">
                  <c:v>1.3151453714697325</c:v>
                </c:pt>
                <c:pt idx="826">
                  <c:v>1.3925185119016685</c:v>
                </c:pt>
                <c:pt idx="827">
                  <c:v>1.3165600520245526</c:v>
                </c:pt>
                <c:pt idx="828">
                  <c:v>1.3240227904326225</c:v>
                </c:pt>
                <c:pt idx="829">
                  <c:v>1.4776728741776577</c:v>
                </c:pt>
                <c:pt idx="830">
                  <c:v>1.1927922795654866</c:v>
                </c:pt>
                <c:pt idx="831">
                  <c:v>1.2800272583261079</c:v>
                </c:pt>
                <c:pt idx="832">
                  <c:v>1.3683224414883093</c:v>
                </c:pt>
                <c:pt idx="833">
                  <c:v>1.2686738152640908</c:v>
                </c:pt>
                <c:pt idx="834">
                  <c:v>1.4203066351291098</c:v>
                </c:pt>
                <c:pt idx="835">
                  <c:v>1.2637603675643627</c:v>
                </c:pt>
                <c:pt idx="836">
                  <c:v>1.2457397234727821</c:v>
                </c:pt>
                <c:pt idx="837">
                  <c:v>1.2716659978015781</c:v>
                </c:pt>
                <c:pt idx="838">
                  <c:v>1.4610124473466248</c:v>
                </c:pt>
                <c:pt idx="839">
                  <c:v>1.2417416337889942</c:v>
                </c:pt>
                <c:pt idx="840">
                  <c:v>1.3671913997366123</c:v>
                </c:pt>
                <c:pt idx="841">
                  <c:v>1.2248951961696863</c:v>
                </c:pt>
                <c:pt idx="842">
                  <c:v>1.166907480111983</c:v>
                </c:pt>
                <c:pt idx="843">
                  <c:v>1.2205137619827395</c:v>
                </c:pt>
                <c:pt idx="844">
                  <c:v>1.270675171828741</c:v>
                </c:pt>
                <c:pt idx="845">
                  <c:v>1.3711207504707539</c:v>
                </c:pt>
                <c:pt idx="846">
                  <c:v>1.3648517620205962</c:v>
                </c:pt>
                <c:pt idx="847">
                  <c:v>1.4153492293837875</c:v>
                </c:pt>
                <c:pt idx="848">
                  <c:v>1.3731792549672663</c:v>
                </c:pt>
                <c:pt idx="849">
                  <c:v>1.3531249193184463</c:v>
                </c:pt>
                <c:pt idx="850">
                  <c:v>1.2812462965572973</c:v>
                </c:pt>
                <c:pt idx="851">
                  <c:v>1.2630928520224682</c:v>
                </c:pt>
                <c:pt idx="852">
                  <c:v>1.4336449334746075</c:v>
                </c:pt>
                <c:pt idx="853">
                  <c:v>1.2834326624057244</c:v>
                </c:pt>
                <c:pt idx="854">
                  <c:v>1.3034697088656433</c:v>
                </c:pt>
                <c:pt idx="855">
                  <c:v>1.3172754972226328</c:v>
                </c:pt>
                <c:pt idx="856">
                  <c:v>1.3720373237256602</c:v>
                </c:pt>
                <c:pt idx="857">
                  <c:v>1.3521264700604936</c:v>
                </c:pt>
                <c:pt idx="858">
                  <c:v>1.4603928468249299</c:v>
                </c:pt>
                <c:pt idx="859">
                  <c:v>1.4022265036662296</c:v>
                </c:pt>
                <c:pt idx="860">
                  <c:v>1.3817119930251021</c:v>
                </c:pt>
                <c:pt idx="861">
                  <c:v>1.4325554048327698</c:v>
                </c:pt>
                <c:pt idx="862">
                  <c:v>1.3691729996632886</c:v>
                </c:pt>
                <c:pt idx="863">
                  <c:v>1.4049365091464006</c:v>
                </c:pt>
                <c:pt idx="864">
                  <c:v>1.3636725353473793</c:v>
                </c:pt>
                <c:pt idx="865">
                  <c:v>1.364372550222787</c:v>
                </c:pt>
                <c:pt idx="866">
                  <c:v>1.3582508292482565</c:v>
                </c:pt>
                <c:pt idx="867">
                  <c:v>1.3255302987707889</c:v>
                </c:pt>
                <c:pt idx="868">
                  <c:v>1.3802864139610302</c:v>
                </c:pt>
                <c:pt idx="869">
                  <c:v>1.2571285822898943</c:v>
                </c:pt>
                <c:pt idx="870">
                  <c:v>1.33432025027193</c:v>
                </c:pt>
                <c:pt idx="871">
                  <c:v>1.368690260635999</c:v>
                </c:pt>
                <c:pt idx="872">
                  <c:v>1.2967999002617376</c:v>
                </c:pt>
                <c:pt idx="873">
                  <c:v>1.3565388158652352</c:v>
                </c:pt>
                <c:pt idx="874">
                  <c:v>1.4127754645343227</c:v>
                </c:pt>
                <c:pt idx="875">
                  <c:v>1.9359725056177393</c:v>
                </c:pt>
                <c:pt idx="876">
                  <c:v>2.2199440125961361</c:v>
                </c:pt>
                <c:pt idx="877">
                  <c:v>1.9306611075962858</c:v>
                </c:pt>
                <c:pt idx="878">
                  <c:v>2.0861501709153183</c:v>
                </c:pt>
                <c:pt idx="879">
                  <c:v>2.0589118773940904</c:v>
                </c:pt>
                <c:pt idx="880">
                  <c:v>2.3311117985587981</c:v>
                </c:pt>
                <c:pt idx="881">
                  <c:v>2.2458797244830002</c:v>
                </c:pt>
                <c:pt idx="882">
                  <c:v>2.1302446657352792</c:v>
                </c:pt>
                <c:pt idx="883">
                  <c:v>2.1907195891269868</c:v>
                </c:pt>
                <c:pt idx="884">
                  <c:v>2.1236057875882537</c:v>
                </c:pt>
                <c:pt idx="885">
                  <c:v>2.2148762036464955</c:v>
                </c:pt>
                <c:pt idx="886">
                  <c:v>2.088652910967232</c:v>
                </c:pt>
                <c:pt idx="887">
                  <c:v>2.0820257849509671</c:v>
                </c:pt>
                <c:pt idx="888">
                  <c:v>2.1846123315233061</c:v>
                </c:pt>
                <c:pt idx="889">
                  <c:v>2.1772598470020426</c:v>
                </c:pt>
                <c:pt idx="890">
                  <c:v>2.389269536687749</c:v>
                </c:pt>
                <c:pt idx="891">
                  <c:v>2.2993931052821779</c:v>
                </c:pt>
                <c:pt idx="892">
                  <c:v>2.3437158976568733</c:v>
                </c:pt>
                <c:pt idx="893">
                  <c:v>2.1557232344207353</c:v>
                </c:pt>
                <c:pt idx="894">
                  <c:v>2.2255449028364018</c:v>
                </c:pt>
                <c:pt idx="895">
                  <c:v>2.0983674541509503</c:v>
                </c:pt>
                <c:pt idx="896">
                  <c:v>2.39100644245275</c:v>
                </c:pt>
                <c:pt idx="897">
                  <c:v>2.2184615861423063</c:v>
                </c:pt>
                <c:pt idx="898">
                  <c:v>2.024666922140788</c:v>
                </c:pt>
                <c:pt idx="899">
                  <c:v>2.251371914557827</c:v>
                </c:pt>
                <c:pt idx="900">
                  <c:v>2.1729027680569399</c:v>
                </c:pt>
                <c:pt idx="901">
                  <c:v>2.2357157352766017</c:v>
                </c:pt>
                <c:pt idx="902">
                  <c:v>2.0194083002193501</c:v>
                </c:pt>
                <c:pt idx="903">
                  <c:v>2.0068728232086119</c:v>
                </c:pt>
                <c:pt idx="904">
                  <c:v>1.9272290467825097</c:v>
                </c:pt>
                <c:pt idx="905">
                  <c:v>2.0876541525212744</c:v>
                </c:pt>
                <c:pt idx="906">
                  <c:v>1.9458715261661275</c:v>
                </c:pt>
                <c:pt idx="907">
                  <c:v>1.9956356741373489</c:v>
                </c:pt>
                <c:pt idx="908">
                  <c:v>1.9710164767575873</c:v>
                </c:pt>
                <c:pt idx="909">
                  <c:v>2.0285343337005339</c:v>
                </c:pt>
                <c:pt idx="910">
                  <c:v>1.9717574899820043</c:v>
                </c:pt>
                <c:pt idx="911">
                  <c:v>2.0292761037781823</c:v>
                </c:pt>
                <c:pt idx="912">
                  <c:v>2.1112854889810788</c:v>
                </c:pt>
                <c:pt idx="913">
                  <c:v>2.0836520550722084</c:v>
                </c:pt>
                <c:pt idx="914">
                  <c:v>1.9368165526982124</c:v>
                </c:pt>
                <c:pt idx="915">
                  <c:v>2.1707438841593527</c:v>
                </c:pt>
                <c:pt idx="916">
                  <c:v>2.193863845174584</c:v>
                </c:pt>
                <c:pt idx="917">
                  <c:v>2.0713111661258545</c:v>
                </c:pt>
                <c:pt idx="918">
                  <c:v>2.2998442248639321</c:v>
                </c:pt>
                <c:pt idx="919">
                  <c:v>2.2582828301342897</c:v>
                </c:pt>
                <c:pt idx="920">
                  <c:v>2.1722669894638238</c:v>
                </c:pt>
                <c:pt idx="921">
                  <c:v>2.0067386282391184</c:v>
                </c:pt>
                <c:pt idx="922">
                  <c:v>2.267477317011541</c:v>
                </c:pt>
                <c:pt idx="923">
                  <c:v>2.1883779280764344</c:v>
                </c:pt>
                <c:pt idx="924">
                  <c:v>2.3543048458777438</c:v>
                </c:pt>
                <c:pt idx="925">
                  <c:v>2.2683278237743418</c:v>
                </c:pt>
                <c:pt idx="926">
                  <c:v>2.0275260635462642</c:v>
                </c:pt>
                <c:pt idx="927">
                  <c:v>2.1972486618964693</c:v>
                </c:pt>
                <c:pt idx="928">
                  <c:v>2.1822901648410502</c:v>
                </c:pt>
                <c:pt idx="929">
                  <c:v>2.0956156735222797</c:v>
                </c:pt>
                <c:pt idx="930">
                  <c:v>2.2294417699295752</c:v>
                </c:pt>
                <c:pt idx="931">
                  <c:v>2.0162320172174777</c:v>
                </c:pt>
                <c:pt idx="932">
                  <c:v>2.1464272786685972</c:v>
                </c:pt>
                <c:pt idx="933">
                  <c:v>2.0169167613166463</c:v>
                </c:pt>
                <c:pt idx="934">
                  <c:v>2.0498453983703215</c:v>
                </c:pt>
                <c:pt idx="935">
                  <c:v>2.0770356449427165</c:v>
                </c:pt>
                <c:pt idx="936">
                  <c:v>2.0052416928700705</c:v>
                </c:pt>
                <c:pt idx="937">
                  <c:v>2.0377564636986629</c:v>
                </c:pt>
                <c:pt idx="938">
                  <c:v>1.8059536200054878</c:v>
                </c:pt>
                <c:pt idx="939">
                  <c:v>2.0785534665681795</c:v>
                </c:pt>
                <c:pt idx="940">
                  <c:v>2.0389049662157399</c:v>
                </c:pt>
                <c:pt idx="941">
                  <c:v>1.8440289392378217</c:v>
                </c:pt>
                <c:pt idx="942">
                  <c:v>1.9702909878184816</c:v>
                </c:pt>
                <c:pt idx="943">
                  <c:v>1.9525522066408167</c:v>
                </c:pt>
                <c:pt idx="944">
                  <c:v>2.0872791859957252</c:v>
                </c:pt>
                <c:pt idx="945">
                  <c:v>2.0342912853703496</c:v>
                </c:pt>
                <c:pt idx="946">
                  <c:v>2.0543146624527737</c:v>
                </c:pt>
                <c:pt idx="947">
                  <c:v>2.1090823002859564</c:v>
                </c:pt>
                <c:pt idx="948">
                  <c:v>1.9908967845012637</c:v>
                </c:pt>
                <c:pt idx="949">
                  <c:v>2.0037659035917081</c:v>
                </c:pt>
                <c:pt idx="950">
                  <c:v>2.138519273212959</c:v>
                </c:pt>
                <c:pt idx="951">
                  <c:v>1.931726680253478</c:v>
                </c:pt>
                <c:pt idx="952">
                  <c:v>2.0564598300406449</c:v>
                </c:pt>
                <c:pt idx="953">
                  <c:v>1.8867694562135207</c:v>
                </c:pt>
                <c:pt idx="954">
                  <c:v>1.8328457246389862</c:v>
                </c:pt>
                <c:pt idx="955">
                  <c:v>1.8385872622780115</c:v>
                </c:pt>
                <c:pt idx="956">
                  <c:v>1.9939968552252234</c:v>
                </c:pt>
                <c:pt idx="957">
                  <c:v>2.0068657087980228</c:v>
                </c:pt>
                <c:pt idx="958">
                  <c:v>1.8135258615695837</c:v>
                </c:pt>
                <c:pt idx="959">
                  <c:v>1.9061391586066003</c:v>
                </c:pt>
                <c:pt idx="960">
                  <c:v>1.9412174141986358</c:v>
                </c:pt>
                <c:pt idx="961">
                  <c:v>1.9775285655545216</c:v>
                </c:pt>
                <c:pt idx="962">
                  <c:v>2.0278992623447842</c:v>
                </c:pt>
                <c:pt idx="963">
                  <c:v>1.760106663741682</c:v>
                </c:pt>
                <c:pt idx="964">
                  <c:v>1.966621993486066</c:v>
                </c:pt>
                <c:pt idx="965">
                  <c:v>1.816364876180655</c:v>
                </c:pt>
                <c:pt idx="966">
                  <c:v>1.955478469545739</c:v>
                </c:pt>
                <c:pt idx="967">
                  <c:v>2.0559130389409872</c:v>
                </c:pt>
                <c:pt idx="968">
                  <c:v>2.1033933533335305</c:v>
                </c:pt>
                <c:pt idx="969">
                  <c:v>1.9990935254638695</c:v>
                </c:pt>
                <c:pt idx="970">
                  <c:v>1.8935248849290458</c:v>
                </c:pt>
                <c:pt idx="971">
                  <c:v>2.1467562025979467</c:v>
                </c:pt>
                <c:pt idx="972">
                  <c:v>2.038161736656229</c:v>
                </c:pt>
                <c:pt idx="973">
                  <c:v>2.0067813797015162</c:v>
                </c:pt>
                <c:pt idx="974">
                  <c:v>2.0071490857118124</c:v>
                </c:pt>
                <c:pt idx="975">
                  <c:v>1.952812692585137</c:v>
                </c:pt>
                <c:pt idx="976">
                  <c:v>1.8736457750639255</c:v>
                </c:pt>
                <c:pt idx="977">
                  <c:v>1.983642209699112</c:v>
                </c:pt>
                <c:pt idx="978">
                  <c:v>2.1785441451686682</c:v>
                </c:pt>
                <c:pt idx="979">
                  <c:v>2.027933335236014</c:v>
                </c:pt>
                <c:pt idx="980">
                  <c:v>1.8972039348349004</c:v>
                </c:pt>
                <c:pt idx="981">
                  <c:v>1.9374900029730171</c:v>
                </c:pt>
                <c:pt idx="982">
                  <c:v>1.9205995012125334</c:v>
                </c:pt>
                <c:pt idx="983">
                  <c:v>1.7435301930872615</c:v>
                </c:pt>
                <c:pt idx="984">
                  <c:v>1.8392756011008167</c:v>
                </c:pt>
                <c:pt idx="985">
                  <c:v>1.9508904904254687</c:v>
                </c:pt>
                <c:pt idx="986">
                  <c:v>1.7353137165272201</c:v>
                </c:pt>
                <c:pt idx="987">
                  <c:v>1.7031754860411525</c:v>
                </c:pt>
                <c:pt idx="988">
                  <c:v>1.6544723146835336</c:v>
                </c:pt>
                <c:pt idx="989">
                  <c:v>1.7087926947166212</c:v>
                </c:pt>
                <c:pt idx="990">
                  <c:v>1.8473747499069062</c:v>
                </c:pt>
                <c:pt idx="991">
                  <c:v>2.1196372673545665</c:v>
                </c:pt>
                <c:pt idx="992">
                  <c:v>2.0725153994263308</c:v>
                </c:pt>
                <c:pt idx="993">
                  <c:v>2.2148968345797662</c:v>
                </c:pt>
                <c:pt idx="994">
                  <c:v>1.8810254328171345</c:v>
                </c:pt>
                <c:pt idx="995">
                  <c:v>1.9318532533383923</c:v>
                </c:pt>
                <c:pt idx="996">
                  <c:v>1.9380110291878245</c:v>
                </c:pt>
                <c:pt idx="997">
                  <c:v>1.9617889429293396</c:v>
                </c:pt>
                <c:pt idx="998">
                  <c:v>1.803871543763917</c:v>
                </c:pt>
                <c:pt idx="999">
                  <c:v>1.8940537878263022</c:v>
                </c:pt>
                <c:pt idx="1000">
                  <c:v>1.9281629425490048</c:v>
                </c:pt>
                <c:pt idx="1001">
                  <c:v>2.0563464882930869</c:v>
                </c:pt>
                <c:pt idx="1002">
                  <c:v>2.0310633171244104</c:v>
                </c:pt>
                <c:pt idx="1003">
                  <c:v>2.0002786425500516</c:v>
                </c:pt>
                <c:pt idx="1004">
                  <c:v>1.994535043223042</c:v>
                </c:pt>
                <c:pt idx="1005">
                  <c:v>2.051328405153011</c:v>
                </c:pt>
                <c:pt idx="1006">
                  <c:v>1.9246691250871977</c:v>
                </c:pt>
                <c:pt idx="1007">
                  <c:v>1.8433131661883368</c:v>
                </c:pt>
                <c:pt idx="1008">
                  <c:v>2.0207757541005673</c:v>
                </c:pt>
                <c:pt idx="1009">
                  <c:v>1.9431311898645187</c:v>
                </c:pt>
                <c:pt idx="1010">
                  <c:v>1.9786428130058593</c:v>
                </c:pt>
                <c:pt idx="1011">
                  <c:v>2.0666292372771879</c:v>
                </c:pt>
                <c:pt idx="1012">
                  <c:v>1.9975722283035753</c:v>
                </c:pt>
                <c:pt idx="1013">
                  <c:v>1.921689714188159</c:v>
                </c:pt>
                <c:pt idx="1014">
                  <c:v>1.9565629422724482</c:v>
                </c:pt>
                <c:pt idx="1015">
                  <c:v>2.1081265212159583</c:v>
                </c:pt>
                <c:pt idx="1016">
                  <c:v>2.1788880653440375</c:v>
                </c:pt>
                <c:pt idx="1017">
                  <c:v>2.062264609990875</c:v>
                </c:pt>
                <c:pt idx="1018">
                  <c:v>1.9291310360664164</c:v>
                </c:pt>
                <c:pt idx="1019">
                  <c:v>2.0695228121992701</c:v>
                </c:pt>
                <c:pt idx="1020">
                  <c:v>1.9763762114673755</c:v>
                </c:pt>
                <c:pt idx="1021">
                  <c:v>2.0131096245559741</c:v>
                </c:pt>
                <c:pt idx="1022">
                  <c:v>1.9535996838471557</c:v>
                </c:pt>
                <c:pt idx="1023">
                  <c:v>1.9598163987179071</c:v>
                </c:pt>
                <c:pt idx="1024">
                  <c:v>2.1113788974692986</c:v>
                </c:pt>
                <c:pt idx="1025">
                  <c:v>1.9260607938950383</c:v>
                </c:pt>
                <c:pt idx="1026">
                  <c:v>1.9435476266535987</c:v>
                </c:pt>
                <c:pt idx="1027">
                  <c:v>2.098992005935187</c:v>
                </c:pt>
                <c:pt idx="1028">
                  <c:v>2.0859985275601951</c:v>
                </c:pt>
                <c:pt idx="1029">
                  <c:v>2.2057402360528107</c:v>
                </c:pt>
                <c:pt idx="1030">
                  <c:v>2.1839074415906854</c:v>
                </c:pt>
                <c:pt idx="1031">
                  <c:v>2.0353418905346046</c:v>
                </c:pt>
                <c:pt idx="1032">
                  <c:v>1.9986717080071978</c:v>
                </c:pt>
                <c:pt idx="1033">
                  <c:v>1.9930025928195294</c:v>
                </c:pt>
                <c:pt idx="1034">
                  <c:v>1.9814039556662899</c:v>
                </c:pt>
                <c:pt idx="1035">
                  <c:v>1.9997931343289257</c:v>
                </c:pt>
                <c:pt idx="1036">
                  <c:v>2.0062404709594723</c:v>
                </c:pt>
                <c:pt idx="1037">
                  <c:v>1.9589985322486232</c:v>
                </c:pt>
                <c:pt idx="1038">
                  <c:v>1.9028947182663942</c:v>
                </c:pt>
                <c:pt idx="1039">
                  <c:v>1.9833142591435675</c:v>
                </c:pt>
                <c:pt idx="1040">
                  <c:v>1.9486130812212223</c:v>
                </c:pt>
                <c:pt idx="1041">
                  <c:v>2.0710609490885341</c:v>
                </c:pt>
                <c:pt idx="1042">
                  <c:v>2.1595697317247993</c:v>
                </c:pt>
                <c:pt idx="1043">
                  <c:v>2.1114487123738805</c:v>
                </c:pt>
                <c:pt idx="1044">
                  <c:v>2.0276171210360454</c:v>
                </c:pt>
                <c:pt idx="1045">
                  <c:v>2.1054086946493111</c:v>
                </c:pt>
                <c:pt idx="1046">
                  <c:v>2.0598480572371933</c:v>
                </c:pt>
                <c:pt idx="1047">
                  <c:v>2.2501802171034626</c:v>
                </c:pt>
                <c:pt idx="1048">
                  <c:v>2.093050447153844</c:v>
                </c:pt>
                <c:pt idx="1049">
                  <c:v>2.0608230004002612</c:v>
                </c:pt>
                <c:pt idx="1050">
                  <c:v>1.9520125260526646</c:v>
                </c:pt>
                <c:pt idx="1051">
                  <c:v>1.9815466103714316</c:v>
                </c:pt>
                <c:pt idx="1052">
                  <c:v>2.0058682790736162</c:v>
                </c:pt>
                <c:pt idx="1053">
                  <c:v>2.0184273808248121</c:v>
                </c:pt>
                <c:pt idx="1054">
                  <c:v>1.942086283689096</c:v>
                </c:pt>
                <c:pt idx="1055">
                  <c:v>2.0503276492808968</c:v>
                </c:pt>
                <c:pt idx="1056">
                  <c:v>1.9893332743322774</c:v>
                </c:pt>
                <c:pt idx="1057">
                  <c:v>1.9263103905085881</c:v>
                </c:pt>
                <c:pt idx="1058">
                  <c:v>1.9493000963211973</c:v>
                </c:pt>
                <c:pt idx="1059">
                  <c:v>1.7532682317594306</c:v>
                </c:pt>
                <c:pt idx="1060">
                  <c:v>1.8216985203328442</c:v>
                </c:pt>
                <c:pt idx="1061">
                  <c:v>1.754185071786156</c:v>
                </c:pt>
                <c:pt idx="1062">
                  <c:v>1.7546587397567268</c:v>
                </c:pt>
                <c:pt idx="1063">
                  <c:v>1.9014241452795551</c:v>
                </c:pt>
                <c:pt idx="1064">
                  <c:v>1.9182650374648018</c:v>
                </c:pt>
                <c:pt idx="1065">
                  <c:v>2.0357152955068263</c:v>
                </c:pt>
                <c:pt idx="1066">
                  <c:v>1.9190244896963984</c:v>
                </c:pt>
                <c:pt idx="1067">
                  <c:v>2.0489702011015067</c:v>
                </c:pt>
                <c:pt idx="1068">
                  <c:v>1.9592051346071626</c:v>
                </c:pt>
                <c:pt idx="1069">
                  <c:v>1.9257027680738348</c:v>
                </c:pt>
                <c:pt idx="1070">
                  <c:v>1.8059036409463227</c:v>
                </c:pt>
                <c:pt idx="1071">
                  <c:v>1.8937750847859618</c:v>
                </c:pt>
                <c:pt idx="1072">
                  <c:v>1.9269635896669337</c:v>
                </c:pt>
                <c:pt idx="1073">
                  <c:v>1.9670118740775948</c:v>
                </c:pt>
                <c:pt idx="1074">
                  <c:v>1.9003570776696759</c:v>
                </c:pt>
                <c:pt idx="1075">
                  <c:v>2.1442999510472549</c:v>
                </c:pt>
                <c:pt idx="1076">
                  <c:v>2.1797009022148792</c:v>
                </c:pt>
                <c:pt idx="1077">
                  <c:v>2.2089891320602524</c:v>
                </c:pt>
                <c:pt idx="1078">
                  <c:v>2.0850317968312786</c:v>
                </c:pt>
                <c:pt idx="1079">
                  <c:v>1.9983916129686754</c:v>
                </c:pt>
                <c:pt idx="1080">
                  <c:v>1.9522603185982808</c:v>
                </c:pt>
                <c:pt idx="1081">
                  <c:v>2.017163128739095</c:v>
                </c:pt>
                <c:pt idx="1082">
                  <c:v>2.11280436524543</c:v>
                </c:pt>
                <c:pt idx="1083">
                  <c:v>2.0675402426584264</c:v>
                </c:pt>
                <c:pt idx="1084">
                  <c:v>1.9651145043856741</c:v>
                </c:pt>
                <c:pt idx="1085">
                  <c:v>2.0065441698845601</c:v>
                </c:pt>
                <c:pt idx="1086">
                  <c:v>1.9950117174559028</c:v>
                </c:pt>
                <c:pt idx="1087">
                  <c:v>1.9953840288661484</c:v>
                </c:pt>
                <c:pt idx="1088">
                  <c:v>2.0951817658792504</c:v>
                </c:pt>
                <c:pt idx="1089">
                  <c:v>2.0697195164043181</c:v>
                </c:pt>
                <c:pt idx="1090">
                  <c:v>2.0958641139696366</c:v>
                </c:pt>
                <c:pt idx="1091">
                  <c:v>1.9117710642781327</c:v>
                </c:pt>
                <c:pt idx="1092">
                  <c:v>2.0211241966090983</c:v>
                </c:pt>
                <c:pt idx="1093">
                  <c:v>1.9017318683545554</c:v>
                </c:pt>
                <c:pt idx="1094">
                  <c:v>1.8967808265479924</c:v>
                </c:pt>
                <c:pt idx="1095">
                  <c:v>1.9025513062714141</c:v>
                </c:pt>
                <c:pt idx="1096">
                  <c:v>1.8712241481464296</c:v>
                </c:pt>
                <c:pt idx="1097">
                  <c:v>1.9087696986053706</c:v>
                </c:pt>
                <c:pt idx="1098">
                  <c:v>1.8565537363951283</c:v>
                </c:pt>
                <c:pt idx="1099">
                  <c:v>1.970879544915316</c:v>
                </c:pt>
                <c:pt idx="1100">
                  <c:v>2.0933198132619126</c:v>
                </c:pt>
                <c:pt idx="1101">
                  <c:v>2.0743706406760896</c:v>
                </c:pt>
                <c:pt idx="1102">
                  <c:v>1.9834987328920632</c:v>
                </c:pt>
                <c:pt idx="1103">
                  <c:v>2.0314858895176711</c:v>
                </c:pt>
                <c:pt idx="1104">
                  <c:v>2.0318448682420214</c:v>
                </c:pt>
                <c:pt idx="1105">
                  <c:v>1.9171781417373412</c:v>
                </c:pt>
                <c:pt idx="1106">
                  <c:v>2.0510616793170469</c:v>
                </c:pt>
                <c:pt idx="1107">
                  <c:v>1.991176369362649</c:v>
                </c:pt>
                <c:pt idx="1108">
                  <c:v>1.9074999866551972</c:v>
                </c:pt>
                <c:pt idx="1109">
                  <c:v>1.8403763698731772</c:v>
                </c:pt>
                <c:pt idx="1110">
                  <c:v>2.0280960479367454</c:v>
                </c:pt>
                <c:pt idx="1111">
                  <c:v>2.1855894446160247</c:v>
                </c:pt>
                <c:pt idx="1112">
                  <c:v>2.0657921276009872</c:v>
                </c:pt>
                <c:pt idx="1113">
                  <c:v>2.1514082262872956</c:v>
                </c:pt>
                <c:pt idx="1114">
                  <c:v>2.035506086764626</c:v>
                </c:pt>
                <c:pt idx="1115">
                  <c:v>1.9372700766650728</c:v>
                </c:pt>
                <c:pt idx="1116">
                  <c:v>2.0121692416329879</c:v>
                </c:pt>
                <c:pt idx="1117">
                  <c:v>1.9547374301078893</c:v>
                </c:pt>
                <c:pt idx="1118">
                  <c:v>1.8537464288136292</c:v>
                </c:pt>
                <c:pt idx="1119">
                  <c:v>1.8903394395466508</c:v>
                </c:pt>
                <c:pt idx="1120">
                  <c:v>1.961598886499385</c:v>
                </c:pt>
                <c:pt idx="1121">
                  <c:v>1.8806708230042557</c:v>
                </c:pt>
                <c:pt idx="1122">
                  <c:v>2.002737341206855</c:v>
                </c:pt>
                <c:pt idx="1123">
                  <c:v>1.9515389742384741</c:v>
                </c:pt>
                <c:pt idx="1124">
                  <c:v>1.8975885461674973</c:v>
                </c:pt>
                <c:pt idx="1125">
                  <c:v>1.8927240599487523</c:v>
                </c:pt>
                <c:pt idx="1126">
                  <c:v>1.9144051843803207</c:v>
                </c:pt>
                <c:pt idx="1127">
                  <c:v>1.8175866321184153</c:v>
                </c:pt>
                <c:pt idx="1128">
                  <c:v>1.868019750995503</c:v>
                </c:pt>
                <c:pt idx="1129">
                  <c:v>1.7943670026152938</c:v>
                </c:pt>
                <c:pt idx="1130">
                  <c:v>1.7666642322705008</c:v>
                </c:pt>
                <c:pt idx="1131">
                  <c:v>1.7671321199147798</c:v>
                </c:pt>
                <c:pt idx="1132">
                  <c:v>1.9333203448435663</c:v>
                </c:pt>
                <c:pt idx="1133">
                  <c:v>2.0192060636907549</c:v>
                </c:pt>
                <c:pt idx="1134">
                  <c:v>2.007739344888869</c:v>
                </c:pt>
                <c:pt idx="1135">
                  <c:v>2.0199370822353155</c:v>
                </c:pt>
                <c:pt idx="1136">
                  <c:v>1.897287682555111</c:v>
                </c:pt>
                <c:pt idx="1137">
                  <c:v>1.8768727609392135</c:v>
                </c:pt>
                <c:pt idx="1138">
                  <c:v>1.9689634685177815</c:v>
                </c:pt>
                <c:pt idx="1139">
                  <c:v>1.8984993245944806</c:v>
                </c:pt>
                <c:pt idx="1140">
                  <c:v>1.8678317104942697</c:v>
                </c:pt>
                <c:pt idx="1141">
                  <c:v>1.7711338883899921</c:v>
                </c:pt>
                <c:pt idx="1142">
                  <c:v>1.8687202340795273</c:v>
                </c:pt>
                <c:pt idx="1143">
                  <c:v>1.9377431471475741</c:v>
                </c:pt>
                <c:pt idx="1144">
                  <c:v>2.130274785472563</c:v>
                </c:pt>
                <c:pt idx="1145">
                  <c:v>2.0359243509295593</c:v>
                </c:pt>
                <c:pt idx="1146">
                  <c:v>2.0183772712554777</c:v>
                </c:pt>
                <c:pt idx="1147">
                  <c:v>1.9668755161471707</c:v>
                </c:pt>
                <c:pt idx="1148">
                  <c:v>1.9073186445696393</c:v>
                </c:pt>
                <c:pt idx="1149">
                  <c:v>1.8264965074454846</c:v>
                </c:pt>
                <c:pt idx="1150">
                  <c:v>1.7428140282663123</c:v>
                </c:pt>
                <c:pt idx="1151">
                  <c:v>1.7522978860269325</c:v>
                </c:pt>
                <c:pt idx="1152">
                  <c:v>1.7802842408426554</c:v>
                </c:pt>
                <c:pt idx="1153">
                  <c:v>1.8834805140091375</c:v>
                </c:pt>
                <c:pt idx="1154">
                  <c:v>2.0579382035723355</c:v>
                </c:pt>
                <c:pt idx="1155">
                  <c:v>1.9646865184405018</c:v>
                </c:pt>
                <c:pt idx="1156">
                  <c:v>1.9321131331012038</c:v>
                </c:pt>
                <c:pt idx="1157">
                  <c:v>2.1760459810403119</c:v>
                </c:pt>
                <c:pt idx="1158">
                  <c:v>2.096870293041265</c:v>
                </c:pt>
                <c:pt idx="1159">
                  <c:v>1.8403448823232618</c:v>
                </c:pt>
                <c:pt idx="1160">
                  <c:v>1.901686323502723</c:v>
                </c:pt>
                <c:pt idx="1161">
                  <c:v>1.8560703631439346</c:v>
                </c:pt>
                <c:pt idx="1162">
                  <c:v>1.7935511593834828</c:v>
                </c:pt>
                <c:pt idx="1163">
                  <c:v>1.8371595012283133</c:v>
                </c:pt>
                <c:pt idx="1164">
                  <c:v>1.7712502847833766</c:v>
                </c:pt>
                <c:pt idx="1165">
                  <c:v>1.9576349535377837</c:v>
                </c:pt>
                <c:pt idx="1166">
                  <c:v>2.1195082267925041</c:v>
                </c:pt>
                <c:pt idx="1167">
                  <c:v>1.9694571157529668</c:v>
                </c:pt>
                <c:pt idx="1168">
                  <c:v>2.0512495264934563</c:v>
                </c:pt>
                <c:pt idx="1169">
                  <c:v>1.9105761988111896</c:v>
                </c:pt>
                <c:pt idx="1170">
                  <c:v>1.859709327667703</c:v>
                </c:pt>
                <c:pt idx="1171">
                  <c:v>1.9166824820800779</c:v>
                </c:pt>
                <c:pt idx="1172">
                  <c:v>1.8456559776287709</c:v>
                </c:pt>
                <c:pt idx="1173">
                  <c:v>1.8122016011626199</c:v>
                </c:pt>
                <c:pt idx="1174">
                  <c:v>1.8031740884889693</c:v>
                </c:pt>
                <c:pt idx="1175">
                  <c:v>1.8323224599945667</c:v>
                </c:pt>
                <c:pt idx="1176">
                  <c:v>2.0729468141734864</c:v>
                </c:pt>
                <c:pt idx="1177">
                  <c:v>1.9791380096560822</c:v>
                </c:pt>
                <c:pt idx="1178">
                  <c:v>1.9851479700781167</c:v>
                </c:pt>
                <c:pt idx="1179">
                  <c:v>2.0258603994531779</c:v>
                </c:pt>
                <c:pt idx="1180">
                  <c:v>2.0682547769007433</c:v>
                </c:pt>
                <c:pt idx="1181">
                  <c:v>1.9312933201147091</c:v>
                </c:pt>
                <c:pt idx="1182">
                  <c:v>1.9105337966884848</c:v>
                </c:pt>
                <c:pt idx="1183">
                  <c:v>1.8699244885308617</c:v>
                </c:pt>
                <c:pt idx="1184">
                  <c:v>1.9706540975814721</c:v>
                </c:pt>
                <c:pt idx="1185">
                  <c:v>1.7750033451886247</c:v>
                </c:pt>
                <c:pt idx="1186">
                  <c:v>1.9441111741243107</c:v>
                </c:pt>
                <c:pt idx="1187">
                  <c:v>2.1149413202188758</c:v>
                </c:pt>
                <c:pt idx="1188">
                  <c:v>2.0775439324196232</c:v>
                </c:pt>
                <c:pt idx="1189">
                  <c:v>1.9837333926234977</c:v>
                </c:pt>
                <c:pt idx="1190">
                  <c:v>1.9084277132964704</c:v>
                </c:pt>
                <c:pt idx="1191">
                  <c:v>1.9459584394005978</c:v>
                </c:pt>
                <c:pt idx="1192">
                  <c:v>1.8007905577879273</c:v>
                </c:pt>
                <c:pt idx="1193">
                  <c:v>1.7690707601241755</c:v>
                </c:pt>
                <c:pt idx="1194">
                  <c:v>1.6463004359319984</c:v>
                </c:pt>
                <c:pt idx="1195">
                  <c:v>1.6076284351639771</c:v>
                </c:pt>
                <c:pt idx="1196">
                  <c:v>1.8216455065386741</c:v>
                </c:pt>
                <c:pt idx="1197">
                  <c:v>2.0511113522998348</c:v>
                </c:pt>
                <c:pt idx="1198">
                  <c:v>1.9120144806742314</c:v>
                </c:pt>
                <c:pt idx="1199">
                  <c:v>1.7628079039964057</c:v>
                </c:pt>
                <c:pt idx="1200">
                  <c:v>1.8770939233062149</c:v>
                </c:pt>
                <c:pt idx="1201">
                  <c:v>1.8189847660938783</c:v>
                </c:pt>
                <c:pt idx="1202">
                  <c:v>1.6701001626171004</c:v>
                </c:pt>
                <c:pt idx="1203">
                  <c:v>1.7736604220273076</c:v>
                </c:pt>
                <c:pt idx="1204">
                  <c:v>1.801637020959727</c:v>
                </c:pt>
                <c:pt idx="1205">
                  <c:v>1.7131832665662998</c:v>
                </c:pt>
                <c:pt idx="1206">
                  <c:v>1.9691443055851796</c:v>
                </c:pt>
                <c:pt idx="1207">
                  <c:v>1.9861409561357692</c:v>
                </c:pt>
                <c:pt idx="1208">
                  <c:v>2.0091080238336287</c:v>
                </c:pt>
                <c:pt idx="1209">
                  <c:v>2.099056072890221</c:v>
                </c:pt>
                <c:pt idx="1210">
                  <c:v>1.9016389891035186</c:v>
                </c:pt>
                <c:pt idx="1211">
                  <c:v>1.8232226870187598</c:v>
                </c:pt>
                <c:pt idx="1212">
                  <c:v>1.8379785340122985</c:v>
                </c:pt>
                <c:pt idx="1213">
                  <c:v>1.8676719568733886</c:v>
                </c:pt>
                <c:pt idx="1214">
                  <c:v>1.9188462143803362</c:v>
                </c:pt>
                <c:pt idx="1215">
                  <c:v>1.9037500748791309</c:v>
                </c:pt>
                <c:pt idx="1216">
                  <c:v>2.0180582972181478</c:v>
                </c:pt>
                <c:pt idx="1217">
                  <c:v>2.0837042293310173</c:v>
                </c:pt>
                <c:pt idx="1218">
                  <c:v>2.2079421385697628</c:v>
                </c:pt>
                <c:pt idx="1219">
                  <c:v>2.2801956615061156</c:v>
                </c:pt>
                <c:pt idx="1220">
                  <c:v>2.1811323760742103</c:v>
                </c:pt>
                <c:pt idx="1221">
                  <c:v>2.0370382122550104</c:v>
                </c:pt>
                <c:pt idx="1222">
                  <c:v>1.9479835395278842</c:v>
                </c:pt>
                <c:pt idx="1223">
                  <c:v>1.8762066929544994</c:v>
                </c:pt>
                <c:pt idx="1224">
                  <c:v>2.0558980672699603</c:v>
                </c:pt>
                <c:pt idx="1225">
                  <c:v>1.9707574895846076</c:v>
                </c:pt>
                <c:pt idx="1226">
                  <c:v>2.0686018751286164</c:v>
                </c:pt>
                <c:pt idx="1227">
                  <c:v>1.9131357388101804</c:v>
                </c:pt>
                <c:pt idx="1228">
                  <c:v>1.9556346357128136</c:v>
                </c:pt>
                <c:pt idx="1229">
                  <c:v>2.1318501123063061</c:v>
                </c:pt>
                <c:pt idx="1230">
                  <c:v>2.1006368646909763</c:v>
                </c:pt>
                <c:pt idx="1231">
                  <c:v>2.0825160408408632</c:v>
                </c:pt>
                <c:pt idx="1232">
                  <c:v>2.1720591814757655</c:v>
                </c:pt>
                <c:pt idx="1233">
                  <c:v>2.0355576469075971</c:v>
                </c:pt>
                <c:pt idx="1234">
                  <c:v>2.047607050475178</c:v>
                </c:pt>
                <c:pt idx="1235">
                  <c:v>2.0597905920772308</c:v>
                </c:pt>
                <c:pt idx="1236">
                  <c:v>2.0308223230327682</c:v>
                </c:pt>
                <c:pt idx="1237">
                  <c:v>2.1155398674941823</c:v>
                </c:pt>
                <c:pt idx="1238">
                  <c:v>2.03151157362809</c:v>
                </c:pt>
                <c:pt idx="1239">
                  <c:v>1.9866817029952935</c:v>
                </c:pt>
                <c:pt idx="1240">
                  <c:v>2.0322459745021186</c:v>
                </c:pt>
                <c:pt idx="1241">
                  <c:v>2.0154184991851514</c:v>
                </c:pt>
                <c:pt idx="1242">
                  <c:v>1.913307100769444</c:v>
                </c:pt>
                <c:pt idx="1243">
                  <c:v>2.1177318862705561</c:v>
                </c:pt>
                <c:pt idx="1244">
                  <c:v>1.8887329441934082</c:v>
                </c:pt>
                <c:pt idx="1245">
                  <c:v>2.045740778248847</c:v>
                </c:pt>
                <c:pt idx="1246">
                  <c:v>2.0519577272035221</c:v>
                </c:pt>
                <c:pt idx="1247">
                  <c:v>1.8506483899839643</c:v>
                </c:pt>
                <c:pt idx="1248">
                  <c:v>1.9155902885285216</c:v>
                </c:pt>
                <c:pt idx="1249">
                  <c:v>1.9159932350197622</c:v>
                </c:pt>
                <c:pt idx="1250">
                  <c:v>2.0188724652748467</c:v>
                </c:pt>
                <c:pt idx="1251">
                  <c:v>1.9322576648500724</c:v>
                </c:pt>
                <c:pt idx="1252">
                  <c:v>2.0841482453545668</c:v>
                </c:pt>
                <c:pt idx="1253">
                  <c:v>2.0966799574180692</c:v>
                </c:pt>
                <c:pt idx="1254">
                  <c:v>2.0317338775873011</c:v>
                </c:pt>
                <c:pt idx="1255">
                  <c:v>1.9029305277612192</c:v>
                </c:pt>
                <c:pt idx="1256">
                  <c:v>2.0154127532025732</c:v>
                </c:pt>
                <c:pt idx="1257">
                  <c:v>1.8886718252908115</c:v>
                </c:pt>
                <c:pt idx="1258">
                  <c:v>1.8791889496498266</c:v>
                </c:pt>
                <c:pt idx="1259">
                  <c:v>1.8994998893243629</c:v>
                </c:pt>
                <c:pt idx="1260">
                  <c:v>1.772734895597925</c:v>
                </c:pt>
                <c:pt idx="1261">
                  <c:v>2.0118525736593638</c:v>
                </c:pt>
                <c:pt idx="1262">
                  <c:v>2.1125628956320206</c:v>
                </c:pt>
                <c:pt idx="1263">
                  <c:v>2.064416018434923</c:v>
                </c:pt>
                <c:pt idx="1264">
                  <c:v>2.0530026388542941</c:v>
                </c:pt>
                <c:pt idx="1265">
                  <c:v>2.0651147104416196</c:v>
                </c:pt>
                <c:pt idx="1266">
                  <c:v>2.107749824689086</c:v>
                </c:pt>
                <c:pt idx="1267">
                  <c:v>2.00275888429299</c:v>
                </c:pt>
                <c:pt idx="1268">
                  <c:v>1.9811576245000031</c:v>
                </c:pt>
                <c:pt idx="1269">
                  <c:v>2.1857658468670995</c:v>
                </c:pt>
                <c:pt idx="1270">
                  <c:v>2.072781739068092</c:v>
                </c:pt>
                <c:pt idx="1271">
                  <c:v>2.0438088327212784</c:v>
                </c:pt>
                <c:pt idx="1272">
                  <c:v>1.9825417940715704</c:v>
                </c:pt>
                <c:pt idx="1273">
                  <c:v>1.8748875709532735</c:v>
                </c:pt>
                <c:pt idx="1274">
                  <c:v>2.3003321903812104</c:v>
                </c:pt>
                <c:pt idx="1275">
                  <c:v>2.1170972636692689</c:v>
                </c:pt>
                <c:pt idx="1276">
                  <c:v>2.2500303385119644</c:v>
                </c:pt>
                <c:pt idx="1277">
                  <c:v>1.9364949393703352</c:v>
                </c:pt>
                <c:pt idx="1278">
                  <c:v>1.9738188836643105</c:v>
                </c:pt>
                <c:pt idx="1279">
                  <c:v>2.0237777117042444</c:v>
                </c:pt>
                <c:pt idx="1280">
                  <c:v>1.9376317060163843</c:v>
                </c:pt>
                <c:pt idx="1281">
                  <c:v>1.8680259924403149</c:v>
                </c:pt>
                <c:pt idx="1282">
                  <c:v>1.9700180469303361</c:v>
                </c:pt>
                <c:pt idx="1283">
                  <c:v>1.8544478063415724</c:v>
                </c:pt>
                <c:pt idx="1284">
                  <c:v>1.8692589133984019</c:v>
                </c:pt>
                <c:pt idx="1285">
                  <c:v>2.0724236926667894</c:v>
                </c:pt>
                <c:pt idx="1286">
                  <c:v>2.1150563842293666</c:v>
                </c:pt>
                <c:pt idx="1287">
                  <c:v>1.9880919986027938</c:v>
                </c:pt>
                <c:pt idx="1288">
                  <c:v>1.9830488643787765</c:v>
                </c:pt>
                <c:pt idx="1289">
                  <c:v>2.1798337588269709</c:v>
                </c:pt>
                <c:pt idx="1290">
                  <c:v>2.0450132621662989</c:v>
                </c:pt>
                <c:pt idx="1291">
                  <c:v>2.0745138275410371</c:v>
                </c:pt>
                <c:pt idx="1292">
                  <c:v>1.9318097381774821</c:v>
                </c:pt>
                <c:pt idx="1293">
                  <c:v>2.0931591341845834</c:v>
                </c:pt>
                <c:pt idx="1294">
                  <c:v>1.9480419153451658</c:v>
                </c:pt>
                <c:pt idx="1295">
                  <c:v>2.0297472874362237</c:v>
                </c:pt>
                <c:pt idx="1296">
                  <c:v>1.9645339834295079</c:v>
                </c:pt>
                <c:pt idx="1297">
                  <c:v>2.1006706233935786</c:v>
                </c:pt>
                <c:pt idx="1298">
                  <c:v>2.1830441741914437</c:v>
                </c:pt>
                <c:pt idx="1299">
                  <c:v>2.0482225421636184</c:v>
                </c:pt>
                <c:pt idx="1300">
                  <c:v>2.170637689771429</c:v>
                </c:pt>
                <c:pt idx="1301">
                  <c:v>2.1840180686407034</c:v>
                </c:pt>
                <c:pt idx="1302">
                  <c:v>2.0377714515693413</c:v>
                </c:pt>
                <c:pt idx="1303">
                  <c:v>1.9936926307883878</c:v>
                </c:pt>
                <c:pt idx="1304">
                  <c:v>1.9672643046592351</c:v>
                </c:pt>
                <c:pt idx="1305">
                  <c:v>1.9836413559453183</c:v>
                </c:pt>
                <c:pt idx="1306">
                  <c:v>2.011257445531978</c:v>
                </c:pt>
                <c:pt idx="1307">
                  <c:v>2.0626081016053419</c:v>
                </c:pt>
                <c:pt idx="1308">
                  <c:v>2.086478488309587</c:v>
                </c:pt>
                <c:pt idx="1309">
                  <c:v>2.0068038637182419</c:v>
                </c:pt>
                <c:pt idx="1310">
                  <c:v>2.1676988044345489</c:v>
                </c:pt>
                <c:pt idx="1311">
                  <c:v>2.007485066659191</c:v>
                </c:pt>
                <c:pt idx="1312">
                  <c:v>2.2845168842892623</c:v>
                </c:pt>
                <c:pt idx="1313">
                  <c:v>2.162229651593218</c:v>
                </c:pt>
                <c:pt idx="1314">
                  <c:v>2.1125503718313938</c:v>
                </c:pt>
                <c:pt idx="1315">
                  <c:v>2.0309925342430555</c:v>
                </c:pt>
                <c:pt idx="1316">
                  <c:v>2.0313516900833397</c:v>
                </c:pt>
                <c:pt idx="1317">
                  <c:v>1.9612470552376275</c:v>
                </c:pt>
                <c:pt idx="1318">
                  <c:v>1.9827888976962935</c:v>
                </c:pt>
                <c:pt idx="1319">
                  <c:v>1.9412909655875492</c:v>
                </c:pt>
                <c:pt idx="1320">
                  <c:v>2.1711776893348671</c:v>
                </c:pt>
                <c:pt idx="1321">
                  <c:v>2.121180900170144</c:v>
                </c:pt>
                <c:pt idx="1322">
                  <c:v>1.9170164028439649</c:v>
                </c:pt>
                <c:pt idx="1323">
                  <c:v>2.0395402631712494</c:v>
                </c:pt>
                <c:pt idx="1324">
                  <c:v>2.1921152855499151</c:v>
                </c:pt>
                <c:pt idx="1325">
                  <c:v>2.0234009787916194</c:v>
                </c:pt>
                <c:pt idx="1326">
                  <c:v>2.0927316204733697</c:v>
                </c:pt>
                <c:pt idx="1327">
                  <c:v>1.964806045837145</c:v>
                </c:pt>
                <c:pt idx="1328">
                  <c:v>2.1359985741403</c:v>
                </c:pt>
                <c:pt idx="1329">
                  <c:v>2.0028367280042016</c:v>
                </c:pt>
                <c:pt idx="1330">
                  <c:v>1.9817079618937639</c:v>
                </c:pt>
                <c:pt idx="1331">
                  <c:v>2.0200161444315587</c:v>
                </c:pt>
                <c:pt idx="1332">
                  <c:v>2.2489887771526855</c:v>
                </c:pt>
                <c:pt idx="1333">
                  <c:v>2.2774404501263703</c:v>
                </c:pt>
                <c:pt idx="1334">
                  <c:v>2.2221673547562562</c:v>
                </c:pt>
                <c:pt idx="1335">
                  <c:v>2.2157319945342246</c:v>
                </c:pt>
                <c:pt idx="1336">
                  <c:v>2.1701349011978155</c:v>
                </c:pt>
                <c:pt idx="1337">
                  <c:v>2.0670458739303661</c:v>
                </c:pt>
                <c:pt idx="1338">
                  <c:v>2.1086821045196742</c:v>
                </c:pt>
                <c:pt idx="1339">
                  <c:v>2.0970422305614203</c:v>
                </c:pt>
                <c:pt idx="1340">
                  <c:v>2.0339786175572203</c:v>
                </c:pt>
                <c:pt idx="1341">
                  <c:v>2.2177161972854149</c:v>
                </c:pt>
                <c:pt idx="1342">
                  <c:v>2.0980345073059272</c:v>
                </c:pt>
                <c:pt idx="1343">
                  <c:v>2.0183556543915846</c:v>
                </c:pt>
                <c:pt idx="1344">
                  <c:v>2.1350897791032319</c:v>
                </c:pt>
                <c:pt idx="1345">
                  <c:v>2.3326026967636033</c:v>
                </c:pt>
                <c:pt idx="1346">
                  <c:v>2.1173359107355916</c:v>
                </c:pt>
                <c:pt idx="1347">
                  <c:v>2.0819592572047712</c:v>
                </c:pt>
                <c:pt idx="1348">
                  <c:v>2.1425398046694495</c:v>
                </c:pt>
                <c:pt idx="1349">
                  <c:v>2.2406288746381926</c:v>
                </c:pt>
                <c:pt idx="1350">
                  <c:v>2.1493808458028538</c:v>
                </c:pt>
                <c:pt idx="1351">
                  <c:v>2.0487578857658817</c:v>
                </c:pt>
                <c:pt idx="1352">
                  <c:v>1.9995317147183356</c:v>
                </c:pt>
                <c:pt idx="1353">
                  <c:v>2.0898187070727063</c:v>
                </c:pt>
                <c:pt idx="1354">
                  <c:v>1.8600674557043602</c:v>
                </c:pt>
                <c:pt idx="1355">
                  <c:v>1.9899757826124516</c:v>
                </c:pt>
                <c:pt idx="1356">
                  <c:v>2.1704844387955466</c:v>
                </c:pt>
                <c:pt idx="1357">
                  <c:v>2.158142422002221</c:v>
                </c:pt>
                <c:pt idx="1358">
                  <c:v>2.0740991535021109</c:v>
                </c:pt>
                <c:pt idx="1359">
                  <c:v>2.0686814423089035</c:v>
                </c:pt>
                <c:pt idx="1360">
                  <c:v>2.0632986288884179</c:v>
                </c:pt>
                <c:pt idx="1361">
                  <c:v>2.2867203821343023</c:v>
                </c:pt>
                <c:pt idx="1362">
                  <c:v>2.0357635283637179</c:v>
                </c:pt>
                <c:pt idx="1363">
                  <c:v>2.0873964001471044</c:v>
                </c:pt>
                <c:pt idx="1364">
                  <c:v>1.9462472940667466</c:v>
                </c:pt>
                <c:pt idx="1365">
                  <c:v>1.9117360257481004</c:v>
                </c:pt>
                <c:pt idx="1366">
                  <c:v>1.9572430537654728</c:v>
                </c:pt>
                <c:pt idx="1367">
                  <c:v>2.0889181167872426</c:v>
                </c:pt>
                <c:pt idx="1368">
                  <c:v>2.2136011456330063</c:v>
                </c:pt>
                <c:pt idx="1369">
                  <c:v>2.2139003652318676</c:v>
                </c:pt>
                <c:pt idx="1370">
                  <c:v>2.333605859760711</c:v>
                </c:pt>
                <c:pt idx="1371">
                  <c:v>2.1503601469621438</c:v>
                </c:pt>
                <c:pt idx="1372">
                  <c:v>2.1886462685461008</c:v>
                </c:pt>
                <c:pt idx="1373">
                  <c:v>2.1025071543898721</c:v>
                </c:pt>
                <c:pt idx="1374">
                  <c:v>2.151320050594169</c:v>
                </c:pt>
                <c:pt idx="1375">
                  <c:v>2.0019856599137604</c:v>
                </c:pt>
                <c:pt idx="1376">
                  <c:v>1.9707856728597521</c:v>
                </c:pt>
                <c:pt idx="1377">
                  <c:v>2.0298288779700879</c:v>
                </c:pt>
                <c:pt idx="1378">
                  <c:v>2.165245503242502</c:v>
                </c:pt>
                <c:pt idx="1379">
                  <c:v>2.1045847800605619</c:v>
                </c:pt>
                <c:pt idx="1380">
                  <c:v>2.1596255908570674</c:v>
                </c:pt>
                <c:pt idx="1381">
                  <c:v>2.1662090416984405</c:v>
                </c:pt>
                <c:pt idx="1382">
                  <c:v>2.0536809172754289</c:v>
                </c:pt>
                <c:pt idx="1383">
                  <c:v>2.0941382064107494</c:v>
                </c:pt>
                <c:pt idx="1384">
                  <c:v>2.1991528262255482</c:v>
                </c:pt>
                <c:pt idx="1385">
                  <c:v>2.1304852085778294</c:v>
                </c:pt>
                <c:pt idx="1386">
                  <c:v>2.219448409529031</c:v>
                </c:pt>
                <c:pt idx="1387">
                  <c:v>2.0330800947657663</c:v>
                </c:pt>
                <c:pt idx="1388">
                  <c:v>2.1436575779222533</c:v>
                </c:pt>
                <c:pt idx="1389">
                  <c:v>2.061606509006551</c:v>
                </c:pt>
                <c:pt idx="1390">
                  <c:v>2.2141748458630479</c:v>
                </c:pt>
                <c:pt idx="1391">
                  <c:v>2.0967282329322439</c:v>
                </c:pt>
                <c:pt idx="1392">
                  <c:v>2.3186803136259941</c:v>
                </c:pt>
                <c:pt idx="1393">
                  <c:v>2.0685232926720567</c:v>
                </c:pt>
                <c:pt idx="1394">
                  <c:v>2.1579193733915192</c:v>
                </c:pt>
                <c:pt idx="1395">
                  <c:v>2.2837757032435686</c:v>
                </c:pt>
                <c:pt idx="1396">
                  <c:v>2.2226195456347781</c:v>
                </c:pt>
                <c:pt idx="1397">
                  <c:v>2.4118311262868199</c:v>
                </c:pt>
                <c:pt idx="1398">
                  <c:v>1.9726675719562605</c:v>
                </c:pt>
                <c:pt idx="1399">
                  <c:v>2.1719335749050113</c:v>
                </c:pt>
                <c:pt idx="1400">
                  <c:v>2.1231716064360202</c:v>
                </c:pt>
                <c:pt idx="1401">
                  <c:v>2.1057003990870644</c:v>
                </c:pt>
                <c:pt idx="1402">
                  <c:v>2.0544640013139404</c:v>
                </c:pt>
                <c:pt idx="1403">
                  <c:v>2.2182671795786368</c:v>
                </c:pt>
                <c:pt idx="1404">
                  <c:v>2.1426026083622469</c:v>
                </c:pt>
                <c:pt idx="1405">
                  <c:v>2.1551900166435858</c:v>
                </c:pt>
                <c:pt idx="1406">
                  <c:v>2.2324447788526278</c:v>
                </c:pt>
                <c:pt idx="1407">
                  <c:v>2.1017513809447954</c:v>
                </c:pt>
                <c:pt idx="1408">
                  <c:v>2.0452719685108263</c:v>
                </c:pt>
                <c:pt idx="1409">
                  <c:v>2.090815823302719</c:v>
                </c:pt>
                <c:pt idx="1410">
                  <c:v>2.0969492893399382</c:v>
                </c:pt>
                <c:pt idx="1411">
                  <c:v>2.1208084118020314</c:v>
                </c:pt>
                <c:pt idx="1412">
                  <c:v>2.0689683448853655</c:v>
                </c:pt>
                <c:pt idx="1413">
                  <c:v>2.0806739717979448</c:v>
                </c:pt>
                <c:pt idx="1414">
                  <c:v>2.09830136272421</c:v>
                </c:pt>
                <c:pt idx="1415">
                  <c:v>2.1401724833913631</c:v>
                </c:pt>
                <c:pt idx="1416">
                  <c:v>2.2094659044697935</c:v>
                </c:pt>
                <c:pt idx="1417">
                  <c:v>2.1653282563157172</c:v>
                </c:pt>
                <c:pt idx="1418">
                  <c:v>2.1844457537288546</c:v>
                </c:pt>
                <c:pt idx="1419">
                  <c:v>2.334651081330704</c:v>
                </c:pt>
                <c:pt idx="1420">
                  <c:v>2.1177366797219199</c:v>
                </c:pt>
                <c:pt idx="1421">
                  <c:v>2.2991502691103793</c:v>
                </c:pt>
                <c:pt idx="1422">
                  <c:v>2.1302416801421171</c:v>
                </c:pt>
                <c:pt idx="1423">
                  <c:v>2.2580891892451573</c:v>
                </c:pt>
                <c:pt idx="1424">
                  <c:v>2.0840765089220517</c:v>
                </c:pt>
                <c:pt idx="1425">
                  <c:v>1.9865479103367225</c:v>
                </c:pt>
                <c:pt idx="1426">
                  <c:v>2.0678008473401954</c:v>
                </c:pt>
                <c:pt idx="1427">
                  <c:v>2.0514393783185469</c:v>
                </c:pt>
                <c:pt idx="1428">
                  <c:v>2.2263514052924207</c:v>
                </c:pt>
                <c:pt idx="1429">
                  <c:v>2.3160281586955715</c:v>
                </c:pt>
                <c:pt idx="1430">
                  <c:v>2.2073781527527037</c:v>
                </c:pt>
                <c:pt idx="1431">
                  <c:v>2.3384125685166088</c:v>
                </c:pt>
                <c:pt idx="1432">
                  <c:v>2.2015143963385873</c:v>
                </c:pt>
                <c:pt idx="1433">
                  <c:v>2.1337008006374174</c:v>
                </c:pt>
                <c:pt idx="1434">
                  <c:v>2.2683713458660888</c:v>
                </c:pt>
                <c:pt idx="1435">
                  <c:v>2.1048172026977037</c:v>
                </c:pt>
                <c:pt idx="1436">
                  <c:v>2.1588776262277474</c:v>
                </c:pt>
                <c:pt idx="1437">
                  <c:v>2.0711896281069202</c:v>
                </c:pt>
                <c:pt idx="1438">
                  <c:v>2.0063171438315073</c:v>
                </c:pt>
                <c:pt idx="1439">
                  <c:v>2.0172635055942774</c:v>
                </c:pt>
                <c:pt idx="1440">
                  <c:v>2.0391260847664374</c:v>
                </c:pt>
                <c:pt idx="1441">
                  <c:v>2.1917727247922709</c:v>
                </c:pt>
                <c:pt idx="1442">
                  <c:v>2.1366971847096372</c:v>
                </c:pt>
                <c:pt idx="1443">
                  <c:v>2.0293042155017385</c:v>
                </c:pt>
                <c:pt idx="1444">
                  <c:v>2.029663978114566</c:v>
                </c:pt>
                <c:pt idx="1445">
                  <c:v>2.0628019078891042</c:v>
                </c:pt>
                <c:pt idx="1446">
                  <c:v>2.0856148863499979</c:v>
                </c:pt>
                <c:pt idx="1447">
                  <c:v>2.020020155665498</c:v>
                </c:pt>
                <c:pt idx="1448">
                  <c:v>2.0257147231519848</c:v>
                </c:pt>
                <c:pt idx="1449">
                  <c:v>2.1154899171444779</c:v>
                </c:pt>
                <c:pt idx="1450">
                  <c:v>1.9743299795883948</c:v>
                </c:pt>
                <c:pt idx="1451">
                  <c:v>2.0538781756113056</c:v>
                </c:pt>
                <c:pt idx="1452">
                  <c:v>2.201941877178291</c:v>
                </c:pt>
                <c:pt idx="1453">
                  <c:v>2.3756402891188277</c:v>
                </c:pt>
                <c:pt idx="1454">
                  <c:v>2.3683494754069985</c:v>
                </c:pt>
                <c:pt idx="1455">
                  <c:v>2.3389817120453271</c:v>
                </c:pt>
                <c:pt idx="1456">
                  <c:v>2.3247565222728737</c:v>
                </c:pt>
                <c:pt idx="1457">
                  <c:v>2.1475624127376918</c:v>
                </c:pt>
                <c:pt idx="1458">
                  <c:v>2.235962369794378</c:v>
                </c:pt>
                <c:pt idx="1459">
                  <c:v>2.3042891893176867</c:v>
                </c:pt>
                <c:pt idx="1460">
                  <c:v>2.2497696283207866</c:v>
                </c:pt>
                <c:pt idx="1461">
                  <c:v>2.2500582205093878</c:v>
                </c:pt>
                <c:pt idx="1462">
                  <c:v>2.1490250045495598</c:v>
                </c:pt>
                <c:pt idx="1463">
                  <c:v>2.2573530106045236</c:v>
                </c:pt>
                <c:pt idx="1464">
                  <c:v>2.2117431714932483</c:v>
                </c:pt>
                <c:pt idx="1465">
                  <c:v>2.2056550450867669</c:v>
                </c:pt>
                <c:pt idx="1466">
                  <c:v>2.1870344174792664</c:v>
                </c:pt>
                <c:pt idx="1467">
                  <c:v>2.3571927094424012</c:v>
                </c:pt>
                <c:pt idx="1468">
                  <c:v>2.1938685605295252</c:v>
                </c:pt>
                <c:pt idx="1469">
                  <c:v>2.2932358581299459</c:v>
                </c:pt>
                <c:pt idx="1470">
                  <c:v>2.1158847636508353</c:v>
                </c:pt>
                <c:pt idx="1471">
                  <c:v>2.116214648650784</c:v>
                </c:pt>
                <c:pt idx="1472">
                  <c:v>2.0878987996966138</c:v>
                </c:pt>
                <c:pt idx="1473">
                  <c:v>2.220920541420726</c:v>
                </c:pt>
                <c:pt idx="1474">
                  <c:v>2.2212178750419085</c:v>
                </c:pt>
                <c:pt idx="1475">
                  <c:v>2.3090876860058343</c:v>
                </c:pt>
                <c:pt idx="1476">
                  <c:v>2.281587755607958</c:v>
                </c:pt>
                <c:pt idx="1477">
                  <c:v>2.302623581989395</c:v>
                </c:pt>
                <c:pt idx="1478">
                  <c:v>2.172030024637758</c:v>
                </c:pt>
                <c:pt idx="1479">
                  <c:v>2.368197056435986</c:v>
                </c:pt>
                <c:pt idx="1480">
                  <c:v>2.2358914252792492</c:v>
                </c:pt>
                <c:pt idx="1481">
                  <c:v>2.255980940320605</c:v>
                </c:pt>
                <c:pt idx="1482">
                  <c:v>2.2629548221715137</c:v>
                </c:pt>
                <c:pt idx="1483">
                  <c:v>2.1197354400306452</c:v>
                </c:pt>
                <c:pt idx="1484">
                  <c:v>2.2305716026997615</c:v>
                </c:pt>
                <c:pt idx="1485">
                  <c:v>2.2115783213699234</c:v>
                </c:pt>
                <c:pt idx="1486">
                  <c:v>2.1743851660850773</c:v>
                </c:pt>
                <c:pt idx="1487">
                  <c:v>2.2314767700478728</c:v>
                </c:pt>
                <c:pt idx="1488">
                  <c:v>2.4166434110500741</c:v>
                </c:pt>
                <c:pt idx="1489">
                  <c:v>2.3636564946803436</c:v>
                </c:pt>
                <c:pt idx="1490">
                  <c:v>2.1693776900991537</c:v>
                </c:pt>
                <c:pt idx="1491">
                  <c:v>2.1943754228468526</c:v>
                </c:pt>
                <c:pt idx="1492">
                  <c:v>2.2072554198665397</c:v>
                </c:pt>
                <c:pt idx="1493">
                  <c:v>2.0661906223716815</c:v>
                </c:pt>
                <c:pt idx="1494">
                  <c:v>2.094384789045598</c:v>
                </c:pt>
                <c:pt idx="1495">
                  <c:v>2.066874453946121</c:v>
                </c:pt>
                <c:pt idx="1496">
                  <c:v>2.1121571128924943</c:v>
                </c:pt>
                <c:pt idx="1497">
                  <c:v>2.2947546451183101</c:v>
                </c:pt>
                <c:pt idx="1498">
                  <c:v>2.078874020916627</c:v>
                </c:pt>
                <c:pt idx="1499">
                  <c:v>2.1661992388110494</c:v>
                </c:pt>
                <c:pt idx="1500">
                  <c:v>2.2098501138381552</c:v>
                </c:pt>
                <c:pt idx="1501">
                  <c:v>2.1369698609801016</c:v>
                </c:pt>
                <c:pt idx="1502">
                  <c:v>1.9848775118094364</c:v>
                </c:pt>
                <c:pt idx="1503">
                  <c:v>2.0477511816570679</c:v>
                </c:pt>
                <c:pt idx="1504">
                  <c:v>2.1439200530734737</c:v>
                </c:pt>
                <c:pt idx="1505">
                  <c:v>2.168186511837626</c:v>
                </c:pt>
                <c:pt idx="1506">
                  <c:v>2.2181841207557649</c:v>
                </c:pt>
                <c:pt idx="1507">
                  <c:v>2.1871409267615642</c:v>
                </c:pt>
                <c:pt idx="1508">
                  <c:v>2.2914075411122345</c:v>
                </c:pt>
                <c:pt idx="1509">
                  <c:v>2.3552929988723847</c:v>
                </c:pt>
                <c:pt idx="1510">
                  <c:v>2.1223102543130361</c:v>
                </c:pt>
                <c:pt idx="1511">
                  <c:v>2.1460233721399571</c:v>
                </c:pt>
                <c:pt idx="1512">
                  <c:v>2.1229582042289663</c:v>
                </c:pt>
                <c:pt idx="1513">
                  <c:v>2.1407732859022617</c:v>
                </c:pt>
                <c:pt idx="1514">
                  <c:v>2.0729096873253519</c:v>
                </c:pt>
                <c:pt idx="1515">
                  <c:v>2.0408300606493182</c:v>
                </c:pt>
                <c:pt idx="1516">
                  <c:v>2.3648744223010563</c:v>
                </c:pt>
                <c:pt idx="1517">
                  <c:v>2.2873747411857157</c:v>
                </c:pt>
                <c:pt idx="1518">
                  <c:v>2.1482281459003167</c:v>
                </c:pt>
                <c:pt idx="1519">
                  <c:v>2.2158304703411611</c:v>
                </c:pt>
                <c:pt idx="1520">
                  <c:v>2.3019657531776971</c:v>
                </c:pt>
                <c:pt idx="1521">
                  <c:v>2.0916518249301843</c:v>
                </c:pt>
                <c:pt idx="1522">
                  <c:v>2.2359052201284717</c:v>
                </c:pt>
                <c:pt idx="1523">
                  <c:v>2.3097888942914144</c:v>
                </c:pt>
                <c:pt idx="1524">
                  <c:v>2.2962711293381015</c:v>
                </c:pt>
                <c:pt idx="1525">
                  <c:v>2.2239281793303882</c:v>
                </c:pt>
                <c:pt idx="1526">
                  <c:v>2.1446962112364751</c:v>
                </c:pt>
                <c:pt idx="1527">
                  <c:v>2.2438324406394536</c:v>
                </c:pt>
                <c:pt idx="1528">
                  <c:v>2.0826292121540115</c:v>
                </c:pt>
                <c:pt idx="1529">
                  <c:v>2.2188289586691625</c:v>
                </c:pt>
                <c:pt idx="1530">
                  <c:v>2.2191266183178073</c:v>
                </c:pt>
                <c:pt idx="1531">
                  <c:v>2.1403801456697074</c:v>
                </c:pt>
                <c:pt idx="1532">
                  <c:v>2.0566472468524712</c:v>
                </c:pt>
                <c:pt idx="1533">
                  <c:v>2.0953450045759423</c:v>
                </c:pt>
                <c:pt idx="1534">
                  <c:v>2.1413889433654925</c:v>
                </c:pt>
                <c:pt idx="1535">
                  <c:v>2.1128995300233573</c:v>
                </c:pt>
                <c:pt idx="1536">
                  <c:v>2.1838254938754003</c:v>
                </c:pt>
                <c:pt idx="1537">
                  <c:v>2.1600436813798991</c:v>
                </c:pt>
                <c:pt idx="1538">
                  <c:v>2.2736542280152858</c:v>
                </c:pt>
                <c:pt idx="1539">
                  <c:v>2.2347265663917897</c:v>
                </c:pt>
                <c:pt idx="1540">
                  <c:v>2.1374111054128893</c:v>
                </c:pt>
                <c:pt idx="1541">
                  <c:v>2.3873173562198109</c:v>
                </c:pt>
                <c:pt idx="1542">
                  <c:v>2.387568866878429</c:v>
                </c:pt>
                <c:pt idx="1543">
                  <c:v>2.4181181588189862</c:v>
                </c:pt>
                <c:pt idx="1544">
                  <c:v>2.365928696869783</c:v>
                </c:pt>
                <c:pt idx="1545">
                  <c:v>2.2557586528437996</c:v>
                </c:pt>
                <c:pt idx="1546">
                  <c:v>2.243062075906578</c:v>
                </c:pt>
                <c:pt idx="1547">
                  <c:v>2.3594921809156317</c:v>
                </c:pt>
                <c:pt idx="1548">
                  <c:v>2.3034128403333742</c:v>
                </c:pt>
                <c:pt idx="1549">
                  <c:v>2.2503553660684883</c:v>
                </c:pt>
                <c:pt idx="1550">
                  <c:v>2.1577257655024704</c:v>
                </c:pt>
                <c:pt idx="1551">
                  <c:v>2.206521551432949</c:v>
                </c:pt>
                <c:pt idx="1552">
                  <c:v>2.3903369318014569</c:v>
                </c:pt>
                <c:pt idx="1553">
                  <c:v>2.3186328949745638</c:v>
                </c:pt>
                <c:pt idx="1554">
                  <c:v>2.2915107930245311</c:v>
                </c:pt>
                <c:pt idx="1555">
                  <c:v>2.2455878352547916</c:v>
                </c:pt>
                <c:pt idx="1556">
                  <c:v>2.3194688901848624</c:v>
                </c:pt>
                <c:pt idx="1557">
                  <c:v>2.2923465568920696</c:v>
                </c:pt>
                <c:pt idx="1558">
                  <c:v>2.2464233569797534</c:v>
                </c:pt>
                <c:pt idx="1559">
                  <c:v>2.407293149111811</c:v>
                </c:pt>
                <c:pt idx="1560">
                  <c:v>2.273097253264333</c:v>
                </c:pt>
                <c:pt idx="1561">
                  <c:v>2.2934411545264273</c:v>
                </c:pt>
                <c:pt idx="1562">
                  <c:v>2.3350914342375284</c:v>
                </c:pt>
                <c:pt idx="1563">
                  <c:v>2.1913581063423058</c:v>
                </c:pt>
                <c:pt idx="1564">
                  <c:v>2.4011235300478626</c:v>
                </c:pt>
                <c:pt idx="1565">
                  <c:v>2.3717472545691236</c:v>
                </c:pt>
                <c:pt idx="1566">
                  <c:v>2.2615755459792339</c:v>
                </c:pt>
                <c:pt idx="1567">
                  <c:v>2.2234056536367754</c:v>
                </c:pt>
                <c:pt idx="1568">
                  <c:v>2.2753114135950856</c:v>
                </c:pt>
                <c:pt idx="1569">
                  <c:v>2.2239832655016927</c:v>
                </c:pt>
                <c:pt idx="1570">
                  <c:v>2.2497510316699953</c:v>
                </c:pt>
                <c:pt idx="1571">
                  <c:v>2.4650951577501918</c:v>
                </c:pt>
                <c:pt idx="1572">
                  <c:v>2.2248006680784922</c:v>
                </c:pt>
                <c:pt idx="1573">
                  <c:v>2.3667079693514612</c:v>
                </c:pt>
                <c:pt idx="1574">
                  <c:v>2.2508249375445986</c:v>
                </c:pt>
                <c:pt idx="1575">
                  <c:v>2.1587677996657293</c:v>
                </c:pt>
                <c:pt idx="1576">
                  <c:v>2.0584738178890025</c:v>
                </c:pt>
                <c:pt idx="1577">
                  <c:v>2.2263071081458095</c:v>
                </c:pt>
                <c:pt idx="1578">
                  <c:v>2.2520742043405564</c:v>
                </c:pt>
                <c:pt idx="1579">
                  <c:v>2.1659145366194643</c:v>
                </c:pt>
                <c:pt idx="1580">
                  <c:v>2.208517751077963</c:v>
                </c:pt>
                <c:pt idx="1581">
                  <c:v>2.3691165964432912</c:v>
                </c:pt>
                <c:pt idx="1582">
                  <c:v>2.2597035008104287</c:v>
                </c:pt>
                <c:pt idx="1583">
                  <c:v>2.2862991282916898</c:v>
                </c:pt>
                <c:pt idx="1584">
                  <c:v>2.2667803067667469</c:v>
                </c:pt>
                <c:pt idx="1585">
                  <c:v>2.2868611235064971</c:v>
                </c:pt>
                <c:pt idx="1586">
                  <c:v>2.3073363286329784</c:v>
                </c:pt>
                <c:pt idx="1587">
                  <c:v>2.4381956040141395</c:v>
                </c:pt>
                <c:pt idx="1588">
                  <c:v>2.3078478067015116</c:v>
                </c:pt>
                <c:pt idx="1589">
                  <c:v>2.3218152575775783</c:v>
                </c:pt>
                <c:pt idx="1590">
                  <c:v>2.261881597247414</c:v>
                </c:pt>
                <c:pt idx="1591">
                  <c:v>2.3574509789081555</c:v>
                </c:pt>
                <c:pt idx="1592">
                  <c:v>2.2887357928288714</c:v>
                </c:pt>
                <c:pt idx="1593">
                  <c:v>2.3298242072368809</c:v>
                </c:pt>
                <c:pt idx="1594">
                  <c:v>2.2629697938334563</c:v>
                </c:pt>
                <c:pt idx="1595">
                  <c:v>2.3514232750400046</c:v>
                </c:pt>
                <c:pt idx="1596">
                  <c:v>2.3731846643010841</c:v>
                </c:pt>
                <c:pt idx="1597">
                  <c:v>2.4564859931164675</c:v>
                </c:pt>
                <c:pt idx="1598">
                  <c:v>2.2640050717665572</c:v>
                </c:pt>
                <c:pt idx="1599">
                  <c:v>2.3453929632272765</c:v>
                </c:pt>
                <c:pt idx="1600">
                  <c:v>2.3110589457720603</c:v>
                </c:pt>
                <c:pt idx="1601">
                  <c:v>2.4189333536058495</c:v>
                </c:pt>
                <c:pt idx="1602">
                  <c:v>2.3820072639056997</c:v>
                </c:pt>
                <c:pt idx="1603">
                  <c:v>2.353488530457537</c:v>
                </c:pt>
                <c:pt idx="1604">
                  <c:v>2.3053092246209346</c:v>
                </c:pt>
                <c:pt idx="1605">
                  <c:v>2.2465652951703059</c:v>
                </c:pt>
                <c:pt idx="1606">
                  <c:v>2.2279323349432367</c:v>
                </c:pt>
                <c:pt idx="1607">
                  <c:v>2.4358113634892251</c:v>
                </c:pt>
                <c:pt idx="1608">
                  <c:v>2.2929869836104744</c:v>
                </c:pt>
                <c:pt idx="1609">
                  <c:v>2.5502458328464974</c:v>
                </c:pt>
                <c:pt idx="1610">
                  <c:v>2.3204983777243813</c:v>
                </c:pt>
                <c:pt idx="1611">
                  <c:v>2.2545362797840367</c:v>
                </c:pt>
                <c:pt idx="1612">
                  <c:v>2.3846636037296216</c:v>
                </c:pt>
                <c:pt idx="1613">
                  <c:v>2.468594555935554</c:v>
                </c:pt>
                <c:pt idx="1614">
                  <c:v>2.2114262230092661</c:v>
                </c:pt>
                <c:pt idx="1615">
                  <c:v>2.3496106085638653</c:v>
                </c:pt>
                <c:pt idx="1616">
                  <c:v>2.3428560490370849</c:v>
                </c:pt>
                <c:pt idx="1617">
                  <c:v>2.3087605421013948</c:v>
                </c:pt>
                <c:pt idx="1618">
                  <c:v>2.3574721218686254</c:v>
                </c:pt>
                <c:pt idx="1619">
                  <c:v>2.3228937074891749</c:v>
                </c:pt>
                <c:pt idx="1620">
                  <c:v>2.3579994985190322</c:v>
                </c:pt>
                <c:pt idx="1621">
                  <c:v>2.358258491124174</c:v>
                </c:pt>
                <c:pt idx="1622">
                  <c:v>2.344436349010973</c:v>
                </c:pt>
                <c:pt idx="1623">
                  <c:v>2.4554857094245919</c:v>
                </c:pt>
                <c:pt idx="1624">
                  <c:v>2.4479403430860023</c:v>
                </c:pt>
                <c:pt idx="1625">
                  <c:v>2.3880232180217202</c:v>
                </c:pt>
                <c:pt idx="1626">
                  <c:v>2.4104101741461554</c:v>
                </c:pt>
                <c:pt idx="1627">
                  <c:v>2.4256901535812401</c:v>
                </c:pt>
                <c:pt idx="1628">
                  <c:v>2.2089263601929097</c:v>
                </c:pt>
                <c:pt idx="1629">
                  <c:v>2.2984324560898473</c:v>
                </c:pt>
                <c:pt idx="1630">
                  <c:v>2.2789102123426135</c:v>
                </c:pt>
                <c:pt idx="1631">
                  <c:v>2.2470425646311494</c:v>
                </c:pt>
                <c:pt idx="1632">
                  <c:v>2.2860354693793683</c:v>
                </c:pt>
                <c:pt idx="1633">
                  <c:v>2.2863137844660453</c:v>
                </c:pt>
                <c:pt idx="1634">
                  <c:v>2.1806049419097753</c:v>
                </c:pt>
                <c:pt idx="1635">
                  <c:v>2.2109373366517855</c:v>
                </c:pt>
                <c:pt idx="1636">
                  <c:v>2.2676622031155591</c:v>
                </c:pt>
                <c:pt idx="1637">
                  <c:v>2.2874847885125811</c:v>
                </c:pt>
                <c:pt idx="1638">
                  <c:v>2.2057215224301983</c:v>
                </c:pt>
                <c:pt idx="1639">
                  <c:v>2.2060230990292218</c:v>
                </c:pt>
                <c:pt idx="1640">
                  <c:v>2.224668312795274</c:v>
                </c:pt>
                <c:pt idx="1641">
                  <c:v>2.1650843016126955</c:v>
                </c:pt>
                <c:pt idx="1642">
                  <c:v>2.2630076498247114</c:v>
                </c:pt>
                <c:pt idx="1643">
                  <c:v>2.2505570722862989</c:v>
                </c:pt>
                <c:pt idx="1644">
                  <c:v>2.3717652002455316</c:v>
                </c:pt>
                <c:pt idx="1645">
                  <c:v>2.3232432592457792</c:v>
                </c:pt>
                <c:pt idx="1646">
                  <c:v>2.3722888071839634</c:v>
                </c:pt>
                <c:pt idx="1647">
                  <c:v>2.3237667257962791</c:v>
                </c:pt>
                <c:pt idx="1648">
                  <c:v>2.2710567901566661</c:v>
                </c:pt>
                <c:pt idx="1649">
                  <c:v>2.3589136724263038</c:v>
                </c:pt>
                <c:pt idx="1650">
                  <c:v>2.4707850693330693</c:v>
                </c:pt>
                <c:pt idx="1651">
                  <c:v>2.3385025741716201</c:v>
                </c:pt>
                <c:pt idx="1652">
                  <c:v>2.2982315839749279</c:v>
                </c:pt>
                <c:pt idx="1653">
                  <c:v>2.3812904957880487</c:v>
                </c:pt>
                <c:pt idx="1654">
                  <c:v>2.3887619544932761</c:v>
                </c:pt>
                <c:pt idx="1655">
                  <c:v>2.2858561607551886</c:v>
                </c:pt>
                <c:pt idx="1656">
                  <c:v>2.3467427752938308</c:v>
                </c:pt>
                <c:pt idx="1657">
                  <c:v>2.5460860877276721</c:v>
                </c:pt>
                <c:pt idx="1658">
                  <c:v>2.3130953655490578</c:v>
                </c:pt>
                <c:pt idx="1659">
                  <c:v>2.4120123297090537</c:v>
                </c:pt>
                <c:pt idx="1660">
                  <c:v>2.4972309275918319</c:v>
                </c:pt>
                <c:pt idx="1661">
                  <c:v>2.4814595545153373</c:v>
                </c:pt>
                <c:pt idx="1662">
                  <c:v>2.4896548234337699</c:v>
                </c:pt>
                <c:pt idx="1663">
                  <c:v>2.4740121543287059</c:v>
                </c:pt>
                <c:pt idx="1664">
                  <c:v>2.3145235073955761</c:v>
                </c:pt>
                <c:pt idx="1665">
                  <c:v>2.2189011123070848</c:v>
                </c:pt>
                <c:pt idx="1666">
                  <c:v>2.2191987504824731</c:v>
                </c:pt>
                <c:pt idx="1667">
                  <c:v>2.3920618761681243</c:v>
                </c:pt>
                <c:pt idx="1668">
                  <c:v>2.2076288753004931</c:v>
                </c:pt>
                <c:pt idx="1669">
                  <c:v>2.2764726146788758</c:v>
                </c:pt>
                <c:pt idx="1670">
                  <c:v>2.251281768625133</c:v>
                </c:pt>
                <c:pt idx="1671">
                  <c:v>2.4762290535512168</c:v>
                </c:pt>
                <c:pt idx="1672">
                  <c:v>2.2518000276714094</c:v>
                </c:pt>
                <c:pt idx="1673">
                  <c:v>2.2520880345813654</c:v>
                </c:pt>
                <c:pt idx="1674">
                  <c:v>2.1451630181633865</c:v>
                </c:pt>
                <c:pt idx="1675">
                  <c:v>2.2526963802426283</c:v>
                </c:pt>
                <c:pt idx="1676">
                  <c:v>2.4390375515975258</c:v>
                </c:pt>
                <c:pt idx="1677">
                  <c:v>2.2407288912268428</c:v>
                </c:pt>
                <c:pt idx="1678">
                  <c:v>2.3525779403647658</c:v>
                </c:pt>
                <c:pt idx="1679">
                  <c:v>2.2600819203794575</c:v>
                </c:pt>
                <c:pt idx="1680">
                  <c:v>2.5437685956690945</c:v>
                </c:pt>
                <c:pt idx="1681">
                  <c:v>2.3395493514635008</c:v>
                </c:pt>
                <c:pt idx="1682">
                  <c:v>2.2482712663632816</c:v>
                </c:pt>
                <c:pt idx="1683">
                  <c:v>2.3820555603133431</c:v>
                </c:pt>
                <c:pt idx="1684">
                  <c:v>2.2677357122870374</c:v>
                </c:pt>
                <c:pt idx="1685">
                  <c:v>2.3203042244425776</c:v>
                </c:pt>
                <c:pt idx="1686">
                  <c:v>2.2065581429242886</c:v>
                </c:pt>
                <c:pt idx="1687">
                  <c:v>2.2128637758983043</c:v>
                </c:pt>
                <c:pt idx="1688">
                  <c:v>2.2625415052488425</c:v>
                </c:pt>
                <c:pt idx="1689">
                  <c:v>2.3695656578825814</c:v>
                </c:pt>
                <c:pt idx="1690">
                  <c:v>2.3083850224318212</c:v>
                </c:pt>
                <c:pt idx="1691">
                  <c:v>2.3700937033046956</c:v>
                </c:pt>
                <c:pt idx="1692">
                  <c:v>2.4663408132324451</c:v>
                </c:pt>
                <c:pt idx="1693">
                  <c:v>2.2575354574297801</c:v>
                </c:pt>
                <c:pt idx="1694">
                  <c:v>2.316074518715034</c:v>
                </c:pt>
                <c:pt idx="1695">
                  <c:v>2.3031029727398549</c:v>
                </c:pt>
                <c:pt idx="1696">
                  <c:v>2.3714120437915809</c:v>
                </c:pt>
                <c:pt idx="1697">
                  <c:v>2.3858491372054238</c:v>
                </c:pt>
                <c:pt idx="1698">
                  <c:v>2.265180272285968</c:v>
                </c:pt>
                <c:pt idx="1699">
                  <c:v>2.2654644518033495</c:v>
                </c:pt>
                <c:pt idx="1700">
                  <c:v>2.3866687993927349</c:v>
                </c:pt>
                <c:pt idx="1701">
                  <c:v>2.4457465935769851</c:v>
                </c:pt>
                <c:pt idx="1702">
                  <c:v>2.3316022325462864</c:v>
                </c:pt>
                <c:pt idx="1703">
                  <c:v>2.3874236309014765</c:v>
                </c:pt>
                <c:pt idx="1704">
                  <c:v>2.2794902671967288</c:v>
                </c:pt>
                <c:pt idx="1705">
                  <c:v>2.3597916161600447</c:v>
                </c:pt>
                <c:pt idx="1706">
                  <c:v>2.3059972390970276</c:v>
                </c:pt>
                <c:pt idx="1707">
                  <c:v>2.2932015619666237</c:v>
                </c:pt>
                <c:pt idx="1708">
                  <c:v>2.4551919043128438</c:v>
                </c:pt>
                <c:pt idx="1709">
                  <c:v>2.3470445194746605</c:v>
                </c:pt>
                <c:pt idx="1710">
                  <c:v>2.4556887643374057</c:v>
                </c:pt>
                <c:pt idx="1711">
                  <c:v>2.368297908244112</c:v>
                </c:pt>
                <c:pt idx="1712">
                  <c:v>2.3969177295463284</c:v>
                </c:pt>
                <c:pt idx="1713">
                  <c:v>2.479590795365997</c:v>
                </c:pt>
                <c:pt idx="1714">
                  <c:v>2.3014572694950512</c:v>
                </c:pt>
                <c:pt idx="1715">
                  <c:v>2.4121596655519393</c:v>
                </c:pt>
                <c:pt idx="1716">
                  <c:v>2.4197292553430128</c:v>
                </c:pt>
                <c:pt idx="1717">
                  <c:v>2.3153746465898331</c:v>
                </c:pt>
                <c:pt idx="1718">
                  <c:v>2.3770815883470422</c:v>
                </c:pt>
                <c:pt idx="1719">
                  <c:v>2.3564343690594987</c:v>
                </c:pt>
                <c:pt idx="1720">
                  <c:v>2.1801859981509222</c:v>
                </c:pt>
                <c:pt idx="1721">
                  <c:v>2.2461709737800382</c:v>
                </c:pt>
                <c:pt idx="1722">
                  <c:v>2.3368196410469704</c:v>
                </c:pt>
                <c:pt idx="1723">
                  <c:v>2.1926739981208994</c:v>
                </c:pt>
                <c:pt idx="1724">
                  <c:v>2.3373897358307709</c:v>
                </c:pt>
                <c:pt idx="1725">
                  <c:v>2.3044374039628051</c:v>
                </c:pt>
                <c:pt idx="1726">
                  <c:v>2.3793018665404926</c:v>
                </c:pt>
                <c:pt idx="1727">
                  <c:v>2.3247614462567086</c:v>
                </c:pt>
                <c:pt idx="1728">
                  <c:v>2.4528304367157214</c:v>
                </c:pt>
                <c:pt idx="1729">
                  <c:v>2.2239408008383621</c:v>
                </c:pt>
                <c:pt idx="1730">
                  <c:v>2.352582434520377</c:v>
                </c:pt>
                <c:pt idx="1731">
                  <c:v>2.3060241242647228</c:v>
                </c:pt>
                <c:pt idx="1732">
                  <c:v>2.3395135586718245</c:v>
                </c:pt>
                <c:pt idx="1733">
                  <c:v>2.5006685369913937</c:v>
                </c:pt>
                <c:pt idx="1734">
                  <c:v>2.3133408158868751</c:v>
                </c:pt>
                <c:pt idx="1735">
                  <c:v>2.5091303181322497</c:v>
                </c:pt>
                <c:pt idx="1736">
                  <c:v>2.4473318454565751</c:v>
                </c:pt>
                <c:pt idx="1737">
                  <c:v>2.3140711478261333</c:v>
                </c:pt>
                <c:pt idx="1738">
                  <c:v>2.3965585055896415</c:v>
                </c:pt>
                <c:pt idx="1739">
                  <c:v>2.4863985043460022</c:v>
                </c:pt>
                <c:pt idx="1740">
                  <c:v>2.2888503709292212</c:v>
                </c:pt>
                <c:pt idx="1741">
                  <c:v>2.3350251667720938</c:v>
                </c:pt>
                <c:pt idx="1742">
                  <c:v>2.5351674085379732</c:v>
                </c:pt>
                <c:pt idx="1743">
                  <c:v>2.4121801635758118</c:v>
                </c:pt>
                <c:pt idx="1744">
                  <c:v>2.5033759459277123</c:v>
                </c:pt>
                <c:pt idx="1745">
                  <c:v>2.3563107287891585</c:v>
                </c:pt>
                <c:pt idx="1746">
                  <c:v>2.3634412616827354</c:v>
                </c:pt>
                <c:pt idx="1747">
                  <c:v>2.3034959749138042</c:v>
                </c:pt>
                <c:pt idx="1748">
                  <c:v>2.3102823786148927</c:v>
                </c:pt>
                <c:pt idx="1749">
                  <c:v>2.3171096527845552</c:v>
                </c:pt>
                <c:pt idx="1750">
                  <c:v>2.4736864783743262</c:v>
                </c:pt>
                <c:pt idx="1751">
                  <c:v>2.5211594185768074</c:v>
                </c:pt>
                <c:pt idx="1752">
                  <c:v>2.2479799760392867</c:v>
                </c:pt>
                <c:pt idx="1753">
                  <c:v>2.3721722923173671</c:v>
                </c:pt>
                <c:pt idx="1754">
                  <c:v>2.42224760160199</c:v>
                </c:pt>
                <c:pt idx="1755">
                  <c:v>2.3120618455604749</c:v>
                </c:pt>
                <c:pt idx="1756">
                  <c:v>2.498537771159949</c:v>
                </c:pt>
                <c:pt idx="1757">
                  <c:v>2.4451224999865215</c:v>
                </c:pt>
                <c:pt idx="1758">
                  <c:v>2.3460122103932486</c:v>
                </c:pt>
                <c:pt idx="1759">
                  <c:v>2.3530522420558735</c:v>
                </c:pt>
                <c:pt idx="1760">
                  <c:v>2.3949745931504012</c:v>
                </c:pt>
                <c:pt idx="1761">
                  <c:v>2.4919308025342728</c:v>
                </c:pt>
                <c:pt idx="1762">
                  <c:v>2.3072810035982281</c:v>
                </c:pt>
                <c:pt idx="1763">
                  <c:v>2.2631140893504407</c:v>
                </c:pt>
                <c:pt idx="1764">
                  <c:v>2.3960079607667137</c:v>
                </c:pt>
                <c:pt idx="1765">
                  <c:v>2.3343978045409948</c:v>
                </c:pt>
                <c:pt idx="1766">
                  <c:v>2.4854487508616296</c:v>
                </c:pt>
                <c:pt idx="1767">
                  <c:v>2.4856768174509982</c:v>
                </c:pt>
                <c:pt idx="1768">
                  <c:v>2.2831733173924413</c:v>
                </c:pt>
                <c:pt idx="1769">
                  <c:v>2.3353980386034485</c:v>
                </c:pt>
                <c:pt idx="1770">
                  <c:v>2.2587230994858745</c:v>
                </c:pt>
                <c:pt idx="1771">
                  <c:v>2.3096387299585457</c:v>
                </c:pt>
                <c:pt idx="1772">
                  <c:v>2.3564182153171256</c:v>
                </c:pt>
                <c:pt idx="1773">
                  <c:v>2.4642818153743669</c:v>
                </c:pt>
                <c:pt idx="1774">
                  <c:v>2.2057218586315144</c:v>
                </c:pt>
                <c:pt idx="1775">
                  <c:v>2.3778260889239582</c:v>
                </c:pt>
                <c:pt idx="1776">
                  <c:v>2.4803341641676049</c:v>
                </c:pt>
                <c:pt idx="1777">
                  <c:v>2.3713905130996595</c:v>
                </c:pt>
                <c:pt idx="1778">
                  <c:v>2.3049723064034513</c:v>
                </c:pt>
                <c:pt idx="1779">
                  <c:v>2.4213868586346692</c:v>
                </c:pt>
                <c:pt idx="1780">
                  <c:v>2.6303389651521987</c:v>
                </c:pt>
                <c:pt idx="1781">
                  <c:v>2.3654883687692161</c:v>
                </c:pt>
                <c:pt idx="1782">
                  <c:v>2.4005833308945657</c:v>
                </c:pt>
                <c:pt idx="1783">
                  <c:v>2.3797833983812775</c:v>
                </c:pt>
                <c:pt idx="1784">
                  <c:v>2.4225858676803984</c:v>
                </c:pt>
                <c:pt idx="1785">
                  <c:v>2.4672698710489129</c:v>
                </c:pt>
                <c:pt idx="1786">
                  <c:v>2.3133904601729403</c:v>
                </c:pt>
                <c:pt idx="1787">
                  <c:v>2.4379269444547647</c:v>
                </c:pt>
                <c:pt idx="1788">
                  <c:v>2.3536297507764767</c:v>
                </c:pt>
                <c:pt idx="1789">
                  <c:v>2.4682721100807212</c:v>
                </c:pt>
                <c:pt idx="1790">
                  <c:v>2.340702318847204</c:v>
                </c:pt>
                <c:pt idx="1791">
                  <c:v>2.3957600140046904</c:v>
                </c:pt>
                <c:pt idx="1792">
                  <c:v>2.4030748215806015</c:v>
                </c:pt>
                <c:pt idx="1793">
                  <c:v>2.4248233533317287</c:v>
                </c:pt>
                <c:pt idx="1794">
                  <c:v>2.170605934434986</c:v>
                </c:pt>
                <c:pt idx="1795">
                  <c:v>2.3487046579415769</c:v>
                </c:pt>
                <c:pt idx="1796">
                  <c:v>2.2966806028919335</c:v>
                </c:pt>
                <c:pt idx="1797">
                  <c:v>2.3359114176886249</c:v>
                </c:pt>
                <c:pt idx="1798">
                  <c:v>2.2235888737585849</c:v>
                </c:pt>
                <c:pt idx="1799">
                  <c:v>2.4484496093854364</c:v>
                </c:pt>
                <c:pt idx="1800">
                  <c:v>2.3981460503927363</c:v>
                </c:pt>
                <c:pt idx="1801">
                  <c:v>2.2853474882724076</c:v>
                </c:pt>
                <c:pt idx="1802">
                  <c:v>2.357298658072565</c:v>
                </c:pt>
                <c:pt idx="1803">
                  <c:v>2.3849498025945559</c:v>
                </c:pt>
                <c:pt idx="1804">
                  <c:v>2.5842850698904094</c:v>
                </c:pt>
                <c:pt idx="1805">
                  <c:v>2.2926513008603155</c:v>
                </c:pt>
                <c:pt idx="1806">
                  <c:v>2.3056632245900612</c:v>
                </c:pt>
                <c:pt idx="1807">
                  <c:v>2.3653438103626443</c:v>
                </c:pt>
                <c:pt idx="1808">
                  <c:v>2.4581709595243209</c:v>
                </c:pt>
                <c:pt idx="1809">
                  <c:v>2.5359460704102705</c:v>
                </c:pt>
                <c:pt idx="1810">
                  <c:v>2.3260571910168086</c:v>
                </c:pt>
                <c:pt idx="1811">
                  <c:v>2.4150973975653454</c:v>
                </c:pt>
                <c:pt idx="1812">
                  <c:v>2.3071563007505782</c:v>
                </c:pt>
                <c:pt idx="1813">
                  <c:v>2.3333973002001489</c:v>
                </c:pt>
                <c:pt idx="1814">
                  <c:v>2.3205941537141732</c:v>
                </c:pt>
                <c:pt idx="1815">
                  <c:v>2.4979595723022903</c:v>
                </c:pt>
                <c:pt idx="1816">
                  <c:v>2.4092581999259184</c:v>
                </c:pt>
                <c:pt idx="1817">
                  <c:v>2.4166199759264186</c:v>
                </c:pt>
                <c:pt idx="1818">
                  <c:v>2.3817816267342367</c:v>
                </c:pt>
                <c:pt idx="1819">
                  <c:v>2.4534760575915149</c:v>
                </c:pt>
                <c:pt idx="1820">
                  <c:v>2.3220668812284155</c:v>
                </c:pt>
                <c:pt idx="1821">
                  <c:v>2.277895702986505</c:v>
                </c:pt>
                <c:pt idx="1822">
                  <c:v>2.3356844287200369</c:v>
                </c:pt>
                <c:pt idx="1823">
                  <c:v>2.4039853096944541</c:v>
                </c:pt>
                <c:pt idx="1824">
                  <c:v>2.1616306114579915</c:v>
                </c:pt>
                <c:pt idx="1825">
                  <c:v>2.4625211891790677</c:v>
                </c:pt>
                <c:pt idx="1826">
                  <c:v>2.2792369160553183</c:v>
                </c:pt>
                <c:pt idx="1827">
                  <c:v>2.4705236391104943</c:v>
                </c:pt>
                <c:pt idx="1828">
                  <c:v>2.3241881477085431</c:v>
                </c:pt>
                <c:pt idx="1829">
                  <c:v>2.3641859413972282</c:v>
                </c:pt>
                <c:pt idx="1830">
                  <c:v>2.4563582095856549</c:v>
                </c:pt>
                <c:pt idx="1831">
                  <c:v>2.3646780493670274</c:v>
                </c:pt>
                <c:pt idx="1832">
                  <c:v>2.3923273401265202</c:v>
                </c:pt>
                <c:pt idx="1833">
                  <c:v>2.3319686109936919</c:v>
                </c:pt>
                <c:pt idx="1834">
                  <c:v>2.4647995477061788</c:v>
                </c:pt>
                <c:pt idx="1835">
                  <c:v>2.3724621003890185</c:v>
                </c:pt>
                <c:pt idx="1836">
                  <c:v>2.3592071282221698</c:v>
                </c:pt>
                <c:pt idx="1837">
                  <c:v>2.3395368010856559</c:v>
                </c:pt>
                <c:pt idx="1838">
                  <c:v>2.3138320743739733</c:v>
                </c:pt>
                <c:pt idx="1839">
                  <c:v>2.5197213673429242</c:v>
                </c:pt>
                <c:pt idx="1840">
                  <c:v>2.3272230090095656</c:v>
                </c:pt>
                <c:pt idx="1841">
                  <c:v>2.4227759974550027</c:v>
                </c:pt>
                <c:pt idx="1842">
                  <c:v>2.2348127338296111</c:v>
                </c:pt>
                <c:pt idx="1843">
                  <c:v>2.3280257871973857</c:v>
                </c:pt>
                <c:pt idx="1844">
                  <c:v>2.3954146349333998</c:v>
                </c:pt>
                <c:pt idx="1845">
                  <c:v>2.3615397726257998</c:v>
                </c:pt>
                <c:pt idx="1846">
                  <c:v>2.4530667560465389</c:v>
                </c:pt>
                <c:pt idx="1847">
                  <c:v>2.3421043371415964</c:v>
                </c:pt>
                <c:pt idx="1848">
                  <c:v>2.4683770884241953</c:v>
                </c:pt>
                <c:pt idx="1849">
                  <c:v>2.3491983497639546</c:v>
                </c:pt>
                <c:pt idx="1850">
                  <c:v>2.3233212719025196</c:v>
                </c:pt>
                <c:pt idx="1851">
                  <c:v>2.3497278071294803</c:v>
                </c:pt>
                <c:pt idx="1852">
                  <c:v>2.3110333138857744</c:v>
                </c:pt>
                <c:pt idx="1853">
                  <c:v>2.4548593764252655</c:v>
                </c:pt>
                <c:pt idx="1854">
                  <c:v>2.4773950841438692</c:v>
                </c:pt>
                <c:pt idx="1855">
                  <c:v>2.405146658950958</c:v>
                </c:pt>
                <c:pt idx="1856">
                  <c:v>2.4482470648678847</c:v>
                </c:pt>
                <c:pt idx="1857">
                  <c:v>2.2871017215593321</c:v>
                </c:pt>
                <c:pt idx="1858">
                  <c:v>2.4129242880004087</c:v>
                </c:pt>
                <c:pt idx="1859">
                  <c:v>2.2510457943117483</c:v>
                </c:pt>
                <c:pt idx="1860">
                  <c:v>2.2817229078537027</c:v>
                </c:pt>
                <c:pt idx="1861">
                  <c:v>2.5332547051540546</c:v>
                </c:pt>
                <c:pt idx="1862">
                  <c:v>2.3793576099754428</c:v>
                </c:pt>
                <c:pt idx="1863">
                  <c:v>2.414208037427013</c:v>
                </c:pt>
                <c:pt idx="1864">
                  <c:v>2.450290387467791</c:v>
                </c:pt>
                <c:pt idx="1865">
                  <c:v>2.4432556566233425</c:v>
                </c:pt>
                <c:pt idx="1866">
                  <c:v>2.3803299507337887</c:v>
                </c:pt>
                <c:pt idx="1867">
                  <c:v>2.4222455846781719</c:v>
                </c:pt>
                <c:pt idx="1868">
                  <c:v>2.3214181810175725</c:v>
                </c:pt>
                <c:pt idx="1869">
                  <c:v>2.3608974225250159</c:v>
                </c:pt>
                <c:pt idx="1870">
                  <c:v>2.2658713264745307</c:v>
                </c:pt>
                <c:pt idx="1871">
                  <c:v>2.3094934662600068</c:v>
                </c:pt>
                <c:pt idx="1872">
                  <c:v>2.4744792716378394</c:v>
                </c:pt>
                <c:pt idx="1873">
                  <c:v>2.3291605951482466</c:v>
                </c:pt>
                <c:pt idx="1874">
                  <c:v>2.467543208014777</c:v>
                </c:pt>
                <c:pt idx="1875">
                  <c:v>2.2916903611587882</c:v>
                </c:pt>
                <c:pt idx="1876">
                  <c:v>2.4533493309547616</c:v>
                </c:pt>
                <c:pt idx="1877">
                  <c:v>2.3301715143254764</c:v>
                </c:pt>
                <c:pt idx="1878">
                  <c:v>2.2986976536496941</c:v>
                </c:pt>
                <c:pt idx="1879">
                  <c:v>2.3634938148511777</c:v>
                </c:pt>
                <c:pt idx="1880">
                  <c:v>2.3181555063330652</c:v>
                </c:pt>
                <c:pt idx="1881">
                  <c:v>2.3377105201072279</c:v>
                </c:pt>
                <c:pt idx="1882">
                  <c:v>2.2997662759574924</c:v>
                </c:pt>
                <c:pt idx="1883">
                  <c:v>2.3915819691335316</c:v>
                </c:pt>
                <c:pt idx="1884">
                  <c:v>2.3256027274973334</c:v>
                </c:pt>
                <c:pt idx="1885">
                  <c:v>2.3852752618654707</c:v>
                </c:pt>
                <c:pt idx="1886">
                  <c:v>2.4061415189359185</c:v>
                </c:pt>
                <c:pt idx="1887">
                  <c:v>2.3523349035118049</c:v>
                </c:pt>
                <c:pt idx="1888">
                  <c:v>2.4637937201350093</c:v>
                </c:pt>
                <c:pt idx="1889">
                  <c:v>2.3728463562473823</c:v>
                </c:pt>
                <c:pt idx="1890">
                  <c:v>2.2354286131559502</c:v>
                </c:pt>
                <c:pt idx="1891">
                  <c:v>2.3151019758095162</c:v>
                </c:pt>
                <c:pt idx="1892">
                  <c:v>2.4725199645095683</c:v>
                </c:pt>
                <c:pt idx="1893">
                  <c:v>2.3604962311906164</c:v>
                </c:pt>
                <c:pt idx="1894">
                  <c:v>2.3541483708453961</c:v>
                </c:pt>
                <c:pt idx="1895">
                  <c:v>2.3031161745899897</c:v>
                </c:pt>
                <c:pt idx="1896">
                  <c:v>2.4227057595231578</c:v>
                </c:pt>
                <c:pt idx="1897">
                  <c:v>2.4089657031687417</c:v>
                </c:pt>
                <c:pt idx="1898">
                  <c:v>2.3885976664607331</c:v>
                </c:pt>
                <c:pt idx="1899">
                  <c:v>2.550930115954769</c:v>
                </c:pt>
                <c:pt idx="1900">
                  <c:v>2.5274323309748516</c:v>
                </c:pt>
                <c:pt idx="1901">
                  <c:v>2.4968861654469028</c:v>
                </c:pt>
                <c:pt idx="1902">
                  <c:v>2.3237103298922879</c:v>
                </c:pt>
                <c:pt idx="1903">
                  <c:v>2.3176307930420368</c:v>
                </c:pt>
                <c:pt idx="1904">
                  <c:v>2.4388223512820151</c:v>
                </c:pt>
                <c:pt idx="1905">
                  <c:v>2.2808781980009019</c:v>
                </c:pt>
                <c:pt idx="1906">
                  <c:v>2.3905627867214481</c:v>
                </c:pt>
                <c:pt idx="1907">
                  <c:v>2.3773031604105221</c:v>
                </c:pt>
                <c:pt idx="1908">
                  <c:v>2.41864864915074</c:v>
                </c:pt>
                <c:pt idx="1909">
                  <c:v>2.2227345676845802</c:v>
                </c:pt>
                <c:pt idx="1910">
                  <c:v>2.3848299558534785</c:v>
                </c:pt>
                <c:pt idx="1911">
                  <c:v>2.3783496019355792</c:v>
                </c:pt>
                <c:pt idx="1912">
                  <c:v>2.4552772657907376</c:v>
                </c:pt>
                <c:pt idx="1913">
                  <c:v>2.4060441436597078</c:v>
                </c:pt>
                <c:pt idx="1914">
                  <c:v>2.3526003979386969</c:v>
                </c:pt>
                <c:pt idx="1915">
                  <c:v>2.3528607924725224</c:v>
                </c:pt>
                <c:pt idx="1916">
                  <c:v>2.4277132690175156</c:v>
                </c:pt>
                <c:pt idx="1917">
                  <c:v>2.4934174446332911</c:v>
                </c:pt>
                <c:pt idx="1918">
                  <c:v>2.4423622536274632</c:v>
                </c:pt>
                <c:pt idx="1919">
                  <c:v>2.5479370049777543</c:v>
                </c:pt>
                <c:pt idx="1920">
                  <c:v>2.3093170818306561</c:v>
                </c:pt>
                <c:pt idx="1921">
                  <c:v>2.4011323972669931</c:v>
                </c:pt>
                <c:pt idx="1922">
                  <c:v>2.4291532263650795</c:v>
                </c:pt>
                <c:pt idx="1923">
                  <c:v>2.4652320775235621</c:v>
                </c:pt>
                <c:pt idx="1924">
                  <c:v>2.3615906112923608</c:v>
                </c:pt>
                <c:pt idx="1925">
                  <c:v>2.2737651711947082</c:v>
                </c:pt>
                <c:pt idx="1926">
                  <c:v>2.4161845746258201</c:v>
                </c:pt>
                <c:pt idx="1927">
                  <c:v>2.4735791213923699</c:v>
                </c:pt>
                <c:pt idx="1928">
                  <c:v>2.4097405170671062</c:v>
                </c:pt>
                <c:pt idx="1929">
                  <c:v>2.2808093751995728</c:v>
                </c:pt>
                <c:pt idx="1930">
                  <c:v>2.5349407798701851</c:v>
                </c:pt>
                <c:pt idx="1931">
                  <c:v>2.4174018614811978</c:v>
                </c:pt>
                <c:pt idx="1932">
                  <c:v>2.3902537234970183</c:v>
                </c:pt>
                <c:pt idx="1933">
                  <c:v>2.3837721588207095</c:v>
                </c:pt>
                <c:pt idx="1934">
                  <c:v>2.4112303510374429</c:v>
                </c:pt>
                <c:pt idx="1935">
                  <c:v>2.3448014784473736</c:v>
                </c:pt>
                <c:pt idx="1936">
                  <c:v>2.2886378365158824</c:v>
                </c:pt>
                <c:pt idx="1937">
                  <c:v>2.398320498183959</c:v>
                </c:pt>
                <c:pt idx="1938">
                  <c:v>2.454514431915777</c:v>
                </c:pt>
                <c:pt idx="1939">
                  <c:v>2.3719639373745447</c:v>
                </c:pt>
                <c:pt idx="1940">
                  <c:v>2.2478694423006553</c:v>
                </c:pt>
                <c:pt idx="1941">
                  <c:v>2.3993489768578624</c:v>
                </c:pt>
                <c:pt idx="1942">
                  <c:v>2.3596022870046478</c:v>
                </c:pt>
                <c:pt idx="1943">
                  <c:v>2.359860864898192</c:v>
                </c:pt>
                <c:pt idx="1944">
                  <c:v>2.3471355591810728</c:v>
                </c:pt>
                <c:pt idx="1945">
                  <c:v>2.3473973830306587</c:v>
                </c:pt>
                <c:pt idx="1946">
                  <c:v>2.4074624319115689</c:v>
                </c:pt>
                <c:pt idx="1947">
                  <c:v>2.4145801181445594</c:v>
                </c:pt>
                <c:pt idx="1948">
                  <c:v>2.3676899008418286</c:v>
                </c:pt>
                <c:pt idx="1949">
                  <c:v>2.4573310540383173</c:v>
                </c:pt>
                <c:pt idx="1950">
                  <c:v>2.3881100511984319</c:v>
                </c:pt>
                <c:pt idx="1951">
                  <c:v>2.4086959920388606</c:v>
                </c:pt>
                <c:pt idx="1952">
                  <c:v>2.2686219409817849</c:v>
                </c:pt>
                <c:pt idx="1953">
                  <c:v>2.311452933065286</c:v>
                </c:pt>
                <c:pt idx="1954">
                  <c:v>2.3179531282375501</c:v>
                </c:pt>
                <c:pt idx="1955">
                  <c:v>2.4375391358281546</c:v>
                </c:pt>
                <c:pt idx="1956">
                  <c:v>2.3184618872869431</c:v>
                </c:pt>
                <c:pt idx="1957">
                  <c:v>2.2406354326023017</c:v>
                </c:pt>
                <c:pt idx="1958">
                  <c:v>2.3902315644304375</c:v>
                </c:pt>
                <c:pt idx="1959">
                  <c:v>2.3639974606418446</c:v>
                </c:pt>
                <c:pt idx="1960">
                  <c:v>2.4820093359364388</c:v>
                </c:pt>
                <c:pt idx="1961">
                  <c:v>2.2769513425772674</c:v>
                </c:pt>
                <c:pt idx="1962">
                  <c:v>2.236182484666823</c:v>
                </c:pt>
                <c:pt idx="1963">
                  <c:v>2.2480324807907031</c:v>
                </c:pt>
                <c:pt idx="1964">
                  <c:v>2.3020507257797616</c:v>
                </c:pt>
                <c:pt idx="1965">
                  <c:v>2.3462070524208354</c:v>
                </c:pt>
                <c:pt idx="1966">
                  <c:v>2.3990994128330732</c:v>
                </c:pt>
                <c:pt idx="1967">
                  <c:v>2.2261232755139977</c:v>
                </c:pt>
                <c:pt idx="1968">
                  <c:v>2.5064814765776693</c:v>
                </c:pt>
                <c:pt idx="1969">
                  <c:v>2.3601365673658399</c:v>
                </c:pt>
                <c:pt idx="1970">
                  <c:v>2.3933928306311585</c:v>
                </c:pt>
                <c:pt idx="1971">
                  <c:v>2.3100145968277763</c:v>
                </c:pt>
                <c:pt idx="1972">
                  <c:v>2.2798972291541975</c:v>
                </c:pt>
                <c:pt idx="1973">
                  <c:v>2.3167566428982505</c:v>
                </c:pt>
                <c:pt idx="1974">
                  <c:v>2.4425719990540649</c:v>
                </c:pt>
                <c:pt idx="1975">
                  <c:v>2.3682175610121581</c:v>
                </c:pt>
                <c:pt idx="1976">
                  <c:v>2.234162732779021</c:v>
                </c:pt>
                <c:pt idx="1977">
                  <c:v>2.33031088395076</c:v>
                </c:pt>
                <c:pt idx="1978">
                  <c:v>2.4090286331402089</c:v>
                </c:pt>
                <c:pt idx="1979">
                  <c:v>2.2349683197641541</c:v>
                </c:pt>
                <c:pt idx="1980">
                  <c:v>2.276071385297449</c:v>
                </c:pt>
                <c:pt idx="1981">
                  <c:v>2.0251183589887072</c:v>
                </c:pt>
                <c:pt idx="1982">
                  <c:v>2.3254905974257487</c:v>
                </c:pt>
                <c:pt idx="1983">
                  <c:v>2.3133389481801379</c:v>
                </c:pt>
                <c:pt idx="1984">
                  <c:v>2.4453456127134743</c:v>
                </c:pt>
                <c:pt idx="1985">
                  <c:v>2.1284990123596903</c:v>
                </c:pt>
                <c:pt idx="1986">
                  <c:v>2.1923181834102299</c:v>
                </c:pt>
                <c:pt idx="1987">
                  <c:v>2.3083263814905601</c:v>
                </c:pt>
                <c:pt idx="1988">
                  <c:v>2.3589102811896852</c:v>
                </c:pt>
                <c:pt idx="1989">
                  <c:v>2.2727188083044507</c:v>
                </c:pt>
                <c:pt idx="1990">
                  <c:v>2.3466337391815282</c:v>
                </c:pt>
                <c:pt idx="1991">
                  <c:v>2.2972093838863006</c:v>
                </c:pt>
                <c:pt idx="1992">
                  <c:v>2.3994570752859685</c:v>
                </c:pt>
                <c:pt idx="1993">
                  <c:v>2.3930182308156289</c:v>
                </c:pt>
                <c:pt idx="1994">
                  <c:v>2.3476694696154836</c:v>
                </c:pt>
                <c:pt idx="1995">
                  <c:v>2.476891606445629</c:v>
                </c:pt>
                <c:pt idx="1996">
                  <c:v>2.3168189084679582</c:v>
                </c:pt>
                <c:pt idx="1997">
                  <c:v>2.26303655760664</c:v>
                </c:pt>
                <c:pt idx="1998">
                  <c:v>2.0820315394297202</c:v>
                </c:pt>
                <c:pt idx="1999">
                  <c:v>2.3880130806343547</c:v>
                </c:pt>
                <c:pt idx="2000">
                  <c:v>2.3366533651054024</c:v>
                </c:pt>
                <c:pt idx="2001">
                  <c:v>2.2998866559356488</c:v>
                </c:pt>
                <c:pt idx="2002">
                  <c:v>2.4502413053162857</c:v>
                </c:pt>
                <c:pt idx="2003">
                  <c:v>2.5010181158506843</c:v>
                </c:pt>
                <c:pt idx="2004">
                  <c:v>2.4298002591768308</c:v>
                </c:pt>
                <c:pt idx="2005">
                  <c:v>2.4300413099741021</c:v>
                </c:pt>
                <c:pt idx="2006">
                  <c:v>2.2085788375387296</c:v>
                </c:pt>
                <c:pt idx="2007">
                  <c:v>2.3510909195360101</c:v>
                </c:pt>
                <c:pt idx="2008">
                  <c:v>2.4588110496916773</c:v>
                </c:pt>
                <c:pt idx="2009">
                  <c:v>2.4173824737871725</c:v>
                </c:pt>
                <c:pt idx="2010">
                  <c:v>2.25481068984441</c:v>
                </c:pt>
                <c:pt idx="2011">
                  <c:v>2.3910730781748377</c:v>
                </c:pt>
                <c:pt idx="2012">
                  <c:v>2.2438573285795438</c:v>
                </c:pt>
                <c:pt idx="2013">
                  <c:v>2.2731268754914695</c:v>
                </c:pt>
                <c:pt idx="2014">
                  <c:v>2.2734088060174469</c:v>
                </c:pt>
                <c:pt idx="2015">
                  <c:v>2.4122403500167939</c:v>
                </c:pt>
                <c:pt idx="2016">
                  <c:v>2.5193239552136908</c:v>
                </c:pt>
                <c:pt idx="2017">
                  <c:v>2.6058542275088166</c:v>
                </c:pt>
                <c:pt idx="2018">
                  <c:v>2.4542834860455449</c:v>
                </c:pt>
                <c:pt idx="2019">
                  <c:v>2.393080834815851</c:v>
                </c:pt>
                <c:pt idx="2020">
                  <c:v>2.2573555846044404</c:v>
                </c:pt>
                <c:pt idx="2021">
                  <c:v>2.5205182351637996</c:v>
                </c:pt>
                <c:pt idx="2022">
                  <c:v>2.3872384346826441</c:v>
                </c:pt>
                <c:pt idx="2023">
                  <c:v>2.4913647409790851</c:v>
                </c:pt>
                <c:pt idx="2024">
                  <c:v>2.2411528482880638</c:v>
                </c:pt>
                <c:pt idx="2025">
                  <c:v>2.2245470853082594</c:v>
                </c:pt>
                <c:pt idx="2026">
                  <c:v>2.2705520718346652</c:v>
                </c:pt>
                <c:pt idx="2027">
                  <c:v>2.3248870757282543</c:v>
                </c:pt>
                <c:pt idx="2028">
                  <c:v>2.3375740019395468</c:v>
                </c:pt>
                <c:pt idx="2029">
                  <c:v>2.3695787776372566</c:v>
                </c:pt>
                <c:pt idx="2030">
                  <c:v>2.4296384202944989</c:v>
                </c:pt>
                <c:pt idx="2031">
                  <c:v>2.2836254676664867</c:v>
                </c:pt>
                <c:pt idx="2032">
                  <c:v>2.1827241904341919</c:v>
                </c:pt>
                <c:pt idx="2033">
                  <c:v>2.2156344727275377</c:v>
                </c:pt>
                <c:pt idx="2034">
                  <c:v>2.3329927595464008</c:v>
                </c:pt>
                <c:pt idx="2035">
                  <c:v>2.2217371693345025</c:v>
                </c:pt>
                <c:pt idx="2036">
                  <c:v>2.2276033497515759</c:v>
                </c:pt>
                <c:pt idx="2037">
                  <c:v>2.2913021054062828</c:v>
                </c:pt>
                <c:pt idx="2038">
                  <c:v>2.179133933596253</c:v>
                </c:pt>
                <c:pt idx="2039">
                  <c:v>2.1175880017712609</c:v>
                </c:pt>
                <c:pt idx="2040">
                  <c:v>2.2457112230196103</c:v>
                </c:pt>
                <c:pt idx="2041">
                  <c:v>2.4192266163662683</c:v>
                </c:pt>
                <c:pt idx="2042">
                  <c:v>2.2462445901468397</c:v>
                </c:pt>
                <c:pt idx="2043">
                  <c:v>2.3171320251244207</c:v>
                </c:pt>
                <c:pt idx="2044">
                  <c:v>2.1598189335000901</c:v>
                </c:pt>
                <c:pt idx="2045">
                  <c:v>2.2759319662521369</c:v>
                </c:pt>
                <c:pt idx="2046">
                  <c:v>2.3679959980893175</c:v>
                </c:pt>
                <c:pt idx="2047">
                  <c:v>2.3061370684613394</c:v>
                </c:pt>
                <c:pt idx="2048">
                  <c:v>2.3944941107756996</c:v>
                </c:pt>
                <c:pt idx="2049">
                  <c:v>2.4913476615392507</c:v>
                </c:pt>
                <c:pt idx="2050">
                  <c:v>2.375430816551678</c:v>
                </c:pt>
                <c:pt idx="2051">
                  <c:v>2.2892347174553058</c:v>
                </c:pt>
                <c:pt idx="2052">
                  <c:v>2.4426377231304022</c:v>
                </c:pt>
                <c:pt idx="2053">
                  <c:v>2.4089823530235011</c:v>
                </c:pt>
                <c:pt idx="2054">
                  <c:v>2.5677974100973366</c:v>
                </c:pt>
                <c:pt idx="2055">
                  <c:v>2.5758489301853915</c:v>
                </c:pt>
                <c:pt idx="2056">
                  <c:v>2.5076041899207788</c:v>
                </c:pt>
                <c:pt idx="2057">
                  <c:v>2.6497679473906199</c:v>
                </c:pt>
                <c:pt idx="2058">
                  <c:v>2.3772816645160186</c:v>
                </c:pt>
                <c:pt idx="2059">
                  <c:v>2.4792938168807255</c:v>
                </c:pt>
                <c:pt idx="2060">
                  <c:v>2.4307444426500266</c:v>
                </c:pt>
                <c:pt idx="2061">
                  <c:v>2.5235567578661171</c:v>
                </c:pt>
                <c:pt idx="2062">
                  <c:v>2.5312652721338789</c:v>
                </c:pt>
                <c:pt idx="2063">
                  <c:v>2.4730854038614605</c:v>
                </c:pt>
                <c:pt idx="2064">
                  <c:v>2.3658565464221959</c:v>
                </c:pt>
                <c:pt idx="2065">
                  <c:v>2.5170485098052851</c:v>
                </c:pt>
                <c:pt idx="2066">
                  <c:v>2.3791565701900441</c:v>
                </c:pt>
                <c:pt idx="2067">
                  <c:v>2.4121870236180092</c:v>
                </c:pt>
                <c:pt idx="2068">
                  <c:v>2.4258521067260324</c:v>
                </c:pt>
                <c:pt idx="2069">
                  <c:v>2.5329327318184549</c:v>
                </c:pt>
                <c:pt idx="2070">
                  <c:v>2.3865810182321594</c:v>
                </c:pt>
                <c:pt idx="2071">
                  <c:v>2.2998442140514324</c:v>
                </c:pt>
                <c:pt idx="2072">
                  <c:v>2.3806363448957124</c:v>
                </c:pt>
                <c:pt idx="2073">
                  <c:v>2.3491490017718171</c:v>
                </c:pt>
                <c:pt idx="2074">
                  <c:v>2.4547446856115602</c:v>
                </c:pt>
                <c:pt idx="2075">
                  <c:v>2.534426017903654</c:v>
                </c:pt>
                <c:pt idx="2076">
                  <c:v>2.4011427386052677</c:v>
                </c:pt>
                <c:pt idx="2077">
                  <c:v>2.3438816381348602</c:v>
                </c:pt>
                <c:pt idx="2078">
                  <c:v>2.4016534749530782</c:v>
                </c:pt>
                <c:pt idx="2079">
                  <c:v>2.4770041698985796</c:v>
                </c:pt>
                <c:pt idx="2080">
                  <c:v>2.5133308862799666</c:v>
                </c:pt>
                <c:pt idx="2081">
                  <c:v>2.5135526244077666</c:v>
                </c:pt>
                <c:pt idx="2082">
                  <c:v>2.4428388762540134</c:v>
                </c:pt>
                <c:pt idx="2083">
                  <c:v>2.492198081746734</c:v>
                </c:pt>
                <c:pt idx="2084">
                  <c:v>2.4297008876630808</c:v>
                </c:pt>
                <c:pt idx="2085">
                  <c:v>2.4232095453458502</c:v>
                </c:pt>
                <c:pt idx="2086">
                  <c:v>2.4369626524147892</c:v>
                </c:pt>
                <c:pt idx="2087">
                  <c:v>2.4440263202610066</c:v>
                </c:pt>
                <c:pt idx="2088">
                  <c:v>2.3974440593496325</c:v>
                </c:pt>
                <c:pt idx="2089">
                  <c:v>2.4793515418597116</c:v>
                </c:pt>
                <c:pt idx="2090">
                  <c:v>2.2925901504517605</c:v>
                </c:pt>
                <c:pt idx="2091">
                  <c:v>2.3723975615997661</c:v>
                </c:pt>
                <c:pt idx="2092">
                  <c:v>2.4384498074291492</c:v>
                </c:pt>
                <c:pt idx="2093">
                  <c:v>2.6088024166402506</c:v>
                </c:pt>
                <c:pt idx="2094">
                  <c:v>2.3988947385973107</c:v>
                </c:pt>
                <c:pt idx="2095">
                  <c:v>2.4950845986860033</c:v>
                </c:pt>
                <c:pt idx="2096">
                  <c:v>2.4739621632588049</c:v>
                </c:pt>
                <c:pt idx="2097">
                  <c:v>2.3180710467727659</c:v>
                </c:pt>
                <c:pt idx="2098">
                  <c:v>2.3868854008685356</c:v>
                </c:pt>
                <c:pt idx="2099">
                  <c:v>2.3743195806244692</c:v>
                </c:pt>
                <c:pt idx="2100">
                  <c:v>2.4963170588872212</c:v>
                </c:pt>
                <c:pt idx="2101">
                  <c:v>2.461211474443302</c:v>
                </c:pt>
                <c:pt idx="2102">
                  <c:v>2.3436910949738166</c:v>
                </c:pt>
                <c:pt idx="2103">
                  <c:v>2.2782763871697074</c:v>
                </c:pt>
                <c:pt idx="2104">
                  <c:v>2.4013781212084324</c:v>
                </c:pt>
                <c:pt idx="2105">
                  <c:v>2.4348436647813814</c:v>
                </c:pt>
                <c:pt idx="2106">
                  <c:v>2.3324552739402673</c:v>
                </c:pt>
                <c:pt idx="2107">
                  <c:v>2.3327213984397237</c:v>
                </c:pt>
                <c:pt idx="2108">
                  <c:v>2.4983385967816791</c:v>
                </c:pt>
                <c:pt idx="2109">
                  <c:v>2.5057823103932808</c:v>
                </c:pt>
                <c:pt idx="2110">
                  <c:v>2.3706967532310568</c:v>
                </c:pt>
                <c:pt idx="2111">
                  <c:v>2.5356688716150755</c:v>
                </c:pt>
                <c:pt idx="2112">
                  <c:v>2.4231161041638858</c:v>
                </c:pt>
                <c:pt idx="2113">
                  <c:v>2.3280728631903331</c:v>
                </c:pt>
                <c:pt idx="2114">
                  <c:v>2.4169827136072972</c:v>
                </c:pt>
                <c:pt idx="2115">
                  <c:v>2.4716491442047599</c:v>
                </c:pt>
                <c:pt idx="2116">
                  <c:v>2.4649132630437238</c:v>
                </c:pt>
                <c:pt idx="2117">
                  <c:v>2.5521379832641831</c:v>
                </c:pt>
                <c:pt idx="2118">
                  <c:v>2.5909580371865517</c:v>
                </c:pt>
                <c:pt idx="2119">
                  <c:v>2.4181094545798789</c:v>
                </c:pt>
                <c:pt idx="2120">
                  <c:v>2.5757850220947565</c:v>
                </c:pt>
                <c:pt idx="2121">
                  <c:v>2.5305406452581627</c:v>
                </c:pt>
                <c:pt idx="2122">
                  <c:v>2.3734754781341283</c:v>
                </c:pt>
                <c:pt idx="2123">
                  <c:v>2.4526995325534395</c:v>
                </c:pt>
                <c:pt idx="2124">
                  <c:v>2.3931311545445326</c:v>
                </c:pt>
                <c:pt idx="2125">
                  <c:v>2.3805637433892013</c:v>
                </c:pt>
                <c:pt idx="2126">
                  <c:v>2.4197732508502177</c:v>
                </c:pt>
                <c:pt idx="2127">
                  <c:v>2.319329018206024</c:v>
                </c:pt>
                <c:pt idx="2128">
                  <c:v>2.3941471073909288</c:v>
                </c:pt>
                <c:pt idx="2129">
                  <c:v>2.3502369678907247</c:v>
                </c:pt>
                <c:pt idx="2130">
                  <c:v>2.4274396877018671</c:v>
                </c:pt>
                <c:pt idx="2131">
                  <c:v>2.3143816133555752</c:v>
                </c:pt>
                <c:pt idx="2132">
                  <c:v>2.2969574048331158</c:v>
                </c:pt>
                <c:pt idx="2133">
                  <c:v>2.37628029415507</c:v>
                </c:pt>
                <c:pt idx="2134">
                  <c:v>2.5487402694215362</c:v>
                </c:pt>
                <c:pt idx="2135">
                  <c:v>2.5048391396642917</c:v>
                </c:pt>
                <c:pt idx="2136">
                  <c:v>2.415677089997327</c:v>
                </c:pt>
                <c:pt idx="2137">
                  <c:v>2.4699759243742379</c:v>
                </c:pt>
                <c:pt idx="2138">
                  <c:v>2.5055388109341075</c:v>
                </c:pt>
                <c:pt idx="2139">
                  <c:v>2.4914795390456081</c:v>
                </c:pt>
                <c:pt idx="2140">
                  <c:v>2.4917061784525862</c:v>
                </c:pt>
                <c:pt idx="2141">
                  <c:v>2.4102740062607517</c:v>
                </c:pt>
                <c:pt idx="2142">
                  <c:v>2.6534130500371713</c:v>
                </c:pt>
                <c:pt idx="2143">
                  <c:v>2.4371977445630497</c:v>
                </c:pt>
                <c:pt idx="2144">
                  <c:v>2.4926105890595478</c:v>
                </c:pt>
                <c:pt idx="2145">
                  <c:v>2.2267301264693389</c:v>
                </c:pt>
                <c:pt idx="2146">
                  <c:v>2.2489979338113395</c:v>
                </c:pt>
                <c:pt idx="2147">
                  <c:v>2.4517580674782473</c:v>
                </c:pt>
                <c:pt idx="2148">
                  <c:v>2.5151583491426033</c:v>
                </c:pt>
                <c:pt idx="2149">
                  <c:v>2.5373537758763325</c:v>
                </c:pt>
                <c:pt idx="2150">
                  <c:v>2.5083775076457671</c:v>
                </c:pt>
                <c:pt idx="2151">
                  <c:v>2.5527155314787309</c:v>
                </c:pt>
                <c:pt idx="2152">
                  <c:v>2.4528676830940532</c:v>
                </c:pt>
                <c:pt idx="2153">
                  <c:v>2.4737177183034498</c:v>
                </c:pt>
                <c:pt idx="2154">
                  <c:v>2.5995473941489688</c:v>
                </c:pt>
                <c:pt idx="2155">
                  <c:v>2.481118897757379</c:v>
                </c:pt>
                <c:pt idx="2156">
                  <c:v>2.5169308954669978</c:v>
                </c:pt>
                <c:pt idx="2157">
                  <c:v>2.4885848294978072</c:v>
                </c:pt>
                <c:pt idx="2158">
                  <c:v>2.665478877304269</c:v>
                </c:pt>
                <c:pt idx="2159">
                  <c:v>2.3090759504814842</c:v>
                </c:pt>
                <c:pt idx="2160">
                  <c:v>2.3093479272682966</c:v>
                </c:pt>
                <c:pt idx="2161">
                  <c:v>2.5037278841574304</c:v>
                </c:pt>
                <c:pt idx="2162">
                  <c:v>2.4757872609100255</c:v>
                </c:pt>
                <c:pt idx="2163">
                  <c:v>2.339918909833357</c:v>
                </c:pt>
                <c:pt idx="2164">
                  <c:v>2.4762812077335945</c:v>
                </c:pt>
                <c:pt idx="2165">
                  <c:v>2.3964877744227602</c:v>
                </c:pt>
                <c:pt idx="2166">
                  <c:v>2.4629704015432492</c:v>
                </c:pt>
                <c:pt idx="2167">
                  <c:v>2.3654297999637124</c:v>
                </c:pt>
                <c:pt idx="2168">
                  <c:v>2.5642430173045301</c:v>
                </c:pt>
                <c:pt idx="2169">
                  <c:v>2.4234070745612661</c:v>
                </c:pt>
                <c:pt idx="2170">
                  <c:v>2.4435790996453099</c:v>
                </c:pt>
                <c:pt idx="2171">
                  <c:v>2.4438168511407676</c:v>
                </c:pt>
                <c:pt idx="2172">
                  <c:v>2.3854201757704185</c:v>
                </c:pt>
                <c:pt idx="2173">
                  <c:v>2.2721477625508983</c:v>
                </c:pt>
                <c:pt idx="2174">
                  <c:v>2.3486925496246429</c:v>
                </c:pt>
                <c:pt idx="2175">
                  <c:v>2.4448501785106362</c:v>
                </c:pt>
                <c:pt idx="2176">
                  <c:v>2.5891896614056882</c:v>
                </c:pt>
                <c:pt idx="2177">
                  <c:v>2.5075827068510881</c:v>
                </c:pt>
                <c:pt idx="2178">
                  <c:v>2.5896182183095333</c:v>
                </c:pt>
                <c:pt idx="2179">
                  <c:v>2.3620922888875571</c:v>
                </c:pt>
                <c:pt idx="2180">
                  <c:v>2.4663144679589983</c:v>
                </c:pt>
                <c:pt idx="2181">
                  <c:v>2.4597225005969117</c:v>
                </c:pt>
                <c:pt idx="2182">
                  <c:v>2.4531783505926472</c:v>
                </c:pt>
                <c:pt idx="2183">
                  <c:v>2.4670163023551317</c:v>
                </c:pt>
                <c:pt idx="2184">
                  <c:v>2.4402262384150779</c:v>
                </c:pt>
                <c:pt idx="2185">
                  <c:v>2.4076829167115856</c:v>
                </c:pt>
                <c:pt idx="2186">
                  <c:v>2.4473986301190149</c:v>
                </c:pt>
                <c:pt idx="2187">
                  <c:v>2.4146371268323623</c:v>
                </c:pt>
                <c:pt idx="2188">
                  <c:v>2.4345498587707644</c:v>
                </c:pt>
                <c:pt idx="2189">
                  <c:v>2.4753263302457209</c:v>
                </c:pt>
                <c:pt idx="2190">
                  <c:v>2.5106400327058127</c:v>
                </c:pt>
                <c:pt idx="2191">
                  <c:v>2.5325190989753286</c:v>
                </c:pt>
                <c:pt idx="2192">
                  <c:v>2.4759965050701838</c:v>
                </c:pt>
                <c:pt idx="2193">
                  <c:v>2.6448136747569491</c:v>
                </c:pt>
                <c:pt idx="2194">
                  <c:v>3.0963396759312607</c:v>
                </c:pt>
                <c:pt idx="2195">
                  <c:v>3.1834645209155457</c:v>
                </c:pt>
                <c:pt idx="2196">
                  <c:v>3.1835779760606377</c:v>
                </c:pt>
                <c:pt idx="2197">
                  <c:v>3.2867125403937547</c:v>
                </c:pt>
                <c:pt idx="2198">
                  <c:v>3.1978768967561111</c:v>
                </c:pt>
                <c:pt idx="2199">
                  <c:v>3.2414690819293481</c:v>
                </c:pt>
                <c:pt idx="2200">
                  <c:v>3.0906225627865651</c:v>
                </c:pt>
                <c:pt idx="2201">
                  <c:v>3.1430402112875053</c:v>
                </c:pt>
                <c:pt idx="2202">
                  <c:v>3.1498915869210657</c:v>
                </c:pt>
                <c:pt idx="2203">
                  <c:v>3.2951750698303419</c:v>
                </c:pt>
                <c:pt idx="2204">
                  <c:v>3.1366889415946781</c:v>
                </c:pt>
                <c:pt idx="2205">
                  <c:v>3.2570805220193875</c:v>
                </c:pt>
                <c:pt idx="2206">
                  <c:v>3.2877194794495974</c:v>
                </c:pt>
                <c:pt idx="2207">
                  <c:v>3.2724383684754592</c:v>
                </c:pt>
                <c:pt idx="2208">
                  <c:v>3.3274523770605455</c:v>
                </c:pt>
                <c:pt idx="2209">
                  <c:v>3.2726404063896801</c:v>
                </c:pt>
                <c:pt idx="2210">
                  <c:v>3.2881275171622733</c:v>
                </c:pt>
                <c:pt idx="2211">
                  <c:v>3.2960110468904009</c:v>
                </c:pt>
                <c:pt idx="2212">
                  <c:v>3.2354941400306441</c:v>
                </c:pt>
                <c:pt idx="2213">
                  <c:v>3.1578328531143671</c:v>
                </c:pt>
                <c:pt idx="2214">
                  <c:v>3.3692361768336312</c:v>
                </c:pt>
                <c:pt idx="2215">
                  <c:v>3.1115289991609894</c:v>
                </c:pt>
                <c:pt idx="2216">
                  <c:v>3.1181648053316504</c:v>
                </c:pt>
                <c:pt idx="2217">
                  <c:v>3.1117720268236879</c:v>
                </c:pt>
                <c:pt idx="2218">
                  <c:v>3.0368682260316913</c:v>
                </c:pt>
                <c:pt idx="2219">
                  <c:v>3.1185391771021069</c:v>
                </c:pt>
                <c:pt idx="2220">
                  <c:v>3.0192121025980554</c:v>
                </c:pt>
                <c:pt idx="2221">
                  <c:v>3.0372543625783961</c:v>
                </c:pt>
                <c:pt idx="2222">
                  <c:v>3.1521469551370198</c:v>
                </c:pt>
                <c:pt idx="2223">
                  <c:v>3.1522640194569691</c:v>
                </c:pt>
                <c:pt idx="2224">
                  <c:v>3.3292927993578445</c:v>
                </c:pt>
                <c:pt idx="2225">
                  <c:v>3.1324139381483755</c:v>
                </c:pt>
                <c:pt idx="2226">
                  <c:v>3.1391770872528193</c:v>
                </c:pt>
                <c:pt idx="2227">
                  <c:v>3.1459838771317483</c:v>
                </c:pt>
                <c:pt idx="2228">
                  <c:v>3.056308836799519</c:v>
                </c:pt>
                <c:pt idx="2229">
                  <c:v>3.0564376747139863</c:v>
                </c:pt>
                <c:pt idx="2230">
                  <c:v>3.1666966405822232</c:v>
                </c:pt>
                <c:pt idx="2231">
                  <c:v>3.2451351652208333</c:v>
                </c:pt>
                <c:pt idx="2232">
                  <c:v>3.3383227769879924</c:v>
                </c:pt>
                <c:pt idx="2233">
                  <c:v>3.1136762000210241</c:v>
                </c:pt>
                <c:pt idx="2234">
                  <c:v>3.113797855313555</c:v>
                </c:pt>
                <c:pt idx="2235">
                  <c:v>3.1074477716306883</c:v>
                </c:pt>
                <c:pt idx="2236">
                  <c:v>3.057251420335231</c:v>
                </c:pt>
                <c:pt idx="2237">
                  <c:v>3.0885315112025706</c:v>
                </c:pt>
                <c:pt idx="2238">
                  <c:v>3.1608098708409211</c:v>
                </c:pt>
                <c:pt idx="2239">
                  <c:v>3.1274819385513704</c:v>
                </c:pt>
                <c:pt idx="2240">
                  <c:v>3.2839307044590225</c:v>
                </c:pt>
                <c:pt idx="2241">
                  <c:v>3.2687673481734372</c:v>
                </c:pt>
                <c:pt idx="2242">
                  <c:v>3.1818696202928813</c:v>
                </c:pt>
                <c:pt idx="2243">
                  <c:v>3.1279223479711051</c:v>
                </c:pt>
                <c:pt idx="2244">
                  <c:v>3.1479741304656792</c:v>
                </c:pt>
                <c:pt idx="2245">
                  <c:v>3.0521833958031555</c:v>
                </c:pt>
                <c:pt idx="2246">
                  <c:v>3.2543157301353824</c:v>
                </c:pt>
                <c:pt idx="2247">
                  <c:v>3.2106235350391645</c:v>
                </c:pt>
                <c:pt idx="2248">
                  <c:v>3.1219487039804497</c:v>
                </c:pt>
                <c:pt idx="2249">
                  <c:v>3.3162040807816351</c:v>
                </c:pt>
                <c:pt idx="2250">
                  <c:v>2.9652413226613832</c:v>
                </c:pt>
                <c:pt idx="2251">
                  <c:v>3.2110950814449848</c:v>
                </c:pt>
                <c:pt idx="2252">
                  <c:v>3.2401898286609194</c:v>
                </c:pt>
                <c:pt idx="2253">
                  <c:v>3.1290840037219199</c:v>
                </c:pt>
                <c:pt idx="2254">
                  <c:v>3.1832647151431259</c:v>
                </c:pt>
                <c:pt idx="2255">
                  <c:v>3.1973628589238459</c:v>
                </c:pt>
                <c:pt idx="2256">
                  <c:v>3.1098869315700948</c:v>
                </c:pt>
                <c:pt idx="2257">
                  <c:v>3.0535748279952699</c:v>
                </c:pt>
                <c:pt idx="2258">
                  <c:v>3.0598194584569924</c:v>
                </c:pt>
                <c:pt idx="2259">
                  <c:v>3.0477541475175118</c:v>
                </c:pt>
                <c:pt idx="2260">
                  <c:v>3.1039664705525771</c:v>
                </c:pt>
                <c:pt idx="2261">
                  <c:v>3.1169911429367061</c:v>
                </c:pt>
                <c:pt idx="2262">
                  <c:v>3.219579254995764</c:v>
                </c:pt>
                <c:pt idx="2263">
                  <c:v>3.0604313853200202</c:v>
                </c:pt>
                <c:pt idx="2264">
                  <c:v>3.1775619098242247</c:v>
                </c:pt>
                <c:pt idx="2265">
                  <c:v>3.2640512670807555</c:v>
                </c:pt>
                <c:pt idx="2266">
                  <c:v>3.1372393341903138</c:v>
                </c:pt>
                <c:pt idx="2267">
                  <c:v>3.0426620078397022</c:v>
                </c:pt>
                <c:pt idx="2268">
                  <c:v>3.2060008450862898</c:v>
                </c:pt>
                <c:pt idx="2269">
                  <c:v>3.2422128465744113</c:v>
                </c:pt>
                <c:pt idx="2270">
                  <c:v>3.043010520329029</c:v>
                </c:pt>
                <c:pt idx="2271">
                  <c:v>2.9347879890130604</c:v>
                </c:pt>
                <c:pt idx="2272">
                  <c:v>3.1248262136281748</c:v>
                </c:pt>
                <c:pt idx="2273">
                  <c:v>3.0374016367699386</c:v>
                </c:pt>
                <c:pt idx="2274">
                  <c:v>3.1582995892627519</c:v>
                </c:pt>
                <c:pt idx="2275">
                  <c:v>3.1927795945775794</c:v>
                </c:pt>
                <c:pt idx="2276">
                  <c:v>3.1999087844777581</c:v>
                </c:pt>
                <c:pt idx="2277">
                  <c:v>3.0996134300087728</c:v>
                </c:pt>
                <c:pt idx="2278">
                  <c:v>3.2072101501849648</c:v>
                </c:pt>
                <c:pt idx="2279">
                  <c:v>3.1388088539136354</c:v>
                </c:pt>
                <c:pt idx="2280">
                  <c:v>3.0936177930746656</c:v>
                </c:pt>
                <c:pt idx="2281">
                  <c:v>3.0383502033204981</c:v>
                </c:pt>
                <c:pt idx="2282">
                  <c:v>3.0750661107009885</c:v>
                </c:pt>
                <c:pt idx="2283">
                  <c:v>3.1937381536102416</c:v>
                </c:pt>
                <c:pt idx="2284">
                  <c:v>3.0268167804593529</c:v>
                </c:pt>
                <c:pt idx="2285">
                  <c:v>3.0816673080041745</c:v>
                </c:pt>
                <c:pt idx="2286">
                  <c:v>3.3366569085717694</c:v>
                </c:pt>
                <c:pt idx="2287">
                  <c:v>3.2225736566632071</c:v>
                </c:pt>
                <c:pt idx="2288">
                  <c:v>3.1873473240165002</c:v>
                </c:pt>
                <c:pt idx="2289">
                  <c:v>3.3052308130485319</c:v>
                </c:pt>
                <c:pt idx="2290">
                  <c:v>3.2447129175299789</c:v>
                </c:pt>
                <c:pt idx="2291">
                  <c:v>3.2016521684435792</c:v>
                </c:pt>
                <c:pt idx="2292">
                  <c:v>3.2900467715011867</c:v>
                </c:pt>
                <c:pt idx="2293">
                  <c:v>3.3293655484830595</c:v>
                </c:pt>
                <c:pt idx="2294">
                  <c:v>3.1143757585744658</c:v>
                </c:pt>
                <c:pt idx="2295">
                  <c:v>3.3295851809264541</c:v>
                </c:pt>
                <c:pt idx="2296">
                  <c:v>3.2601642198969181</c:v>
                </c:pt>
                <c:pt idx="2297">
                  <c:v>3.0582661813876442</c:v>
                </c:pt>
                <c:pt idx="2298">
                  <c:v>3.1543031241325385</c:v>
                </c:pt>
                <c:pt idx="2299">
                  <c:v>3.1885490340991862</c:v>
                </c:pt>
                <c:pt idx="2300">
                  <c:v>3.1956298217912282</c:v>
                </c:pt>
                <c:pt idx="2301">
                  <c:v>3.2241096408411791</c:v>
                </c:pt>
                <c:pt idx="2302">
                  <c:v>3.2314378343603138</c:v>
                </c:pt>
                <c:pt idx="2303">
                  <c:v>3.0712221664141128</c:v>
                </c:pt>
                <c:pt idx="2304">
                  <c:v>3.1350570419223214</c:v>
                </c:pt>
                <c:pt idx="2305">
                  <c:v>3.155107988526122</c:v>
                </c:pt>
                <c:pt idx="2306">
                  <c:v>3.0352219157681808</c:v>
                </c:pt>
                <c:pt idx="2307">
                  <c:v>3.1688684884882408</c:v>
                </c:pt>
                <c:pt idx="2308">
                  <c:v>3.1896005336081159</c:v>
                </c:pt>
                <c:pt idx="2309">
                  <c:v>3.2691688251802553</c:v>
                </c:pt>
                <c:pt idx="2310">
                  <c:v>3.1162142032615332</c:v>
                </c:pt>
                <c:pt idx="2311">
                  <c:v>3.4061399467357809</c:v>
                </c:pt>
                <c:pt idx="2312">
                  <c:v>3.1694126178154698</c:v>
                </c:pt>
                <c:pt idx="2313">
                  <c:v>3.1295270397906751</c:v>
                </c:pt>
                <c:pt idx="2314">
                  <c:v>3.176472603889732</c:v>
                </c:pt>
                <c:pt idx="2315">
                  <c:v>3.0303127637459433</c:v>
                </c:pt>
                <c:pt idx="2316">
                  <c:v>3.1698939054783977</c:v>
                </c:pt>
                <c:pt idx="2317">
                  <c:v>3.036493946372866</c:v>
                </c:pt>
                <c:pt idx="2318">
                  <c:v>3.0668352348244325</c:v>
                </c:pt>
                <c:pt idx="2319">
                  <c:v>3.0367528506942998</c:v>
                </c:pt>
                <c:pt idx="2320">
                  <c:v>3.2050008227826918</c:v>
                </c:pt>
                <c:pt idx="2321">
                  <c:v>3.013467898715295</c:v>
                </c:pt>
                <c:pt idx="2322">
                  <c:v>3.1112283417222555</c:v>
                </c:pt>
                <c:pt idx="2323">
                  <c:v>3.0195545177545693</c:v>
                </c:pt>
                <c:pt idx="2324">
                  <c:v>3.0924381829810379</c:v>
                </c:pt>
                <c:pt idx="2325">
                  <c:v>3.1642457711504082</c:v>
                </c:pt>
                <c:pt idx="2326">
                  <c:v>3.2057419469484794</c:v>
                </c:pt>
                <c:pt idx="2327">
                  <c:v>3.309638714361069</c:v>
                </c:pt>
                <c:pt idx="2328">
                  <c:v>3.2273036272940732</c:v>
                </c:pt>
                <c:pt idx="2329">
                  <c:v>3.2640424435917312</c:v>
                </c:pt>
                <c:pt idx="2330">
                  <c:v>3.1715644831979732</c:v>
                </c:pt>
                <c:pt idx="2331">
                  <c:v>3.0745272678062574</c:v>
                </c:pt>
                <c:pt idx="2332">
                  <c:v>3.1383617804449795</c:v>
                </c:pt>
                <c:pt idx="2333">
                  <c:v>3.1319238549821016</c:v>
                </c:pt>
                <c:pt idx="2334">
                  <c:v>3.1926609729827633</c:v>
                </c:pt>
                <c:pt idx="2335">
                  <c:v>3.0627358210849835</c:v>
                </c:pt>
                <c:pt idx="2336">
                  <c:v>3.1587722551618094</c:v>
                </c:pt>
                <c:pt idx="2337">
                  <c:v>3.20700232183431</c:v>
                </c:pt>
                <c:pt idx="2338">
                  <c:v>3.1793367176802731</c:v>
                </c:pt>
                <c:pt idx="2339">
                  <c:v>3.2002102530534451</c:v>
                </c:pt>
                <c:pt idx="2340">
                  <c:v>3.015694635138245</c:v>
                </c:pt>
                <c:pt idx="2341">
                  <c:v>3.1660923041612836</c:v>
                </c:pt>
                <c:pt idx="2342">
                  <c:v>3.1395426096086707</c:v>
                </c:pt>
                <c:pt idx="2343">
                  <c:v>3.1529047940626493</c:v>
                </c:pt>
                <c:pt idx="2344">
                  <c:v>3.0046205207071117</c:v>
                </c:pt>
                <c:pt idx="2345">
                  <c:v>3.1075524263840304</c:v>
                </c:pt>
                <c:pt idx="2346">
                  <c:v>3.2586286868352556</c:v>
                </c:pt>
                <c:pt idx="2347">
                  <c:v>3.2812044752365366</c:v>
                </c:pt>
                <c:pt idx="2348">
                  <c:v>2.9330435732251368</c:v>
                </c:pt>
                <c:pt idx="2349">
                  <c:v>3.1144177047926251</c:v>
                </c:pt>
                <c:pt idx="2350">
                  <c:v>2.9826288776304835</c:v>
                </c:pt>
                <c:pt idx="2351">
                  <c:v>3.2300467939427344</c:v>
                </c:pt>
                <c:pt idx="2352">
                  <c:v>3.3204325564432633</c:v>
                </c:pt>
                <c:pt idx="2353">
                  <c:v>3.2743741218264475</c:v>
                </c:pt>
                <c:pt idx="2354">
                  <c:v>3.1950221144839643</c:v>
                </c:pt>
                <c:pt idx="2355">
                  <c:v>3.2161853444537143</c:v>
                </c:pt>
                <c:pt idx="2356">
                  <c:v>3.1477830248173797</c:v>
                </c:pt>
                <c:pt idx="2357">
                  <c:v>3.2379165999674844</c:v>
                </c:pt>
                <c:pt idx="2358">
                  <c:v>3.0963898630125368</c:v>
                </c:pt>
                <c:pt idx="2359">
                  <c:v>3.0965136595619818</c:v>
                </c:pt>
                <c:pt idx="2360">
                  <c:v>3.1416556441126042</c:v>
                </c:pt>
                <c:pt idx="2361">
                  <c:v>3.2456618888523869</c:v>
                </c:pt>
                <c:pt idx="2362">
                  <c:v>3.05982578058167</c:v>
                </c:pt>
                <c:pt idx="2363">
                  <c:v>3.2100546596803587</c:v>
                </c:pt>
                <c:pt idx="2364">
                  <c:v>3.1161470706686205</c:v>
                </c:pt>
                <c:pt idx="2365">
                  <c:v>3.0662642361230286</c:v>
                </c:pt>
                <c:pt idx="2366">
                  <c:v>3.1556120255989462</c:v>
                </c:pt>
                <c:pt idx="2367">
                  <c:v>3.1101236264323573</c:v>
                </c:pt>
                <c:pt idx="2368">
                  <c:v>3.1692722825359207</c:v>
                </c:pt>
                <c:pt idx="2369">
                  <c:v>3.1167498626471084</c:v>
                </c:pt>
                <c:pt idx="2370">
                  <c:v>3.0978252047199222</c:v>
                </c:pt>
                <c:pt idx="2371">
                  <c:v>3.0669904690880396</c:v>
                </c:pt>
                <c:pt idx="2372">
                  <c:v>3.1365378807846414</c:v>
                </c:pt>
                <c:pt idx="2373">
                  <c:v>3.2254421829801991</c:v>
                </c:pt>
                <c:pt idx="2374">
                  <c:v>3.0858053694847127</c:v>
                </c:pt>
                <c:pt idx="2375">
                  <c:v>3.2400632533169533</c:v>
                </c:pt>
                <c:pt idx="2376">
                  <c:v>3.0494529292972672</c:v>
                </c:pt>
                <c:pt idx="2377">
                  <c:v>3.2548974620318578</c:v>
                </c:pt>
                <c:pt idx="2378">
                  <c:v>3.0925027878908069</c:v>
                </c:pt>
                <c:pt idx="2379">
                  <c:v>3.1373575096552062</c:v>
                </c:pt>
                <c:pt idx="2380">
                  <c:v>3.0204345841596729</c:v>
                </c:pt>
                <c:pt idx="2381">
                  <c:v>3.1574102524765295</c:v>
                </c:pt>
                <c:pt idx="2382">
                  <c:v>3.0206845568152105</c:v>
                </c:pt>
                <c:pt idx="2383">
                  <c:v>3.0503147996242737</c:v>
                </c:pt>
                <c:pt idx="2384">
                  <c:v>3.0385410994467428</c:v>
                </c:pt>
                <c:pt idx="2385">
                  <c:v>3.1059674019753243</c:v>
                </c:pt>
                <c:pt idx="2386">
                  <c:v>3.1580435010252743</c:v>
                </c:pt>
                <c:pt idx="2387">
                  <c:v>3.0097585299858354</c:v>
                </c:pt>
                <c:pt idx="2388">
                  <c:v>2.9272134278002966</c:v>
                </c:pt>
                <c:pt idx="2389">
                  <c:v>2.9706037650825357</c:v>
                </c:pt>
                <c:pt idx="2390">
                  <c:v>3.0101803999215333</c:v>
                </c:pt>
                <c:pt idx="2391">
                  <c:v>3.2420890207439275</c:v>
                </c:pt>
                <c:pt idx="2392">
                  <c:v>3.1655119235328844</c:v>
                </c:pt>
                <c:pt idx="2393">
                  <c:v>3.1656274445063715</c:v>
                </c:pt>
                <c:pt idx="2394">
                  <c:v>3.1262688166884622</c:v>
                </c:pt>
                <c:pt idx="2395">
                  <c:v>3.0340272129171533</c:v>
                </c:pt>
                <c:pt idx="2396">
                  <c:v>3.1460629219966818</c:v>
                </c:pt>
                <c:pt idx="2397">
                  <c:v>3.0520790259072856</c:v>
                </c:pt>
                <c:pt idx="2398">
                  <c:v>3.2003711044303067</c:v>
                </c:pt>
                <c:pt idx="2399">
                  <c:v>3.1935629894631976</c:v>
                </c:pt>
                <c:pt idx="2400">
                  <c:v>2.9129500946181728</c:v>
                </c:pt>
                <c:pt idx="2401">
                  <c:v>3.1143212362397752</c:v>
                </c:pt>
                <c:pt idx="2402">
                  <c:v>3.1667361178649593</c:v>
                </c:pt>
                <c:pt idx="2403">
                  <c:v>3.2009806218441015</c:v>
                </c:pt>
                <c:pt idx="2404">
                  <c:v>3.1020128167668126</c:v>
                </c:pt>
                <c:pt idx="2405">
                  <c:v>3.3427000458517129</c:v>
                </c:pt>
                <c:pt idx="2406">
                  <c:v>3.1538508250094086</c:v>
                </c:pt>
                <c:pt idx="2407">
                  <c:v>3.1876370366981277</c:v>
                </c:pt>
                <c:pt idx="2408">
                  <c:v>3.0414757278302704</c:v>
                </c:pt>
                <c:pt idx="2409">
                  <c:v>3.1810556093318119</c:v>
                </c:pt>
                <c:pt idx="2410">
                  <c:v>3.2371217857867935</c:v>
                </c:pt>
                <c:pt idx="2411">
                  <c:v>3.230061599191802</c:v>
                </c:pt>
                <c:pt idx="2412">
                  <c:v>3.0780799247419721</c:v>
                </c:pt>
                <c:pt idx="2413">
                  <c:v>3.0420620886474423</c:v>
                </c:pt>
                <c:pt idx="2414">
                  <c:v>3.2375943594185363</c:v>
                </c:pt>
                <c:pt idx="2415">
                  <c:v>3.1549052111999463</c:v>
                </c:pt>
                <c:pt idx="2416">
                  <c:v>3.1550219529994394</c:v>
                </c:pt>
                <c:pt idx="2417">
                  <c:v>3.1551386811768065</c:v>
                </c:pt>
                <c:pt idx="2418">
                  <c:v>3.2746822932335533</c:v>
                </c:pt>
                <c:pt idx="2419">
                  <c:v>3.1754242034913593</c:v>
                </c:pt>
                <c:pt idx="2420">
                  <c:v>3.2454894357247612</c:v>
                </c:pt>
                <c:pt idx="2421">
                  <c:v>3.2455960679206974</c:v>
                </c:pt>
                <c:pt idx="2422">
                  <c:v>3.1623303506626903</c:v>
                </c:pt>
                <c:pt idx="2423">
                  <c:v>3.079341364378879</c:v>
                </c:pt>
                <c:pt idx="2424">
                  <c:v>3.0552267563658395</c:v>
                </c:pt>
                <c:pt idx="2425">
                  <c:v>2.9915744812619622</c:v>
                </c:pt>
                <c:pt idx="2426">
                  <c:v>3.2036559317637487</c:v>
                </c:pt>
                <c:pt idx="2427">
                  <c:v>3.1431494461786009</c:v>
                </c:pt>
                <c:pt idx="2428">
                  <c:v>3.2038852422457209</c:v>
                </c:pt>
                <c:pt idx="2429">
                  <c:v>3.1175739331609873</c:v>
                </c:pt>
                <c:pt idx="2430">
                  <c:v>3.1566564529306995</c:v>
                </c:pt>
                <c:pt idx="2431">
                  <c:v>3.291236241751502</c:v>
                </c:pt>
                <c:pt idx="2432">
                  <c:v>3.1837190166595293</c:v>
                </c:pt>
                <c:pt idx="2433">
                  <c:v>3.2184341142780792</c:v>
                </c:pt>
                <c:pt idx="2434">
                  <c:v>3.1439412931824608</c:v>
                </c:pt>
                <c:pt idx="2435">
                  <c:v>3.2186617004905362</c:v>
                </c:pt>
                <c:pt idx="2436">
                  <c:v>3.1773906761219957</c:v>
                </c:pt>
                <c:pt idx="2437">
                  <c:v>3.1248672260892127</c:v>
                </c:pt>
                <c:pt idx="2438">
                  <c:v>3.1708918310124816</c:v>
                </c:pt>
                <c:pt idx="2439">
                  <c:v>3.1315325366916316</c:v>
                </c:pt>
                <c:pt idx="2440">
                  <c:v>3.1983357343013417</c:v>
                </c:pt>
                <c:pt idx="2441">
                  <c:v>3.1253336992470659</c:v>
                </c:pt>
                <c:pt idx="2442">
                  <c:v>3.2194721036288829</c:v>
                </c:pt>
                <c:pt idx="2443">
                  <c:v>3.14497923327166</c:v>
                </c:pt>
                <c:pt idx="2444">
                  <c:v>3.1385831559219666</c:v>
                </c:pt>
                <c:pt idx="2445">
                  <c:v>3.1194109279671971</c:v>
                </c:pt>
                <c:pt idx="2446">
                  <c:v>3.0698383815033341</c:v>
                </c:pt>
                <c:pt idx="2447">
                  <c:v>3.2632337375521749</c:v>
                </c:pt>
                <c:pt idx="2448">
                  <c:v>3.2201709439689283</c:v>
                </c:pt>
                <c:pt idx="2449">
                  <c:v>3.1072162580337763</c:v>
                </c:pt>
                <c:pt idx="2450">
                  <c:v>3.1790221597917308</c:v>
                </c:pt>
                <c:pt idx="2451">
                  <c:v>3.0058859571557437</c:v>
                </c:pt>
                <c:pt idx="2452">
                  <c:v>3.2861232208793165</c:v>
                </c:pt>
                <c:pt idx="2453">
                  <c:v>3.0646123496937725</c:v>
                </c:pt>
                <c:pt idx="2454">
                  <c:v>3.293899819163316</c:v>
                </c:pt>
                <c:pt idx="2455">
                  <c:v>3.1333959189702409</c:v>
                </c:pt>
                <c:pt idx="2456">
                  <c:v>3.2496735490447821</c:v>
                </c:pt>
                <c:pt idx="2457">
                  <c:v>3.0771869983873814</c:v>
                </c:pt>
                <c:pt idx="2458">
                  <c:v>3.2718825133899294</c:v>
                </c:pt>
                <c:pt idx="2459">
                  <c:v>3.2944569162511321</c:v>
                </c:pt>
                <c:pt idx="2460">
                  <c:v>3.1147853410029134</c:v>
                </c:pt>
                <c:pt idx="2461">
                  <c:v>3.007031801680784</c:v>
                </c:pt>
                <c:pt idx="2462">
                  <c:v>3.3492981281362493</c:v>
                </c:pt>
                <c:pt idx="2463">
                  <c:v>3.0901400980448677</c:v>
                </c:pt>
                <c:pt idx="2464">
                  <c:v>3.1874168668965348</c:v>
                </c:pt>
                <c:pt idx="2465">
                  <c:v>3.0903776567210479</c:v>
                </c:pt>
                <c:pt idx="2466">
                  <c:v>3.2580983734025035</c:v>
                </c:pt>
                <c:pt idx="2467">
                  <c:v>3.109297301073112</c:v>
                </c:pt>
                <c:pt idx="2468">
                  <c:v>3.1878818843805226</c:v>
                </c:pt>
                <c:pt idx="2469">
                  <c:v>3.0604491036947268</c:v>
                </c:pt>
                <c:pt idx="2470">
                  <c:v>3.2227248406213391</c:v>
                </c:pt>
                <c:pt idx="2471">
                  <c:v>3.3344623707043981</c:v>
                </c:pt>
                <c:pt idx="2472">
                  <c:v>3.2442822964648852</c:v>
                </c:pt>
                <c:pt idx="2473">
                  <c:v>3.1682362726837172</c:v>
                </c:pt>
                <c:pt idx="2474">
                  <c:v>3.1953769413177122</c:v>
                </c:pt>
                <c:pt idx="2475">
                  <c:v>3.2518358467903492</c:v>
                </c:pt>
                <c:pt idx="2476">
                  <c:v>3.1955950100707895</c:v>
                </c:pt>
                <c:pt idx="2477">
                  <c:v>3.2164667857250966</c:v>
                </c:pt>
                <c:pt idx="2478">
                  <c:v>3.2521636650067385</c:v>
                </c:pt>
                <c:pt idx="2479">
                  <c:v>3.0615517183743242</c:v>
                </c:pt>
                <c:pt idx="2480">
                  <c:v>3.2029230696525666</c:v>
                </c:pt>
                <c:pt idx="2481">
                  <c:v>3.1493362981982767</c:v>
                </c:pt>
                <c:pt idx="2482">
                  <c:v>3.3595877976534188</c:v>
                </c:pt>
                <c:pt idx="2483">
                  <c:v>3.1827706363607176</c:v>
                </c:pt>
                <c:pt idx="2484">
                  <c:v>3.149662357896529</c:v>
                </c:pt>
                <c:pt idx="2485">
                  <c:v>3.1897815343730755</c:v>
                </c:pt>
                <c:pt idx="2486">
                  <c:v>3.2676624518650699</c:v>
                </c:pt>
                <c:pt idx="2487">
                  <c:v>3.0271584509150817</c:v>
                </c:pt>
                <c:pt idx="2488">
                  <c:v>3.1632859479649427</c:v>
                </c:pt>
                <c:pt idx="2489">
                  <c:v>3.1700454919849763</c:v>
                </c:pt>
                <c:pt idx="2490">
                  <c:v>3.1182068727703811</c:v>
                </c:pt>
                <c:pt idx="2491">
                  <c:v>3.2981011669485376</c:v>
                </c:pt>
                <c:pt idx="2492">
                  <c:v>3.057067903662654</c:v>
                </c:pt>
                <c:pt idx="2493">
                  <c:v>3.3213183286041308</c:v>
                </c:pt>
                <c:pt idx="2494">
                  <c:v>3.0572954438166633</c:v>
                </c:pt>
                <c:pt idx="2495">
                  <c:v>3.0633935555742786</c:v>
                </c:pt>
                <c:pt idx="2496">
                  <c:v>2.988568412240042</c:v>
                </c:pt>
                <c:pt idx="2497">
                  <c:v>3.1382188677965108</c:v>
                </c:pt>
                <c:pt idx="2498">
                  <c:v>3.1845450515213543</c:v>
                </c:pt>
                <c:pt idx="2499">
                  <c:v>3.2765859195958886</c:v>
                </c:pt>
                <c:pt idx="2500">
                  <c:v>3.1450260103988175</c:v>
                </c:pt>
                <c:pt idx="2501">
                  <c:v>3.1195045427508061</c:v>
                </c:pt>
                <c:pt idx="2502">
                  <c:v>3.0823586889115648</c:v>
                </c:pt>
                <c:pt idx="2503">
                  <c:v>3.0465567970381757</c:v>
                </c:pt>
                <c:pt idx="2504">
                  <c:v>3.2996543321428793</c:v>
                </c:pt>
                <c:pt idx="2505">
                  <c:v>3.1391497577712895</c:v>
                </c:pt>
                <c:pt idx="2506">
                  <c:v>3.2268564618990827</c:v>
                </c:pt>
                <c:pt idx="2507">
                  <c:v>3.08294255374404</c:v>
                </c:pt>
                <c:pt idx="2508">
                  <c:v>3.0769897246585249</c:v>
                </c:pt>
                <c:pt idx="2509">
                  <c:v>3.1926150460577589</c:v>
                </c:pt>
                <c:pt idx="2510">
                  <c:v>3.1995526680951567</c:v>
                </c:pt>
                <c:pt idx="2511">
                  <c:v>3.0593237770783754</c:v>
                </c:pt>
                <c:pt idx="2512">
                  <c:v>3.1464534200035339</c:v>
                </c:pt>
                <c:pt idx="2513">
                  <c:v>3.0897799148583012</c:v>
                </c:pt>
                <c:pt idx="2514">
                  <c:v>3.1532091479453088</c:v>
                </c:pt>
                <c:pt idx="2515">
                  <c:v>3.0598114938854919</c:v>
                </c:pt>
                <c:pt idx="2516">
                  <c:v>3.0779560943566175</c:v>
                </c:pt>
                <c:pt idx="2517">
                  <c:v>3.1667371135259517</c:v>
                </c:pt>
                <c:pt idx="2518">
                  <c:v>2.9967679046981561</c:v>
                </c:pt>
                <c:pt idx="2519">
                  <c:v>3.084412566146554</c:v>
                </c:pt>
                <c:pt idx="2520">
                  <c:v>3.048610407311982</c:v>
                </c:pt>
                <c:pt idx="2521">
                  <c:v>3.2009137442238726</c:v>
                </c:pt>
                <c:pt idx="2522">
                  <c:v>2.9271715954117083</c:v>
                </c:pt>
                <c:pt idx="2523">
                  <c:v>3.1033855311484957</c:v>
                </c:pt>
                <c:pt idx="2524">
                  <c:v>3.0850486720617658</c:v>
                </c:pt>
                <c:pt idx="2525">
                  <c:v>3.1677505282732024</c:v>
                </c:pt>
                <c:pt idx="2526">
                  <c:v>3.079210828052739</c:v>
                </c:pt>
                <c:pt idx="2527">
                  <c:v>3.0793370690026314</c:v>
                </c:pt>
                <c:pt idx="2528">
                  <c:v>3.1681176112717795</c:v>
                </c:pt>
                <c:pt idx="2529">
                  <c:v>3.236745135842956</c:v>
                </c:pt>
                <c:pt idx="2530">
                  <c:v>3.2020097873090418</c:v>
                </c:pt>
                <c:pt idx="2531">
                  <c:v>3.1952959559121537</c:v>
                </c:pt>
                <c:pt idx="2532">
                  <c:v>3.2370761967471022</c:v>
                </c:pt>
                <c:pt idx="2533">
                  <c:v>3.2443004349429518</c:v>
                </c:pt>
                <c:pt idx="2534">
                  <c:v>3.1556216080487811</c:v>
                </c:pt>
                <c:pt idx="2535">
                  <c:v>3.1889601017199918</c:v>
                </c:pt>
                <c:pt idx="2536">
                  <c:v>3.2095491793164368</c:v>
                </c:pt>
                <c:pt idx="2537">
                  <c:v>3.20965971642193</c:v>
                </c:pt>
                <c:pt idx="2538">
                  <c:v>3.1692287139634479</c:v>
                </c:pt>
                <c:pt idx="2539">
                  <c:v>3.259360040142969</c:v>
                </c:pt>
                <c:pt idx="2540">
                  <c:v>3.2450779902319877</c:v>
                </c:pt>
                <c:pt idx="2541">
                  <c:v>3.2523523938780361</c:v>
                </c:pt>
                <c:pt idx="2542">
                  <c:v>3.1117744134725864</c:v>
                </c:pt>
                <c:pt idx="2543">
                  <c:v>3.2034528292861815</c:v>
                </c:pt>
                <c:pt idx="2544">
                  <c:v>3.3831313359828847</c:v>
                </c:pt>
                <c:pt idx="2545">
                  <c:v>3.2314334764111949</c:v>
                </c:pt>
                <c:pt idx="2546">
                  <c:v>3.3121629756283779</c:v>
                </c:pt>
                <c:pt idx="2547">
                  <c:v>3.1312340458091854</c:v>
                </c:pt>
                <c:pt idx="2548">
                  <c:v>3.4000794830153147</c:v>
                </c:pt>
                <c:pt idx="2549">
                  <c:v>3.1507358599967925</c:v>
                </c:pt>
                <c:pt idx="2550">
                  <c:v>3.0879469247315572</c:v>
                </c:pt>
                <c:pt idx="2551">
                  <c:v>2.9515144325913893</c:v>
                </c:pt>
                <c:pt idx="2552">
                  <c:v>3.0522873322158004</c:v>
                </c:pt>
                <c:pt idx="2553">
                  <c:v>3.1577642700394897</c:v>
                </c:pt>
                <c:pt idx="2554">
                  <c:v>3.1843692561763204</c:v>
                </c:pt>
                <c:pt idx="2555">
                  <c:v>3.2325965266738734</c:v>
                </c:pt>
                <c:pt idx="2556">
                  <c:v>3.191323890144715</c:v>
                </c:pt>
                <c:pt idx="2557">
                  <c:v>3.0827161861509862</c:v>
                </c:pt>
                <c:pt idx="2558">
                  <c:v>3.2615129232267894</c:v>
                </c:pt>
                <c:pt idx="2559">
                  <c:v>2.9057126780357727</c:v>
                </c:pt>
                <c:pt idx="2560">
                  <c:v>3.0357563426716534</c:v>
                </c:pt>
                <c:pt idx="2561">
                  <c:v>3.013032758248098</c:v>
                </c:pt>
                <c:pt idx="2562">
                  <c:v>3.1330560201814746</c:v>
                </c:pt>
                <c:pt idx="2563">
                  <c:v>3.2549335335199721</c:v>
                </c:pt>
                <c:pt idx="2564">
                  <c:v>3.3453168914663101</c:v>
                </c:pt>
                <c:pt idx="2565">
                  <c:v>3.0958776322736372</c:v>
                </c:pt>
                <c:pt idx="2566">
                  <c:v>3.1925280034858621</c:v>
                </c:pt>
                <c:pt idx="2567">
                  <c:v>3.0839201484850247</c:v>
                </c:pt>
                <c:pt idx="2568">
                  <c:v>3.1860324933956088</c:v>
                </c:pt>
                <c:pt idx="2569">
                  <c:v>3.1025055010386979</c:v>
                </c:pt>
                <c:pt idx="2570">
                  <c:v>3.1532661808485472</c:v>
                </c:pt>
                <c:pt idx="2571">
                  <c:v>3.1151664569150328</c:v>
                </c:pt>
                <c:pt idx="2572">
                  <c:v>3.0429763794288953</c:v>
                </c:pt>
                <c:pt idx="2573">
                  <c:v>3.0088224273499606</c:v>
                </c:pt>
                <c:pt idx="2574">
                  <c:v>3.193506038160296</c:v>
                </c:pt>
                <c:pt idx="2575">
                  <c:v>3.200397287823713</c:v>
                </c:pt>
                <c:pt idx="2576">
                  <c:v>3.1539941340775477</c:v>
                </c:pt>
                <c:pt idx="2577">
                  <c:v>3.1804252717750656</c:v>
                </c:pt>
                <c:pt idx="2578">
                  <c:v>3.1349338553910933</c:v>
                </c:pt>
                <c:pt idx="2579">
                  <c:v>3.200858585225729</c:v>
                </c:pt>
                <c:pt idx="2580">
                  <c:v>3.2146674114548262</c:v>
                </c:pt>
                <c:pt idx="2581">
                  <c:v>3.1875678512562358</c:v>
                </c:pt>
                <c:pt idx="2582">
                  <c:v>3.1677489017426637</c:v>
                </c:pt>
                <c:pt idx="2583">
                  <c:v>3.2644803805738358</c:v>
                </c:pt>
                <c:pt idx="2584">
                  <c:v>3.0044839630228979</c:v>
                </c:pt>
                <c:pt idx="2585">
                  <c:v>3.0158542108122397</c:v>
                </c:pt>
                <c:pt idx="2586">
                  <c:v>3.2504676347707968</c:v>
                </c:pt>
                <c:pt idx="2587">
                  <c:v>3.1617880905485665</c:v>
                </c:pt>
                <c:pt idx="2588">
                  <c:v>3.0924838603498634</c:v>
                </c:pt>
                <c:pt idx="2589">
                  <c:v>3.265201164969572</c:v>
                </c:pt>
                <c:pt idx="2590">
                  <c:v>3.2947165708741299</c:v>
                </c:pt>
                <c:pt idx="2591">
                  <c:v>3.222852159668276</c:v>
                </c:pt>
                <c:pt idx="2592">
                  <c:v>3.287492934489165</c:v>
                </c:pt>
                <c:pt idx="2593">
                  <c:v>3.19566753083887</c:v>
                </c:pt>
                <c:pt idx="2594">
                  <c:v>3.3254438026777779</c:v>
                </c:pt>
                <c:pt idx="2595">
                  <c:v>3.1692128290540147</c:v>
                </c:pt>
                <c:pt idx="2596">
                  <c:v>3.3256573269601781</c:v>
                </c:pt>
                <c:pt idx="2597">
                  <c:v>3.0059414828674491</c:v>
                </c:pt>
                <c:pt idx="2598">
                  <c:v>3.1894937686195353</c:v>
                </c:pt>
                <c:pt idx="2599">
                  <c:v>3.1762745245603035</c:v>
                </c:pt>
                <c:pt idx="2600">
                  <c:v>3.3261182930722004</c:v>
                </c:pt>
                <c:pt idx="2601">
                  <c:v>3.4488076374649723</c:v>
                </c:pt>
                <c:pt idx="2602">
                  <c:v>3.7051707385936292</c:v>
                </c:pt>
                <c:pt idx="2603">
                  <c:v>3.1250232037120012</c:v>
                </c:pt>
                <c:pt idx="2604">
                  <c:v>3.57888394392908</c:v>
                </c:pt>
                <c:pt idx="2605">
                  <c:v>3.5789596981819898</c:v>
                </c:pt>
                <c:pt idx="2606">
                  <c:v>3.5401992863513514</c:v>
                </c:pt>
                <c:pt idx="2607">
                  <c:v>3.1508517493337886</c:v>
                </c:pt>
                <c:pt idx="2608">
                  <c:v>3.3345620167704908</c:v>
                </c:pt>
                <c:pt idx="2609">
                  <c:v>3.190540783039141</c:v>
                </c:pt>
                <c:pt idx="2610">
                  <c:v>3.0706501292313191</c:v>
                </c:pt>
                <c:pt idx="2611">
                  <c:v>3.1009871464498899</c:v>
                </c:pt>
                <c:pt idx="2612">
                  <c:v>3.0358135607793462</c:v>
                </c:pt>
                <c:pt idx="2613">
                  <c:v>3.0951263758182526</c:v>
                </c:pt>
                <c:pt idx="2614">
                  <c:v>3.1581565776706939</c:v>
                </c:pt>
                <c:pt idx="2615">
                  <c:v>3.0304554448140215</c:v>
                </c:pt>
                <c:pt idx="2616">
                  <c:v>2.9121865125965347</c:v>
                </c:pt>
                <c:pt idx="2617">
                  <c:v>3.1079162790665196</c:v>
                </c:pt>
                <c:pt idx="2618">
                  <c:v>3.0251615506840515</c:v>
                </c:pt>
                <c:pt idx="2619">
                  <c:v>3.0309917304256246</c:v>
                </c:pt>
                <c:pt idx="2620">
                  <c:v>3.0660066003078437</c:v>
                </c:pt>
                <c:pt idx="2621">
                  <c:v>3.2687558209681566</c:v>
                </c:pt>
                <c:pt idx="2622">
                  <c:v>3.0370855625820523</c:v>
                </c:pt>
                <c:pt idx="2623">
                  <c:v>2.9598408040832913</c:v>
                </c:pt>
                <c:pt idx="2624">
                  <c:v>2.9494020890434682</c:v>
                </c:pt>
                <c:pt idx="2625">
                  <c:v>3.0375021629376309</c:v>
                </c:pt>
                <c:pt idx="2626">
                  <c:v>3.0037364261320101</c:v>
                </c:pt>
                <c:pt idx="2627">
                  <c:v>3.066922051769724</c:v>
                </c:pt>
                <c:pt idx="2628">
                  <c:v>3.0264695293041366</c:v>
                </c:pt>
                <c:pt idx="2629">
                  <c:v>3.3528622236533749</c:v>
                </c:pt>
                <c:pt idx="2630">
                  <c:v>3.1473109535863171</c:v>
                </c:pt>
                <c:pt idx="2631">
                  <c:v>3.4350812528142431</c:v>
                </c:pt>
                <c:pt idx="2632">
                  <c:v>3.0269038948286719</c:v>
                </c:pt>
                <c:pt idx="2633">
                  <c:v>3.2630187380383995</c:v>
                </c:pt>
                <c:pt idx="2634">
                  <c:v>3.0856300137988</c:v>
                </c:pt>
                <c:pt idx="2635">
                  <c:v>3.2209933480820472</c:v>
                </c:pt>
                <c:pt idx="2636">
                  <c:v>3.3695075577167213</c:v>
                </c:pt>
                <c:pt idx="2637">
                  <c:v>3.270671601326681</c:v>
                </c:pt>
                <c:pt idx="2638">
                  <c:v>3.2076034613523219</c:v>
                </c:pt>
                <c:pt idx="2639">
                  <c:v>3.0220196653189579</c:v>
                </c:pt>
                <c:pt idx="2640">
                  <c:v>3.0683980032313931</c:v>
                </c:pt>
                <c:pt idx="2641">
                  <c:v>3.2711469608541495</c:v>
                </c:pt>
                <c:pt idx="2642">
                  <c:v>3.3309641020839269</c:v>
                </c:pt>
                <c:pt idx="2643">
                  <c:v>3.1879762156240332</c:v>
                </c:pt>
                <c:pt idx="2644">
                  <c:v>2.9892631473587437</c:v>
                </c:pt>
                <c:pt idx="2645">
                  <c:v>3.3010103839738512</c:v>
                </c:pt>
                <c:pt idx="2646">
                  <c:v>3.3706305453970993</c:v>
                </c:pt>
                <c:pt idx="2647">
                  <c:v>3.1301597613167291</c:v>
                </c:pt>
                <c:pt idx="2648">
                  <c:v>3.1365878444493243</c:v>
                </c:pt>
                <c:pt idx="2649">
                  <c:v>2.9953131497043031</c:v>
                </c:pt>
                <c:pt idx="2650">
                  <c:v>3.1180366124798007</c:v>
                </c:pt>
                <c:pt idx="2651">
                  <c:v>3.1243875359475086</c:v>
                </c:pt>
                <c:pt idx="2652">
                  <c:v>3.2651921536011961</c:v>
                </c:pt>
                <c:pt idx="2653">
                  <c:v>3.1693433358448209</c:v>
                </c:pt>
                <c:pt idx="2654">
                  <c:v>3.2872283938529807</c:v>
                </c:pt>
                <c:pt idx="2655">
                  <c:v>3.2512294791664367</c:v>
                </c:pt>
                <c:pt idx="2656">
                  <c:v>2.9271364183362492</c:v>
                </c:pt>
                <c:pt idx="2657">
                  <c:v>3.0412114974288298</c:v>
                </c:pt>
                <c:pt idx="2658">
                  <c:v>3.1005236087549957</c:v>
                </c:pt>
                <c:pt idx="2659">
                  <c:v>3.1832236902042368</c:v>
                </c:pt>
                <c:pt idx="2660">
                  <c:v>3.0188541537994067</c:v>
                </c:pt>
                <c:pt idx="2661">
                  <c:v>3.0133860892532471</c:v>
                </c:pt>
                <c:pt idx="2662">
                  <c:v>3.1704492048790169</c:v>
                </c:pt>
                <c:pt idx="2663">
                  <c:v>2.9970170630240145</c:v>
                </c:pt>
                <c:pt idx="2664">
                  <c:v>3.0594884221054701</c:v>
                </c:pt>
                <c:pt idx="2665">
                  <c:v>3.0832836401618429</c:v>
                </c:pt>
                <c:pt idx="2666">
                  <c:v>2.9810605098387133</c:v>
                </c:pt>
                <c:pt idx="2667">
                  <c:v>3.0085946724047039</c:v>
                </c:pt>
                <c:pt idx="2668">
                  <c:v>3.5572386148645068</c:v>
                </c:pt>
                <c:pt idx="2669">
                  <c:v>3.7590420680900731</c:v>
                </c:pt>
                <c:pt idx="2670">
                  <c:v>3.1648568928129932</c:v>
                </c:pt>
                <c:pt idx="2671">
                  <c:v>3.2114869087850906</c:v>
                </c:pt>
                <c:pt idx="2672">
                  <c:v>3.274769142950587</c:v>
                </c:pt>
                <c:pt idx="2673">
                  <c:v>3.1522840462180848</c:v>
                </c:pt>
                <c:pt idx="2674">
                  <c:v>3.1916171367667676</c:v>
                </c:pt>
                <c:pt idx="2675">
                  <c:v>3.4232184173965376</c:v>
                </c:pt>
                <c:pt idx="2676">
                  <c:v>3.3349047798460347</c:v>
                </c:pt>
                <c:pt idx="2677">
                  <c:v>3.2537851024454389</c:v>
                </c:pt>
                <c:pt idx="2678">
                  <c:v>3.3122956385976425</c:v>
                </c:pt>
                <c:pt idx="2679">
                  <c:v>3.1529057263019626</c:v>
                </c:pt>
                <c:pt idx="2680">
                  <c:v>3.2330564118122007</c:v>
                </c:pt>
                <c:pt idx="2681">
                  <c:v>3.1725465036899365</c:v>
                </c:pt>
                <c:pt idx="2682">
                  <c:v>3.4155826446167548</c:v>
                </c:pt>
                <c:pt idx="2683">
                  <c:v>3.8211077230909964</c:v>
                </c:pt>
                <c:pt idx="2684">
                  <c:v>3.8211676898745028</c:v>
                </c:pt>
                <c:pt idx="2685">
                  <c:v>3.261656835185752</c:v>
                </c:pt>
                <c:pt idx="2686">
                  <c:v>3.3513649231758689</c:v>
                </c:pt>
                <c:pt idx="2687">
                  <c:v>3.1796285847089525</c:v>
                </c:pt>
                <c:pt idx="2688">
                  <c:v>3.1797424614709526</c:v>
                </c:pt>
                <c:pt idx="2689">
                  <c:v>3.0857542853321025</c:v>
                </c:pt>
                <c:pt idx="2690">
                  <c:v>3.291195090865243</c:v>
                </c:pt>
                <c:pt idx="2691">
                  <c:v>3.1287960055485704</c:v>
                </c:pt>
                <c:pt idx="2692">
                  <c:v>3.0393149099896681</c:v>
                </c:pt>
                <c:pt idx="2693">
                  <c:v>3.0509388377999476</c:v>
                </c:pt>
                <c:pt idx="2694">
                  <c:v>3.2071289727378729</c:v>
                </c:pt>
                <c:pt idx="2695">
                  <c:v>3.1482129806352459</c:v>
                </c:pt>
                <c:pt idx="2696">
                  <c:v>3.2006240174708287</c:v>
                </c:pt>
                <c:pt idx="2697">
                  <c:v>3.1548310802845849</c:v>
                </c:pt>
                <c:pt idx="2698">
                  <c:v>3.1743636715538521</c:v>
                </c:pt>
                <c:pt idx="2699">
                  <c:v>3.0691303687494331</c:v>
                </c:pt>
                <c:pt idx="2700">
                  <c:v>3.1551895208256737</c:v>
                </c:pt>
                <c:pt idx="2701">
                  <c:v>3.0518833599827091</c:v>
                </c:pt>
                <c:pt idx="2702">
                  <c:v>3.087306072731443</c:v>
                </c:pt>
                <c:pt idx="2703">
                  <c:v>2.9959505947480731</c:v>
                </c:pt>
                <c:pt idx="2704">
                  <c:v>3.1241527845750339</c:v>
                </c:pt>
                <c:pt idx="2705">
                  <c:v>3.0352047574852343</c:v>
                </c:pt>
                <c:pt idx="2706">
                  <c:v>3.0073270448862433</c:v>
                </c:pt>
                <c:pt idx="2707">
                  <c:v>3.0241735886928454</c:v>
                </c:pt>
                <c:pt idx="2708">
                  <c:v>2.9696556952058994</c:v>
                </c:pt>
                <c:pt idx="2709">
                  <c:v>3.1823307338938811</c:v>
                </c:pt>
                <c:pt idx="2710">
                  <c:v>3.1564718201800539</c:v>
                </c:pt>
                <c:pt idx="2711">
                  <c:v>3.0474025355756797</c:v>
                </c:pt>
                <c:pt idx="2712">
                  <c:v>3.1067139271434199</c:v>
                </c:pt>
                <c:pt idx="2713">
                  <c:v>3.0650445321876632</c:v>
                </c:pt>
                <c:pt idx="2714">
                  <c:v>3.1569685962307168</c:v>
                </c:pt>
                <c:pt idx="2715">
                  <c:v>2.9812168334983351</c:v>
                </c:pt>
                <c:pt idx="2716">
                  <c:v>2.9867458199356984</c:v>
                </c:pt>
                <c:pt idx="2717">
                  <c:v>3.0773291045395559</c:v>
                </c:pt>
                <c:pt idx="2718">
                  <c:v>3.0656919136466962</c:v>
                </c:pt>
                <c:pt idx="2719">
                  <c:v>2.9871377287414158</c:v>
                </c:pt>
                <c:pt idx="2720">
                  <c:v>3.0036226926088521</c:v>
                </c:pt>
                <c:pt idx="2721">
                  <c:v>3.2660914259654681</c:v>
                </c:pt>
                <c:pt idx="2722">
                  <c:v>3.2951804364596176</c:v>
                </c:pt>
                <c:pt idx="2723">
                  <c:v>3.3251318788585298</c:v>
                </c:pt>
                <c:pt idx="2724">
                  <c:v>3.1646243106652556</c:v>
                </c:pt>
                <c:pt idx="2725">
                  <c:v>3.2736791736247612</c:v>
                </c:pt>
                <c:pt idx="2726">
                  <c:v>3.184385959896443</c:v>
                </c:pt>
                <c:pt idx="2727">
                  <c:v>3.303092365662208</c:v>
                </c:pt>
                <c:pt idx="2728">
                  <c:v>3.2526459695922285</c:v>
                </c:pt>
                <c:pt idx="2729">
                  <c:v>3.1587333292780455</c:v>
                </c:pt>
                <c:pt idx="2730">
                  <c:v>3.2047541082814575</c:v>
                </c:pt>
                <c:pt idx="2731">
                  <c:v>3.1028779314291763</c:v>
                </c:pt>
                <c:pt idx="2732">
                  <c:v>3.2253255995069048</c:v>
                </c:pt>
                <c:pt idx="2733">
                  <c:v>3.1153034926412455</c:v>
                </c:pt>
                <c:pt idx="2734">
                  <c:v>3.1593139280211751</c:v>
                </c:pt>
                <c:pt idx="2735">
                  <c:v>3.0676337821718782</c:v>
                </c:pt>
                <c:pt idx="2736">
                  <c:v>3.1531684917522007</c:v>
                </c:pt>
                <c:pt idx="2737">
                  <c:v>3.0855754555096642</c:v>
                </c:pt>
                <c:pt idx="2738">
                  <c:v>3.2468013088508365</c:v>
                </c:pt>
                <c:pt idx="2739">
                  <c:v>3.0858070681142582</c:v>
                </c:pt>
                <c:pt idx="2740">
                  <c:v>3.1222953381204155</c:v>
                </c:pt>
                <c:pt idx="2741">
                  <c:v>3.0980275030628515</c:v>
                </c:pt>
                <c:pt idx="2742">
                  <c:v>3.1102709295739221</c:v>
                </c:pt>
                <c:pt idx="2743">
                  <c:v>3.0982731229061566</c:v>
                </c:pt>
                <c:pt idx="2744">
                  <c:v>2.9477143540571697</c:v>
                </c:pt>
                <c:pt idx="2745">
                  <c:v>3.0287534519412223</c:v>
                </c:pt>
                <c:pt idx="2746">
                  <c:v>3.2067015533717256</c:v>
                </c:pt>
                <c:pt idx="2747">
                  <c:v>3.1673380551676673</c:v>
                </c:pt>
                <c:pt idx="2748">
                  <c:v>3.2002394583256075</c:v>
                </c:pt>
                <c:pt idx="2749">
                  <c:v>3.1420888117662962</c:v>
                </c:pt>
                <c:pt idx="2750">
                  <c:v>3.093123398346572</c:v>
                </c:pt>
                <c:pt idx="2751">
                  <c:v>3.0579542589293465</c:v>
                </c:pt>
                <c:pt idx="2752">
                  <c:v>3.105423057988733</c:v>
                </c:pt>
                <c:pt idx="2753">
                  <c:v>3.0297173087628768</c:v>
                </c:pt>
                <c:pt idx="2754">
                  <c:v>2.9805312412051785</c:v>
                </c:pt>
                <c:pt idx="2755">
                  <c:v>3.0937701622573819</c:v>
                </c:pt>
                <c:pt idx="2756">
                  <c:v>3.0357457737356874</c:v>
                </c:pt>
                <c:pt idx="2757">
                  <c:v>3.0415422827790413</c:v>
                </c:pt>
                <c:pt idx="2758">
                  <c:v>3.1495486275339055</c:v>
                </c:pt>
                <c:pt idx="2759">
                  <c:v>3.1688337355071918</c:v>
                </c:pt>
                <c:pt idx="2760">
                  <c:v>3.1561296081066863</c:v>
                </c:pt>
                <c:pt idx="2761">
                  <c:v>3.1498977219866253</c:v>
                </c:pt>
                <c:pt idx="2762">
                  <c:v>3.2153903837978031</c:v>
                </c:pt>
                <c:pt idx="2763">
                  <c:v>3.0947328422130584</c:v>
                </c:pt>
                <c:pt idx="2764">
                  <c:v>3.4506395827091962</c:v>
                </c:pt>
                <c:pt idx="2765">
                  <c:v>3.1377584771924556</c:v>
                </c:pt>
                <c:pt idx="2766">
                  <c:v>3.0890930113036199</c:v>
                </c:pt>
                <c:pt idx="2767">
                  <c:v>3.150579219350599</c:v>
                </c:pt>
                <c:pt idx="2768">
                  <c:v>3.0315227906613069</c:v>
                </c:pt>
                <c:pt idx="2769">
                  <c:v>2.99308778055837</c:v>
                </c:pt>
                <c:pt idx="2770">
                  <c:v>3.0777712866081357</c:v>
                </c:pt>
                <c:pt idx="2771">
                  <c:v>3.2649144252294136</c:v>
                </c:pt>
                <c:pt idx="2772">
                  <c:v>3.3385741566061538</c:v>
                </c:pt>
                <c:pt idx="2773">
                  <c:v>3.3085968227750362</c:v>
                </c:pt>
                <c:pt idx="2774">
                  <c:v>3.2511330144661708</c:v>
                </c:pt>
                <c:pt idx="2775">
                  <c:v>3.196809771263756</c:v>
                </c:pt>
                <c:pt idx="2776">
                  <c:v>3.1022248911897514</c:v>
                </c:pt>
                <c:pt idx="2777">
                  <c:v>3.1144678402504264</c:v>
                </c:pt>
                <c:pt idx="2778">
                  <c:v>3.027081123987541</c:v>
                </c:pt>
                <c:pt idx="2779">
                  <c:v>3.3393666939074542</c:v>
                </c:pt>
                <c:pt idx="2780">
                  <c:v>3.1584345558518492</c:v>
                </c:pt>
                <c:pt idx="2781">
                  <c:v>3.2108444584656697</c:v>
                </c:pt>
                <c:pt idx="2782">
                  <c:v>3.1273144510535973</c:v>
                </c:pt>
                <c:pt idx="2783">
                  <c:v>3.1274344585897924</c:v>
                </c:pt>
                <c:pt idx="2784">
                  <c:v>3.2663753426228119</c:v>
                </c:pt>
                <c:pt idx="2785">
                  <c:v>3.0853616827001424</c:v>
                </c:pt>
                <c:pt idx="2786">
                  <c:v>3.2114244416163769</c:v>
                </c:pt>
                <c:pt idx="2787">
                  <c:v>3.2182680496209684</c:v>
                </c:pt>
                <c:pt idx="2788">
                  <c:v>3.2388539401031102</c:v>
                </c:pt>
                <c:pt idx="2789">
                  <c:v>3.0740507089227069</c:v>
                </c:pt>
                <c:pt idx="2790">
                  <c:v>3.2670587430360221</c:v>
                </c:pt>
                <c:pt idx="2791">
                  <c:v>3.14076323656889</c:v>
                </c:pt>
                <c:pt idx="2792">
                  <c:v>3.1726266501318832</c:v>
                </c:pt>
                <c:pt idx="2793">
                  <c:v>3.1102283731130189</c:v>
                </c:pt>
                <c:pt idx="2794">
                  <c:v>3.1664332570374363</c:v>
                </c:pt>
                <c:pt idx="2795">
                  <c:v>3.0234655700093009</c:v>
                </c:pt>
                <c:pt idx="2796">
                  <c:v>3.219319618913091</c:v>
                </c:pt>
                <c:pt idx="2797">
                  <c:v>3.2126957856745944</c:v>
                </c:pt>
                <c:pt idx="2798">
                  <c:v>3.1669014475750452</c:v>
                </c:pt>
                <c:pt idx="2799">
                  <c:v>3.1606277387720638</c:v>
                </c:pt>
                <c:pt idx="2800">
                  <c:v>3.1293969806296831</c:v>
                </c:pt>
                <c:pt idx="2801">
                  <c:v>3.2334946252140062</c:v>
                </c:pt>
                <c:pt idx="2802">
                  <c:v>3.2755623084373564</c:v>
                </c:pt>
                <c:pt idx="2803">
                  <c:v>3.1868798906316673</c:v>
                </c:pt>
                <c:pt idx="2804">
                  <c:v>3.1360324264838741</c:v>
                </c:pt>
                <c:pt idx="2805">
                  <c:v>3.1549585076798308</c:v>
                </c:pt>
                <c:pt idx="2806">
                  <c:v>3.2478466336290714</c:v>
                </c:pt>
                <c:pt idx="2807">
                  <c:v>3.2479530149768077</c:v>
                </c:pt>
                <c:pt idx="2808">
                  <c:v>3.1680255408490456</c:v>
                </c:pt>
                <c:pt idx="2809">
                  <c:v>3.2140452923263698</c:v>
                </c:pt>
                <c:pt idx="2810">
                  <c:v>3.2008232767194773</c:v>
                </c:pt>
                <c:pt idx="2811">
                  <c:v>3.174792452883759</c:v>
                </c:pt>
                <c:pt idx="2812">
                  <c:v>3.3741242539223117</c:v>
                </c:pt>
                <c:pt idx="2813">
                  <c:v>3.1945430373293067</c:v>
                </c:pt>
                <c:pt idx="2814">
                  <c:v>3.2556844899092381</c:v>
                </c:pt>
                <c:pt idx="2815">
                  <c:v>3.3282781625217557</c:v>
                </c:pt>
                <c:pt idx="2816">
                  <c:v>3.1688864169732289</c:v>
                </c:pt>
                <c:pt idx="2817">
                  <c:v>3.3135672705762831</c:v>
                </c:pt>
                <c:pt idx="2818">
                  <c:v>3.2083174374983896</c:v>
                </c:pt>
                <c:pt idx="2819">
                  <c:v>3.1951843565886917</c:v>
                </c:pt>
                <c:pt idx="2820">
                  <c:v>3.3138896916709286</c:v>
                </c:pt>
                <c:pt idx="2821">
                  <c:v>3.1953960818933256</c:v>
                </c:pt>
                <c:pt idx="2822">
                  <c:v>3.1317997417015602</c:v>
                </c:pt>
                <c:pt idx="2823">
                  <c:v>3.3674602105997953</c:v>
                </c:pt>
                <c:pt idx="2824">
                  <c:v>3.1320135984568513</c:v>
                </c:pt>
                <c:pt idx="2825">
                  <c:v>3.1698689478111644</c:v>
                </c:pt>
                <c:pt idx="2826">
                  <c:v>3.126094922501736</c:v>
                </c:pt>
                <c:pt idx="2827">
                  <c:v>3.2295208970491762</c:v>
                </c:pt>
                <c:pt idx="2828">
                  <c:v>3.1702124582243911</c:v>
                </c:pt>
                <c:pt idx="2829">
                  <c:v>3.2929164838331859</c:v>
                </c:pt>
                <c:pt idx="2830">
                  <c:v>3.0273459594499896</c:v>
                </c:pt>
                <c:pt idx="2831">
                  <c:v>3.1390170707699472</c:v>
                </c:pt>
                <c:pt idx="2832">
                  <c:v>3.2300971577866333</c:v>
                </c:pt>
                <c:pt idx="2833">
                  <c:v>3.1207841141760535</c:v>
                </c:pt>
                <c:pt idx="2834">
                  <c:v>3.1393647610916826</c:v>
                </c:pt>
                <c:pt idx="2835">
                  <c:v>3.1839299388460072</c:v>
                </c:pt>
                <c:pt idx="2836">
                  <c:v>3.1150585693547801</c:v>
                </c:pt>
                <c:pt idx="2837">
                  <c:v>3.3011239896861726</c:v>
                </c:pt>
                <c:pt idx="2838">
                  <c:v>3.1274747173533148</c:v>
                </c:pt>
                <c:pt idx="2839">
                  <c:v>3.2725688221365044</c:v>
                </c:pt>
                <c:pt idx="2840">
                  <c:v>3.1338516170725161</c:v>
                </c:pt>
                <c:pt idx="2841">
                  <c:v>3.1463918908108632</c:v>
                </c:pt>
                <c:pt idx="2842">
                  <c:v>3.0399131404966169</c:v>
                </c:pt>
                <c:pt idx="2843">
                  <c:v>3.3018165674348592</c:v>
                </c:pt>
                <c:pt idx="2844">
                  <c:v>3.153010267915191</c:v>
                </c:pt>
                <c:pt idx="2845">
                  <c:v>3.1468583587238266</c:v>
                </c:pt>
                <c:pt idx="2846">
                  <c:v>3.1917067893339754</c:v>
                </c:pt>
                <c:pt idx="2847">
                  <c:v>3.1533574396007076</c:v>
                </c:pt>
                <c:pt idx="2848">
                  <c:v>3.4101677372429751</c:v>
                </c:pt>
                <c:pt idx="2849">
                  <c:v>3.2736958797265139</c:v>
                </c:pt>
                <c:pt idx="2850">
                  <c:v>3.2667331143736749</c:v>
                </c:pt>
                <c:pt idx="2851">
                  <c:v>3.3706240073872524</c:v>
                </c:pt>
                <c:pt idx="2852">
                  <c:v>3.1601753800031642</c:v>
                </c:pt>
                <c:pt idx="2853">
                  <c:v>3.1794592195059015</c:v>
                </c:pt>
                <c:pt idx="2854">
                  <c:v>3.1604054211707897</c:v>
                </c:pt>
                <c:pt idx="2855">
                  <c:v>3.2814609043293217</c:v>
                </c:pt>
                <c:pt idx="2856">
                  <c:v>3.2059344367281479</c:v>
                </c:pt>
                <c:pt idx="2857">
                  <c:v>3.296061972582415</c:v>
                </c:pt>
                <c:pt idx="2858">
                  <c:v>3.1420295712653084</c:v>
                </c:pt>
                <c:pt idx="2859">
                  <c:v>3.3035536279442281</c:v>
                </c:pt>
                <c:pt idx="2860">
                  <c:v>3.2130094242240719</c:v>
                </c:pt>
                <c:pt idx="2861">
                  <c:v>3.2892728604470403</c:v>
                </c:pt>
                <c:pt idx="2862">
                  <c:v>3.1486904612309661</c:v>
                </c:pt>
                <c:pt idx="2863">
                  <c:v>3.1870247387601145</c:v>
                </c:pt>
                <c:pt idx="2864">
                  <c:v>3.3798834867734993</c:v>
                </c:pt>
                <c:pt idx="2865">
                  <c:v>3.1182462146151964</c:v>
                </c:pt>
                <c:pt idx="2866">
                  <c:v>3.2270880390126209</c:v>
                </c:pt>
                <c:pt idx="2867">
                  <c:v>3.3415952613341875</c:v>
                </c:pt>
                <c:pt idx="2868">
                  <c:v>3.240897711651519</c:v>
                </c:pt>
                <c:pt idx="2869">
                  <c:v>3.0372498466333964</c:v>
                </c:pt>
                <c:pt idx="2870">
                  <c:v>3.3419305685698872</c:v>
                </c:pt>
                <c:pt idx="2871">
                  <c:v>3.2276287976215037</c:v>
                </c:pt>
                <c:pt idx="2872">
                  <c:v>3.1880014085455506</c:v>
                </c:pt>
                <c:pt idx="2873">
                  <c:v>3.2552463195304564</c:v>
                </c:pt>
                <c:pt idx="2874">
                  <c:v>3.1689289431500653</c:v>
                </c:pt>
                <c:pt idx="2875">
                  <c:v>3.20800562882979</c:v>
                </c:pt>
                <c:pt idx="2876">
                  <c:v>3.1378078993069924</c:v>
                </c:pt>
                <c:pt idx="2877">
                  <c:v>3.2626644318720901</c:v>
                </c:pt>
                <c:pt idx="2878">
                  <c:v>3.0551540705061591</c:v>
                </c:pt>
                <c:pt idx="2879">
                  <c:v>3.1381604573461064</c:v>
                </c:pt>
                <c:pt idx="2880">
                  <c:v>3.1260105435856969</c:v>
                </c:pt>
                <c:pt idx="2881">
                  <c:v>3.1761352805393215</c:v>
                </c:pt>
                <c:pt idx="2882">
                  <c:v>3.2916191763675338</c:v>
                </c:pt>
                <c:pt idx="2883">
                  <c:v>3.06716528588231</c:v>
                </c:pt>
                <c:pt idx="2884">
                  <c:v>3.0905466655718787</c:v>
                </c:pt>
                <c:pt idx="2885">
                  <c:v>3.114478873873626</c:v>
                </c:pt>
                <c:pt idx="2886">
                  <c:v>3.2026974477787018</c:v>
                </c:pt>
                <c:pt idx="2887">
                  <c:v>3.1329471155162496</c:v>
                </c:pt>
                <c:pt idx="2888">
                  <c:v>3.0173451500324688</c:v>
                </c:pt>
                <c:pt idx="2889">
                  <c:v>3.0621734305085648</c:v>
                </c:pt>
                <c:pt idx="2890">
                  <c:v>3.2366344126216458</c:v>
                </c:pt>
                <c:pt idx="2891">
                  <c:v>3.2643270225793977</c:v>
                </c:pt>
                <c:pt idx="2892">
                  <c:v>3.25399788509749</c:v>
                </c:pt>
                <c:pt idx="2893">
                  <c:v>3.2645373790479355</c:v>
                </c:pt>
                <c:pt idx="2894">
                  <c:v>3.3832878376398234</c:v>
                </c:pt>
                <c:pt idx="2895">
                  <c:v>3.2859349336932486</c:v>
                </c:pt>
                <c:pt idx="2896">
                  <c:v>3.2509496757789114</c:v>
                </c:pt>
                <c:pt idx="2897">
                  <c:v>3.2649433774979277</c:v>
                </c:pt>
                <c:pt idx="2898">
                  <c:v>3.1974619760155689</c:v>
                </c:pt>
                <c:pt idx="2899">
                  <c:v>3.1975738402864149</c:v>
                </c:pt>
                <c:pt idx="2900">
                  <c:v>3.1161453425730672</c:v>
                </c:pt>
                <c:pt idx="2901">
                  <c:v>3.1720021021280722</c:v>
                </c:pt>
                <c:pt idx="2902">
                  <c:v>3.1285013720818284</c:v>
                </c:pt>
                <c:pt idx="2903">
                  <c:v>3.1850559575933692</c:v>
                </c:pt>
                <c:pt idx="2904">
                  <c:v>3.1851692323262601</c:v>
                </c:pt>
                <c:pt idx="2905">
                  <c:v>3.0929207225295188</c:v>
                </c:pt>
                <c:pt idx="2906">
                  <c:v>3.2115490738830013</c:v>
                </c:pt>
                <c:pt idx="2907">
                  <c:v>3.1537719688573715</c:v>
                </c:pt>
                <c:pt idx="2908">
                  <c:v>3.0874071367190821</c:v>
                </c:pt>
                <c:pt idx="2909">
                  <c:v>3.1729395561434761</c:v>
                </c:pt>
                <c:pt idx="2910">
                  <c:v>3.2456853624856943</c:v>
                </c:pt>
                <c:pt idx="2911">
                  <c:v>3.433589813422973</c:v>
                </c:pt>
                <c:pt idx="2912">
                  <c:v>3.1732491826357783</c:v>
                </c:pt>
                <c:pt idx="2913">
                  <c:v>3.2123253915485832</c:v>
                </c:pt>
                <c:pt idx="2914">
                  <c:v>3.2809482521492308</c:v>
                </c:pt>
                <c:pt idx="2915">
                  <c:v>3.2393828525988342</c:v>
                </c:pt>
                <c:pt idx="2916">
                  <c:v>3.2811584551513633</c:v>
                </c:pt>
                <c:pt idx="2917">
                  <c:v>3.4764128829474226</c:v>
                </c:pt>
                <c:pt idx="2918">
                  <c:v>3.3322609780029664</c:v>
                </c:pt>
                <c:pt idx="2919">
                  <c:v>3.3102198273488739</c:v>
                </c:pt>
                <c:pt idx="2920">
                  <c:v>3.1551436897356311</c:v>
                </c:pt>
                <c:pt idx="2921">
                  <c:v>3.1805752534957721</c:v>
                </c:pt>
                <c:pt idx="2922">
                  <c:v>3.1679514697636195</c:v>
                </c:pt>
                <c:pt idx="2923">
                  <c:v>3.3179908186256597</c:v>
                </c:pt>
                <c:pt idx="2924">
                  <c:v>3.226808080238083</c:v>
                </c:pt>
                <c:pt idx="2925">
                  <c:v>3.3255780155774377</c:v>
                </c:pt>
                <c:pt idx="2926">
                  <c:v>3.2821957028333069</c:v>
                </c:pt>
                <c:pt idx="2927">
                  <c:v>3.2682152720672084</c:v>
                </c:pt>
                <c:pt idx="2928">
                  <c:v>3.3408076442109764</c:v>
                </c:pt>
                <c:pt idx="2929">
                  <c:v>3.3409045822880237</c:v>
                </c:pt>
                <c:pt idx="2930">
                  <c:v>3.4438494407886906</c:v>
                </c:pt>
                <c:pt idx="2931">
                  <c:v>3.1625528428010385</c:v>
                </c:pt>
                <c:pt idx="2932">
                  <c:v>3.0725285265774209</c:v>
                </c:pt>
                <c:pt idx="2933">
                  <c:v>3.0900448488932843</c:v>
                </c:pt>
                <c:pt idx="2934">
                  <c:v>3.1948679853963577</c:v>
                </c:pt>
                <c:pt idx="2935">
                  <c:v>3.3119394349055011</c:v>
                </c:pt>
                <c:pt idx="2936">
                  <c:v>3.0280462221492108</c:v>
                </c:pt>
                <c:pt idx="2937">
                  <c:v>3.1201860145833704</c:v>
                </c:pt>
                <c:pt idx="2938">
                  <c:v>3.1633853711667896</c:v>
                </c:pt>
                <c:pt idx="2939">
                  <c:v>3.056268699063474</c:v>
                </c:pt>
                <c:pt idx="2940">
                  <c:v>3.1265930535723516</c:v>
                </c:pt>
                <c:pt idx="2941">
                  <c:v>3.1146662654633133</c:v>
                </c:pt>
                <c:pt idx="2942">
                  <c:v>3.2560318602890153</c:v>
                </c:pt>
                <c:pt idx="2943">
                  <c:v>3.0970909213053637</c:v>
                </c:pt>
                <c:pt idx="2944">
                  <c:v>3.3351470051661423</c:v>
                </c:pt>
                <c:pt idx="2945">
                  <c:v>3.242661169860702</c:v>
                </c:pt>
                <c:pt idx="2946">
                  <c:v>3.2225675938358043</c:v>
                </c:pt>
                <c:pt idx="2947">
                  <c:v>3.2028764930869849</c:v>
                </c:pt>
                <c:pt idx="2948">
                  <c:v>3.1214471307647806</c:v>
                </c:pt>
                <c:pt idx="2949">
                  <c:v>3.0630788719016464</c:v>
                </c:pt>
                <c:pt idx="2950">
                  <c:v>3.1585055075434707</c:v>
                </c:pt>
                <c:pt idx="2951">
                  <c:v>3.3585771366345347</c:v>
                </c:pt>
                <c:pt idx="2952">
                  <c:v>3.2166043894207679</c:v>
                </c:pt>
                <c:pt idx="2953">
                  <c:v>3.1777525307475205</c:v>
                </c:pt>
                <c:pt idx="2954">
                  <c:v>3.2301603177923917</c:v>
                </c:pt>
                <c:pt idx="2955">
                  <c:v>3.0637506115875461</c:v>
                </c:pt>
                <c:pt idx="2956">
                  <c:v>3.098559606285674</c:v>
                </c:pt>
                <c:pt idx="2957">
                  <c:v>3.1910455377849765</c:v>
                </c:pt>
                <c:pt idx="2958">
                  <c:v>3.2239443269309707</c:v>
                </c:pt>
                <c:pt idx="2959">
                  <c:v>3.3220235207361823</c:v>
                </c:pt>
                <c:pt idx="2960">
                  <c:v>3.1533909743108288</c:v>
                </c:pt>
                <c:pt idx="2961">
                  <c:v>3.1723150460908625</c:v>
                </c:pt>
                <c:pt idx="2962">
                  <c:v>3.2111399317402372</c:v>
                </c:pt>
                <c:pt idx="2963">
                  <c:v>3.1599629058857541</c:v>
                </c:pt>
                <c:pt idx="2964">
                  <c:v>3.2585082766338886</c:v>
                </c:pt>
                <c:pt idx="2965">
                  <c:v>3.2247157137754803</c:v>
                </c:pt>
                <c:pt idx="2966">
                  <c:v>3.2382459080569959</c:v>
                </c:pt>
                <c:pt idx="2967">
                  <c:v>3.1604004825523302</c:v>
                </c:pt>
                <c:pt idx="2968">
                  <c:v>3.231736126649444</c:v>
                </c:pt>
                <c:pt idx="2969">
                  <c:v>3.2521817430447681</c:v>
                </c:pt>
                <c:pt idx="2970">
                  <c:v>3.3306115124257474</c:v>
                </c:pt>
                <c:pt idx="2971">
                  <c:v>3.0827201930077015</c:v>
                </c:pt>
                <c:pt idx="2972">
                  <c:v>3.0157902125651002</c:v>
                </c:pt>
                <c:pt idx="2973">
                  <c:v>3.2058190219728364</c:v>
                </c:pt>
                <c:pt idx="2974">
                  <c:v>3.3018838073099599</c:v>
                </c:pt>
                <c:pt idx="2975">
                  <c:v>3.1995167978963455</c:v>
                </c:pt>
                <c:pt idx="2976">
                  <c:v>3.1931566571979233</c:v>
                </c:pt>
                <c:pt idx="2977">
                  <c:v>3.2194113837934997</c:v>
                </c:pt>
                <c:pt idx="2978">
                  <c:v>3.2669822973182061</c:v>
                </c:pt>
                <c:pt idx="2979">
                  <c:v>3.2670866774406728</c:v>
                </c:pt>
                <c:pt idx="2980">
                  <c:v>3.4007093822200427</c:v>
                </c:pt>
                <c:pt idx="2981">
                  <c:v>3.354285174256904</c:v>
                </c:pt>
                <c:pt idx="2982">
                  <c:v>3.2265603238906402</c:v>
                </c:pt>
                <c:pt idx="2983">
                  <c:v>3.2134252151681597</c:v>
                </c:pt>
                <c:pt idx="2984">
                  <c:v>3.2267790853781495</c:v>
                </c:pt>
                <c:pt idx="2985">
                  <c:v>3.1437822401230422</c:v>
                </c:pt>
                <c:pt idx="2986">
                  <c:v>3.3323554490753939</c:v>
                </c:pt>
                <c:pt idx="2987">
                  <c:v>3.2889724265137184</c:v>
                </c:pt>
                <c:pt idx="2988">
                  <c:v>3.1138899870904595</c:v>
                </c:pt>
                <c:pt idx="2989">
                  <c:v>3.2407488380105436</c:v>
                </c:pt>
                <c:pt idx="2990">
                  <c:v>3.3552547621659103</c:v>
                </c:pt>
                <c:pt idx="2991">
                  <c:v>3.2965155838138065</c:v>
                </c:pt>
                <c:pt idx="2992">
                  <c:v>3.3037846779530797</c:v>
                </c:pt>
                <c:pt idx="2993">
                  <c:v>3.3330815381090164</c:v>
                </c:pt>
                <c:pt idx="2994">
                  <c:v>3.2826320341560087</c:v>
                </c:pt>
                <c:pt idx="2995">
                  <c:v>3.1887159455032559</c:v>
                </c:pt>
                <c:pt idx="2996">
                  <c:v>3.2017307645718267</c:v>
                </c:pt>
                <c:pt idx="2997">
                  <c:v>3.2689742369429888</c:v>
                </c:pt>
                <c:pt idx="2998">
                  <c:v>3.1954745177348527</c:v>
                </c:pt>
                <c:pt idx="2999">
                  <c:v>3.2283728249439201</c:v>
                </c:pt>
                <c:pt idx="3000">
                  <c:v>3.2419028868175808</c:v>
                </c:pt>
                <c:pt idx="3001">
                  <c:v>3.1093386428389977</c:v>
                </c:pt>
                <c:pt idx="3002">
                  <c:v>3.3048639231077175</c:v>
                </c:pt>
                <c:pt idx="3003">
                  <c:v>3.2765966026582141</c:v>
                </c:pt>
                <c:pt idx="3004">
                  <c:v>3.202599972627389</c:v>
                </c:pt>
                <c:pt idx="3005">
                  <c:v>3.215781878722503</c:v>
                </c:pt>
                <c:pt idx="3006">
                  <c:v>3.1460299898647563</c:v>
                </c:pt>
                <c:pt idx="3007">
                  <c:v>3.1772993412043538</c:v>
                </c:pt>
                <c:pt idx="3008">
                  <c:v>3.3200124352469</c:v>
                </c:pt>
                <c:pt idx="3009">
                  <c:v>3.26336437196013</c:v>
                </c:pt>
                <c:pt idx="3010">
                  <c:v>3.2295711746365896</c:v>
                </c:pt>
                <c:pt idx="3011">
                  <c:v>3.3727659017597409</c:v>
                </c:pt>
                <c:pt idx="3012">
                  <c:v>3.4120768931797527</c:v>
                </c:pt>
                <c:pt idx="3013">
                  <c:v>3.2846661194970279</c:v>
                </c:pt>
                <c:pt idx="3014">
                  <c:v>3.3353158796456932</c:v>
                </c:pt>
                <c:pt idx="3015">
                  <c:v>3.3731500864051238</c:v>
                </c:pt>
                <c:pt idx="3016">
                  <c:v>3.2709752011078992</c:v>
                </c:pt>
                <c:pt idx="3017">
                  <c:v>3.1719990679877603</c:v>
                </c:pt>
                <c:pt idx="3018">
                  <c:v>3.3581966265793772</c:v>
                </c:pt>
                <c:pt idx="3019">
                  <c:v>3.2923404044697087</c:v>
                </c:pt>
                <c:pt idx="3020">
                  <c:v>3.5049841147261644</c:v>
                </c:pt>
                <c:pt idx="3021">
                  <c:v>3.1537031372718349</c:v>
                </c:pt>
                <c:pt idx="3022">
                  <c:v>3.3361220995766976</c:v>
                </c:pt>
                <c:pt idx="3023">
                  <c:v>3.3142427500252287</c:v>
                </c:pt>
                <c:pt idx="3024">
                  <c:v>3.314342297629175</c:v>
                </c:pt>
                <c:pt idx="3025">
                  <c:v>3.2858713474396466</c:v>
                </c:pt>
                <c:pt idx="3026">
                  <c:v>3.2789568927894512</c:v>
                </c:pt>
                <c:pt idx="3027">
                  <c:v>3.3146473551336388</c:v>
                </c:pt>
                <c:pt idx="3028">
                  <c:v>3.1985877022659466</c:v>
                </c:pt>
                <c:pt idx="3029">
                  <c:v>3.2051712486471877</c:v>
                </c:pt>
                <c:pt idx="3030">
                  <c:v>3.5148175003066422</c:v>
                </c:pt>
                <c:pt idx="3031">
                  <c:v>3.3223231460597131</c:v>
                </c:pt>
                <c:pt idx="3032">
                  <c:v>3.2795625119054357</c:v>
                </c:pt>
                <c:pt idx="3033">
                  <c:v>3.3298502568146957</c:v>
                </c:pt>
                <c:pt idx="3034">
                  <c:v>3.3009636083805183</c:v>
                </c:pt>
                <c:pt idx="3035">
                  <c:v>3.2591046256265215</c:v>
                </c:pt>
                <c:pt idx="3036">
                  <c:v>3.2058695838185516</c:v>
                </c:pt>
                <c:pt idx="3037">
                  <c:v>3.1491894235845472</c:v>
                </c:pt>
                <c:pt idx="3038">
                  <c:v>3.2060979370998832</c:v>
                </c:pt>
                <c:pt idx="3039">
                  <c:v>3.2803089032913539</c:v>
                </c:pt>
                <c:pt idx="3040">
                  <c:v>3.161865114564089</c:v>
                </c:pt>
                <c:pt idx="3041">
                  <c:v>3.4311736943301647</c:v>
                </c:pt>
                <c:pt idx="3042">
                  <c:v>3.2736484324783794</c:v>
                </c:pt>
                <c:pt idx="3043">
                  <c:v>3.3915236382616589</c:v>
                </c:pt>
                <c:pt idx="3044">
                  <c:v>3.3761130361846465</c:v>
                </c:pt>
                <c:pt idx="3045">
                  <c:v>3.4479440393225067</c:v>
                </c:pt>
                <c:pt idx="3046">
                  <c:v>3.3996389058208427</c:v>
                </c:pt>
                <c:pt idx="3047">
                  <c:v>3.3687229303371393</c:v>
                </c:pt>
                <c:pt idx="3048">
                  <c:v>3.2604186950582776</c:v>
                </c:pt>
                <c:pt idx="3049">
                  <c:v>3.3024836449504309</c:v>
                </c:pt>
                <c:pt idx="3050">
                  <c:v>3.4567206637532251</c:v>
                </c:pt>
                <c:pt idx="3051">
                  <c:v>3.3390347294129246</c:v>
                </c:pt>
                <c:pt idx="3052">
                  <c:v>3.4002138119054304</c:v>
                </c:pt>
                <c:pt idx="3053">
                  <c:v>3.408209601997902</c:v>
                </c:pt>
                <c:pt idx="3054">
                  <c:v>3.2678620332635546</c:v>
                </c:pt>
                <c:pt idx="3055">
                  <c:v>3.432499873446393</c:v>
                </c:pt>
                <c:pt idx="3056">
                  <c:v>3.4084929416148291</c:v>
                </c:pt>
                <c:pt idx="3057">
                  <c:v>3.3620678332040881</c:v>
                </c:pt>
                <c:pt idx="3058">
                  <c:v>3.5909848984647765</c:v>
                </c:pt>
                <c:pt idx="3059">
                  <c:v>3.4410119043745766</c:v>
                </c:pt>
                <c:pt idx="3060">
                  <c:v>3.4168090634181469</c:v>
                </c:pt>
                <c:pt idx="3061">
                  <c:v>3.2823809338301664</c:v>
                </c:pt>
                <c:pt idx="3062">
                  <c:v>3.4011297496619712</c:v>
                </c:pt>
                <c:pt idx="3063">
                  <c:v>3.535866420851725</c:v>
                </c:pt>
                <c:pt idx="3064">
                  <c:v>3.3702934097922457</c:v>
                </c:pt>
                <c:pt idx="3065">
                  <c:v>3.4748915901866382</c:v>
                </c:pt>
                <c:pt idx="3066">
                  <c:v>3.5916906206234307</c:v>
                </c:pt>
                <c:pt idx="3067">
                  <c:v>3.6306030109852703</c:v>
                </c:pt>
                <c:pt idx="3068">
                  <c:v>3.4255310123312817</c:v>
                </c:pt>
                <c:pt idx="3069">
                  <c:v>3.5096960110710245</c:v>
                </c:pt>
                <c:pt idx="3070">
                  <c:v>3.5097779050517657</c:v>
                </c:pt>
                <c:pt idx="3071">
                  <c:v>3.3188217676181808</c:v>
                </c:pt>
                <c:pt idx="3072">
                  <c:v>3.3786343518919431</c:v>
                </c:pt>
                <c:pt idx="3073">
                  <c:v>3.3409909529889954</c:v>
                </c:pt>
                <c:pt idx="3074">
                  <c:v>3.5101491304469103</c:v>
                </c:pt>
                <c:pt idx="3075">
                  <c:v>3.4022516429114371</c:v>
                </c:pt>
                <c:pt idx="3076">
                  <c:v>3.394500344598149</c:v>
                </c:pt>
                <c:pt idx="3077">
                  <c:v>3.4263380604006852</c:v>
                </c:pt>
                <c:pt idx="3078">
                  <c:v>3.4183955986515269</c:v>
                </c:pt>
                <c:pt idx="3079">
                  <c:v>3.4593037070494503</c:v>
                </c:pt>
                <c:pt idx="3080">
                  <c:v>3.3716921240305786</c:v>
                </c:pt>
                <c:pt idx="3081">
                  <c:v>3.2633875755650172</c:v>
                </c:pt>
                <c:pt idx="3082">
                  <c:v>3.2431547692466411</c:v>
                </c:pt>
                <c:pt idx="3083">
                  <c:v>3.5022514402307792</c:v>
                </c:pt>
                <c:pt idx="3084">
                  <c:v>3.1721245291194187</c:v>
                </c:pt>
                <c:pt idx="3085">
                  <c:v>3.3953598840554093</c:v>
                </c:pt>
                <c:pt idx="3086">
                  <c:v>3.2435506902019426</c:v>
                </c:pt>
                <c:pt idx="3087">
                  <c:v>3.3423190202614106</c:v>
                </c:pt>
                <c:pt idx="3088">
                  <c:v>3.3060517518950485</c:v>
                </c:pt>
                <c:pt idx="3089">
                  <c:v>3.0830336412943442</c:v>
                </c:pt>
                <c:pt idx="3090">
                  <c:v>3.0774617775133644</c:v>
                </c:pt>
                <c:pt idx="3091">
                  <c:v>3.22417420732768</c:v>
                </c:pt>
                <c:pt idx="3092">
                  <c:v>3.1792644571703326</c:v>
                </c:pt>
                <c:pt idx="3093">
                  <c:v>3.1920353536126567</c:v>
                </c:pt>
                <c:pt idx="3094">
                  <c:v>3.0893505385644682</c:v>
                </c:pt>
                <c:pt idx="3095">
                  <c:v>3.1305316648610209</c:v>
                </c:pt>
                <c:pt idx="3096">
                  <c:v>3.3213706299475225</c:v>
                </c:pt>
                <c:pt idx="3097">
                  <c:v>3.0782663727652677</c:v>
                </c:pt>
                <c:pt idx="3098">
                  <c:v>3.2054362669227769</c:v>
                </c:pt>
                <c:pt idx="3099">
                  <c:v>3.2450217572897526</c:v>
                </c:pt>
                <c:pt idx="3100">
                  <c:v>3.2317963548814581</c:v>
                </c:pt>
                <c:pt idx="3101">
                  <c:v>3.2057620401932212</c:v>
                </c:pt>
                <c:pt idx="3102">
                  <c:v>3.2453475104693337</c:v>
                </c:pt>
                <c:pt idx="3103">
                  <c:v>3.155660268281292</c:v>
                </c:pt>
                <c:pt idx="3104">
                  <c:v>3.3007514885527494</c:v>
                </c:pt>
                <c:pt idx="3105">
                  <c:v>3.3008524037010352</c:v>
                </c:pt>
                <c:pt idx="3106">
                  <c:v>3.1198344996491025</c:v>
                </c:pt>
                <c:pt idx="3107">
                  <c:v>3.1499841235016626</c:v>
                </c:pt>
                <c:pt idx="3108">
                  <c:v>3.2001061350891766</c:v>
                </c:pt>
                <c:pt idx="3109">
                  <c:v>3.2528557302036867</c:v>
                </c:pt>
                <c:pt idx="3110">
                  <c:v>3.3229130020713016</c:v>
                </c:pt>
                <c:pt idx="3111">
                  <c:v>3.3302837345795187</c:v>
                </c:pt>
                <c:pt idx="3112">
                  <c:v>3.2464249129936529</c:v>
                </c:pt>
                <c:pt idx="3113">
                  <c:v>3.3676636766224788</c:v>
                </c:pt>
                <c:pt idx="3114">
                  <c:v>3.3602115552200913</c:v>
                </c:pt>
                <c:pt idx="3115">
                  <c:v>3.4064643841609623</c:v>
                </c:pt>
                <c:pt idx="3116">
                  <c:v>3.323496424541998</c:v>
                </c:pt>
                <c:pt idx="3117">
                  <c:v>3.3604960229636012</c:v>
                </c:pt>
                <c:pt idx="3118">
                  <c:v>3.1947115447227317</c:v>
                </c:pt>
                <c:pt idx="3119">
                  <c:v>3.2404292406044704</c:v>
                </c:pt>
                <c:pt idx="3120">
                  <c:v>3.3836229682988228</c:v>
                </c:pt>
                <c:pt idx="3121">
                  <c:v>3.267655102698761</c:v>
                </c:pt>
                <c:pt idx="3122">
                  <c:v>3.1637811132418143</c:v>
                </c:pt>
                <c:pt idx="3123">
                  <c:v>3.3242223317938189</c:v>
                </c:pt>
                <c:pt idx="3124">
                  <c:v>3.2409478519087282</c:v>
                </c:pt>
                <c:pt idx="3125">
                  <c:v>3.3317000546860491</c:v>
                </c:pt>
                <c:pt idx="3126">
                  <c:v>3.2750507751415916</c:v>
                </c:pt>
                <c:pt idx="3127">
                  <c:v>3.2682821470767989</c:v>
                </c:pt>
                <c:pt idx="3128">
                  <c:v>3.3393309628398131</c:v>
                </c:pt>
                <c:pt idx="3129">
                  <c:v>3.208671375060633</c:v>
                </c:pt>
                <c:pt idx="3130">
                  <c:v>3.1896142312439109</c:v>
                </c:pt>
                <c:pt idx="3131">
                  <c:v>3.2824987334283673</c:v>
                </c:pt>
                <c:pt idx="3132">
                  <c:v>3.3251568246405898</c:v>
                </c:pt>
                <c:pt idx="3133">
                  <c:v>3.2620828115461626</c:v>
                </c:pt>
                <c:pt idx="3134">
                  <c:v>3.2621876890728188</c:v>
                </c:pt>
                <c:pt idx="3135">
                  <c:v>3.1528708412681477</c:v>
                </c:pt>
                <c:pt idx="3136">
                  <c:v>3.0938060818898636</c:v>
                </c:pt>
                <c:pt idx="3137">
                  <c:v>3.1592274348558571</c:v>
                </c:pt>
                <c:pt idx="3138">
                  <c:v>3.2424493072025533</c:v>
                </c:pt>
                <c:pt idx="3139">
                  <c:v>3.3115420054626012</c:v>
                </c:pt>
                <c:pt idx="3140">
                  <c:v>3.2765540671617979</c:v>
                </c:pt>
                <c:pt idx="3141">
                  <c:v>3.4013488011145543</c:v>
                </c:pt>
                <c:pt idx="3142">
                  <c:v>3.223050206860222</c:v>
                </c:pt>
                <c:pt idx="3143">
                  <c:v>3.3048287373447818</c:v>
                </c:pt>
                <c:pt idx="3144">
                  <c:v>3.4094920535399349</c:v>
                </c:pt>
                <c:pt idx="3145">
                  <c:v>3.2431507357703322</c:v>
                </c:pt>
                <c:pt idx="3146">
                  <c:v>3.1849951220793735</c:v>
                </c:pt>
                <c:pt idx="3147">
                  <c:v>3.2105846421015003</c:v>
                </c:pt>
                <c:pt idx="3148">
                  <c:v>3.2042648838111933</c:v>
                </c:pt>
                <c:pt idx="3149">
                  <c:v>3.3866790417786476</c:v>
                </c:pt>
                <c:pt idx="3150">
                  <c:v>3.4751747570911284</c:v>
                </c:pt>
                <c:pt idx="3151">
                  <c:v>3.1668172868307845</c:v>
                </c:pt>
                <c:pt idx="3152">
                  <c:v>3.2916708194980142</c:v>
                </c:pt>
                <c:pt idx="3153">
                  <c:v>3.3346320719926585</c:v>
                </c:pt>
                <c:pt idx="3154">
                  <c:v>3.291870180707777</c:v>
                </c:pt>
                <c:pt idx="3155">
                  <c:v>3.1734250585846402</c:v>
                </c:pt>
                <c:pt idx="3156">
                  <c:v>3.306169898525785</c:v>
                </c:pt>
                <c:pt idx="3157">
                  <c:v>3.2444012539095706</c:v>
                </c:pt>
                <c:pt idx="3158">
                  <c:v>3.1675555002469666</c:v>
                </c:pt>
                <c:pt idx="3159">
                  <c:v>3.3724438384873503</c:v>
                </c:pt>
                <c:pt idx="3160">
                  <c:v>3.2717430194734898</c:v>
                </c:pt>
                <c:pt idx="3161">
                  <c:v>3.3354661852672907</c:v>
                </c:pt>
                <c:pt idx="3162">
                  <c:v>3.2516067980703025</c:v>
                </c:pt>
                <c:pt idx="3163">
                  <c:v>3.4036138827336071</c:v>
                </c:pt>
                <c:pt idx="3164">
                  <c:v>3.2999180861073243</c:v>
                </c:pt>
                <c:pt idx="3165">
                  <c:v>3.2722423471737119</c:v>
                </c:pt>
                <c:pt idx="3166">
                  <c:v>3.3286934255048912</c:v>
                </c:pt>
                <c:pt idx="3167">
                  <c:v>3.3433889098027572</c:v>
                </c:pt>
                <c:pt idx="3168">
                  <c:v>3.300317694642974</c:v>
                </c:pt>
                <c:pt idx="3169">
                  <c:v>3.2934017731790526</c:v>
                </c:pt>
                <c:pt idx="3170">
                  <c:v>3.351067586071899</c:v>
                </c:pt>
                <c:pt idx="3171">
                  <c:v>3.2130274099194684</c:v>
                </c:pt>
                <c:pt idx="3172">
                  <c:v>3.2261233343041722</c:v>
                </c:pt>
                <c:pt idx="3173">
                  <c:v>3.1629268746169088</c:v>
                </c:pt>
                <c:pt idx="3174">
                  <c:v>3.2731741852524125</c:v>
                </c:pt>
                <c:pt idx="3175">
                  <c:v>3.1754908213764668</c:v>
                </c:pt>
                <c:pt idx="3176">
                  <c:v>3.0979634837357963</c:v>
                </c:pt>
                <c:pt idx="3177">
                  <c:v>3.1757287673691321</c:v>
                </c:pt>
                <c:pt idx="3178">
                  <c:v>3.2943900562880986</c:v>
                </c:pt>
                <c:pt idx="3179">
                  <c:v>3.1759447031003503</c:v>
                </c:pt>
                <c:pt idx="3180">
                  <c:v>3.2807182174674483</c:v>
                </c:pt>
                <c:pt idx="3181">
                  <c:v>3.2469231565916847</c:v>
                </c:pt>
                <c:pt idx="3182">
                  <c:v>3.2604512396848282</c:v>
                </c:pt>
                <c:pt idx="3183">
                  <c:v>3.3599188292634001</c:v>
                </c:pt>
                <c:pt idx="3184">
                  <c:v>3.2539180681484918</c:v>
                </c:pt>
                <c:pt idx="3185">
                  <c:v>3.274361371858403</c:v>
                </c:pt>
                <c:pt idx="3186">
                  <c:v>3.2676397085101394</c:v>
                </c:pt>
                <c:pt idx="3187">
                  <c:v>3.3236969744114764</c:v>
                </c:pt>
                <c:pt idx="3188">
                  <c:v>3.3237955859857138</c:v>
                </c:pt>
                <c:pt idx="3189">
                  <c:v>3.3457111091974912</c:v>
                </c:pt>
                <c:pt idx="3190">
                  <c:v>3.2022315474211061</c:v>
                </c:pt>
                <c:pt idx="3191">
                  <c:v>3.3027510037275505</c:v>
                </c:pt>
                <c:pt idx="3192">
                  <c:v>3.3170349155524272</c:v>
                </c:pt>
                <c:pt idx="3193">
                  <c:v>3.1961943432945956</c:v>
                </c:pt>
                <c:pt idx="3194">
                  <c:v>3.3244139876387644</c:v>
                </c:pt>
                <c:pt idx="3195">
                  <c:v>3.3102279884312455</c:v>
                </c:pt>
                <c:pt idx="3196">
                  <c:v>3.2618805177460026</c:v>
                </c:pt>
                <c:pt idx="3197">
                  <c:v>3.376384428151046</c:v>
                </c:pt>
                <c:pt idx="3198">
                  <c:v>3.2620800465124535</c:v>
                </c:pt>
                <c:pt idx="3199">
                  <c:v>3.2031566889664225</c:v>
                </c:pt>
                <c:pt idx="3200">
                  <c:v>3.2422296494272183</c:v>
                </c:pt>
                <c:pt idx="3201">
                  <c:v>3.3543303501550579</c:v>
                </c:pt>
                <c:pt idx="3202">
                  <c:v>3.4556705109537984</c:v>
                </c:pt>
                <c:pt idx="3203">
                  <c:v>3.2830605272894426</c:v>
                </c:pt>
                <c:pt idx="3204">
                  <c:v>3.2831632277549212</c:v>
                </c:pt>
                <c:pt idx="3205">
                  <c:v>3.3327410182036412</c:v>
                </c:pt>
                <c:pt idx="3206">
                  <c:v>3.2561539062132905</c:v>
                </c:pt>
                <c:pt idx="3207">
                  <c:v>3.2363273194061004</c:v>
                </c:pt>
                <c:pt idx="3208">
                  <c:v>3.3851032608303204</c:v>
                </c:pt>
                <c:pt idx="3209">
                  <c:v>3.1728189312390169</c:v>
                </c:pt>
                <c:pt idx="3210">
                  <c:v>3.3626703173664261</c:v>
                </c:pt>
                <c:pt idx="3211">
                  <c:v>3.5070020324001283</c:v>
                </c:pt>
                <c:pt idx="3212">
                  <c:v>3.1669573782818761</c:v>
                </c:pt>
                <c:pt idx="3213">
                  <c:v>3.2979641376707933</c:v>
                </c:pt>
                <c:pt idx="3214">
                  <c:v>3.2436357754797096</c:v>
                </c:pt>
                <c:pt idx="3215">
                  <c:v>3.3410316093365897</c:v>
                </c:pt>
                <c:pt idx="3216">
                  <c:v>3.1673776425550417</c:v>
                </c:pt>
                <c:pt idx="3217">
                  <c:v>3.1674929401377554</c:v>
                </c:pt>
                <c:pt idx="3218">
                  <c:v>3.3196997344592694</c:v>
                </c:pt>
                <c:pt idx="3219">
                  <c:v>3.1197995247360679</c:v>
                </c:pt>
                <c:pt idx="3220">
                  <c:v>3.0466574302641405</c:v>
                </c:pt>
                <c:pt idx="3221">
                  <c:v>3.2378201900796917</c:v>
                </c:pt>
                <c:pt idx="3222">
                  <c:v>3.3789920427827047</c:v>
                </c:pt>
                <c:pt idx="3223">
                  <c:v>3.4020727470052563</c:v>
                </c:pt>
                <c:pt idx="3224">
                  <c:v>3.2447120439815529</c:v>
                </c:pt>
                <c:pt idx="3225">
                  <c:v>3.4178945494447524</c:v>
                </c:pt>
                <c:pt idx="3226">
                  <c:v>3.2383085266803362</c:v>
                </c:pt>
                <c:pt idx="3227">
                  <c:v>3.2516597410339103</c:v>
                </c:pt>
                <c:pt idx="3228">
                  <c:v>3.4340696093046001</c:v>
                </c:pt>
                <c:pt idx="3229">
                  <c:v>3.3949407348434266</c:v>
                </c:pt>
                <c:pt idx="3230">
                  <c:v>3.1999917633203423</c:v>
                </c:pt>
                <c:pt idx="3231">
                  <c:v>3.1447109353327893</c:v>
                </c:pt>
                <c:pt idx="3232">
                  <c:v>3.2389315724488075</c:v>
                </c:pt>
                <c:pt idx="3233">
                  <c:v>3.2589709999212726</c:v>
                </c:pt>
                <c:pt idx="3234">
                  <c:v>3.2794137704355202</c:v>
                </c:pt>
                <c:pt idx="3235">
                  <c:v>3.2458471608335708</c:v>
                </c:pt>
                <c:pt idx="3236">
                  <c:v>3.2327970849624958</c:v>
                </c:pt>
                <c:pt idx="3237">
                  <c:v>3.1695998548695195</c:v>
                </c:pt>
                <c:pt idx="3238">
                  <c:v>3.1820593210060504</c:v>
                </c:pt>
                <c:pt idx="3239">
                  <c:v>3.2331337313323081</c:v>
                </c:pt>
                <c:pt idx="3240">
                  <c:v>3.1456956812930077</c:v>
                </c:pt>
                <c:pt idx="3241">
                  <c:v>3.2012059307607417</c:v>
                </c:pt>
                <c:pt idx="3242">
                  <c:v>3.2334709755756128</c:v>
                </c:pt>
                <c:pt idx="3243">
                  <c:v>3.3223652236021848</c:v>
                </c:pt>
                <c:pt idx="3244">
                  <c:v>3.1581785461951011</c:v>
                </c:pt>
                <c:pt idx="3245">
                  <c:v>3.146247980981252</c:v>
                </c:pt>
                <c:pt idx="3246">
                  <c:v>3.1644910071734107</c:v>
                </c:pt>
                <c:pt idx="3247">
                  <c:v>3.1054248139192939</c:v>
                </c:pt>
                <c:pt idx="3248">
                  <c:v>3.1894190896454813</c:v>
                </c:pt>
                <c:pt idx="3249">
                  <c:v>3.5025014428616403</c:v>
                </c:pt>
                <c:pt idx="3250">
                  <c:v>3.2475019729670058</c:v>
                </c:pt>
                <c:pt idx="3251">
                  <c:v>3.3896768103902648</c:v>
                </c:pt>
                <c:pt idx="3252">
                  <c:v>3.4858344961363534</c:v>
                </c:pt>
                <c:pt idx="3253">
                  <c:v>3.228113899647838</c:v>
                </c:pt>
                <c:pt idx="3254">
                  <c:v>3.1900054177404198</c:v>
                </c:pt>
                <c:pt idx="3255">
                  <c:v>3.2090440271244782</c:v>
                </c:pt>
                <c:pt idx="3256">
                  <c:v>3.2028060936963709</c:v>
                </c:pt>
                <c:pt idx="3257">
                  <c:v>3.445206897339157</c:v>
                </c:pt>
                <c:pt idx="3258">
                  <c:v>3.2751594019665773</c:v>
                </c:pt>
                <c:pt idx="3259">
                  <c:v>3.2094567399348888</c:v>
                </c:pt>
                <c:pt idx="3260">
                  <c:v>3.3029586023810458</c:v>
                </c:pt>
                <c:pt idx="3261">
                  <c:v>3.3906981386121058</c:v>
                </c:pt>
                <c:pt idx="3262">
                  <c:v>3.2487219244080308</c:v>
                </c:pt>
                <c:pt idx="3263">
                  <c:v>3.136222003763629</c:v>
                </c:pt>
                <c:pt idx="3264">
                  <c:v>3.2826168535728923</c:v>
                </c:pt>
                <c:pt idx="3265">
                  <c:v>3.3987805115377481</c:v>
                </c:pt>
                <c:pt idx="3266">
                  <c:v>3.3760594230545289</c:v>
                </c:pt>
                <c:pt idx="3267">
                  <c:v>3.1727730382223642</c:v>
                </c:pt>
                <c:pt idx="3268">
                  <c:v>3.090498029737895</c:v>
                </c:pt>
                <c:pt idx="3269">
                  <c:v>3.2969357583329475</c:v>
                </c:pt>
                <c:pt idx="3270">
                  <c:v>3.3764934783541376</c:v>
                </c:pt>
                <c:pt idx="3271">
                  <c:v>3.318181882296301</c:v>
                </c:pt>
                <c:pt idx="3272">
                  <c:v>3.0685720253640025</c:v>
                </c:pt>
                <c:pt idx="3273">
                  <c:v>3.0910437793554673</c:v>
                </c:pt>
                <c:pt idx="3274">
                  <c:v>3.2836895366436694</c:v>
                </c:pt>
                <c:pt idx="3275">
                  <c:v>3.161466676289407</c:v>
                </c:pt>
                <c:pt idx="3276">
                  <c:v>3.3116849050969215</c:v>
                </c:pt>
                <c:pt idx="3277">
                  <c:v>3.173876323124214</c:v>
                </c:pt>
                <c:pt idx="3278">
                  <c:v>3.1086935025944227</c:v>
                </c:pt>
                <c:pt idx="3279">
                  <c:v>3.2439750862379135</c:v>
                </c:pt>
                <c:pt idx="3280">
                  <c:v>3.3051114476433541</c:v>
                </c:pt>
                <c:pt idx="3281">
                  <c:v>3.2054720427955878</c:v>
                </c:pt>
                <c:pt idx="3282">
                  <c:v>3.1206934182435146</c:v>
                </c:pt>
                <c:pt idx="3283">
                  <c:v>3.1503114463437281</c:v>
                </c:pt>
                <c:pt idx="3284">
                  <c:v>3.0266909544912592</c:v>
                </c:pt>
                <c:pt idx="3285">
                  <c:v>3.0867793533428123</c:v>
                </c:pt>
                <c:pt idx="3286">
                  <c:v>3.2382324054661704</c:v>
                </c:pt>
                <c:pt idx="3287">
                  <c:v>3.0870117319075123</c:v>
                </c:pt>
                <c:pt idx="3288">
                  <c:v>3.2319508196304354</c:v>
                </c:pt>
                <c:pt idx="3289">
                  <c:v>3.4091815185702741</c:v>
                </c:pt>
                <c:pt idx="3290">
                  <c:v>3.4092722366332917</c:v>
                </c:pt>
                <c:pt idx="3291">
                  <c:v>3.1693331144668471</c:v>
                </c:pt>
                <c:pt idx="3292">
                  <c:v>3.3205386509226527</c:v>
                </c:pt>
                <c:pt idx="3293">
                  <c:v>3.2926664535820152</c:v>
                </c:pt>
                <c:pt idx="3294">
                  <c:v>3.2858959944700552</c:v>
                </c:pt>
                <c:pt idx="3295">
                  <c:v>3.1820199130244333</c:v>
                </c:pt>
                <c:pt idx="3296">
                  <c:v>3.3793604829237762</c:v>
                </c:pt>
                <c:pt idx="3297">
                  <c:v>3.4740038692899766</c:v>
                </c:pt>
                <c:pt idx="3298">
                  <c:v>3.4991925483950648</c:v>
                </c:pt>
                <c:pt idx="3299">
                  <c:v>3.093851505988451</c:v>
                </c:pt>
                <c:pt idx="3300">
                  <c:v>3.2661593943597693</c:v>
                </c:pt>
                <c:pt idx="3301">
                  <c:v>3.2076214269195571</c:v>
                </c:pt>
                <c:pt idx="3302">
                  <c:v>3.3074721246920817</c:v>
                </c:pt>
                <c:pt idx="3303">
                  <c:v>3.3359401812568259</c:v>
                </c:pt>
                <c:pt idx="3304">
                  <c:v>3.2598839979542671</c:v>
                </c:pt>
                <c:pt idx="3305">
                  <c:v>3.1586477726848998</c:v>
                </c:pt>
                <c:pt idx="3306">
                  <c:v>3.2468615296276035</c:v>
                </c:pt>
                <c:pt idx="3307">
                  <c:v>3.1060786745902096</c:v>
                </c:pt>
                <c:pt idx="3308">
                  <c:v>3.1470184062936584</c:v>
                </c:pt>
                <c:pt idx="3309">
                  <c:v>3.3152547277092674</c:v>
                </c:pt>
                <c:pt idx="3310">
                  <c:v>3.1295379840966233</c:v>
                </c:pt>
                <c:pt idx="3311">
                  <c:v>3.3154739180121475</c:v>
                </c:pt>
                <c:pt idx="3312">
                  <c:v>3.1415205894774907</c:v>
                </c:pt>
                <c:pt idx="3313">
                  <c:v>3.1182488905084425</c:v>
                </c:pt>
                <c:pt idx="3314">
                  <c:v>3.1536635074789166</c:v>
                </c:pt>
                <c:pt idx="3315">
                  <c:v>3.3089127792345296</c:v>
                </c:pt>
                <c:pt idx="3316">
                  <c:v>3.1904657208175542</c:v>
                </c:pt>
                <c:pt idx="3317">
                  <c:v>3.2415392301195376</c:v>
                </c:pt>
                <c:pt idx="3318">
                  <c:v>3.3162494518356862</c:v>
                </c:pt>
                <c:pt idx="3319">
                  <c:v>3.2817468430351235</c:v>
                </c:pt>
                <c:pt idx="3320">
                  <c:v>3.2550051522243977</c:v>
                </c:pt>
                <c:pt idx="3321">
                  <c:v>3.2419541261153038</c:v>
                </c:pt>
                <c:pt idx="3322">
                  <c:v>3.3821359077490953</c:v>
                </c:pt>
                <c:pt idx="3323">
                  <c:v>3.2163490244595265</c:v>
                </c:pt>
                <c:pt idx="3324">
                  <c:v>3.2488205978310338</c:v>
                </c:pt>
                <c:pt idx="3325">
                  <c:v>3.2165650867362165</c:v>
                </c:pt>
                <c:pt idx="3326">
                  <c:v>3.2824810758540348</c:v>
                </c:pt>
                <c:pt idx="3327">
                  <c:v>3.4209729456352975</c:v>
                </c:pt>
                <c:pt idx="3328">
                  <c:v>3.436809307108962</c:v>
                </c:pt>
                <c:pt idx="3329">
                  <c:v>3.1794549371365859</c:v>
                </c:pt>
                <c:pt idx="3330">
                  <c:v>3.2428741394311191</c:v>
                </c:pt>
                <c:pt idx="3331">
                  <c:v>3.3607522080509797</c:v>
                </c:pt>
                <c:pt idx="3332">
                  <c:v>3.3247457237950964</c:v>
                </c:pt>
                <c:pt idx="3333">
                  <c:v>3.2431745804415275</c:v>
                </c:pt>
                <c:pt idx="3334">
                  <c:v>3.1985504555659703</c:v>
                </c:pt>
                <c:pt idx="3335">
                  <c:v>3.2304074697609502</c:v>
                </c:pt>
                <c:pt idx="3336">
                  <c:v>3.3539472911314987</c:v>
                </c:pt>
                <c:pt idx="3337">
                  <c:v>3.3687477146418705</c:v>
                </c:pt>
                <c:pt idx="3338">
                  <c:v>3.2568480953227796</c:v>
                </c:pt>
                <c:pt idx="3339">
                  <c:v>3.1682976603912922</c:v>
                </c:pt>
                <c:pt idx="3340">
                  <c:v>3.1991810580598701</c:v>
                </c:pt>
                <c:pt idx="3341">
                  <c:v>3.1624829421322276</c:v>
                </c:pt>
                <c:pt idx="3342">
                  <c:v>3.3117258849645568</c:v>
                </c:pt>
                <c:pt idx="3343">
                  <c:v>3.2707281948661935</c:v>
                </c:pt>
                <c:pt idx="3344">
                  <c:v>3.1749225144231015</c:v>
                </c:pt>
                <c:pt idx="3345">
                  <c:v>3.3622289524447631</c:v>
                </c:pt>
                <c:pt idx="3346">
                  <c:v>3.1690534867667086</c:v>
                </c:pt>
                <c:pt idx="3347">
                  <c:v>3.2125141360709102</c:v>
                </c:pt>
                <c:pt idx="3348">
                  <c:v>3.2645785108072651</c:v>
                </c:pt>
                <c:pt idx="3349">
                  <c:v>3.0991875094586683</c:v>
                </c:pt>
                <c:pt idx="3350">
                  <c:v>3.2918324342590397</c:v>
                </c:pt>
                <c:pt idx="3351">
                  <c:v>3.0715592731178094</c:v>
                </c:pt>
                <c:pt idx="3352">
                  <c:v>3.0607585067308647</c:v>
                </c:pt>
                <c:pt idx="3353">
                  <c:v>3.2132093519917424</c:v>
                </c:pt>
                <c:pt idx="3354">
                  <c:v>3.265273645283628</c:v>
                </c:pt>
                <c:pt idx="3355">
                  <c:v>3.2325918504841433</c:v>
                </c:pt>
                <c:pt idx="3356">
                  <c:v>3.2856868222272517</c:v>
                </c:pt>
                <c:pt idx="3357">
                  <c:v>3.1824827876397808</c:v>
                </c:pt>
                <c:pt idx="3358">
                  <c:v>3.2791238308542194</c:v>
                </c:pt>
                <c:pt idx="3359">
                  <c:v>3.1174020229813699</c:v>
                </c:pt>
                <c:pt idx="3360">
                  <c:v>3.2793481468810755</c:v>
                </c:pt>
                <c:pt idx="3361">
                  <c:v>3.2593857560223816</c:v>
                </c:pt>
                <c:pt idx="3362">
                  <c:v>3.1647934052793918</c:v>
                </c:pt>
                <c:pt idx="3363">
                  <c:v>3.1649089984994943</c:v>
                </c:pt>
                <c:pt idx="3364">
                  <c:v>3.5407777140190442</c:v>
                </c:pt>
                <c:pt idx="3365">
                  <c:v>3.2208396677767306</c:v>
                </c:pt>
                <c:pt idx="3366">
                  <c:v>3.2273380574165813</c:v>
                </c:pt>
                <c:pt idx="3367">
                  <c:v>3.1356495363050154</c:v>
                </c:pt>
                <c:pt idx="3368">
                  <c:v>3.3946030373787832</c:v>
                </c:pt>
                <c:pt idx="3369">
                  <c:v>3.2086114077844865</c:v>
                </c:pt>
                <c:pt idx="3370">
                  <c:v>3.3649553586137024</c:v>
                </c:pt>
                <c:pt idx="3371">
                  <c:v>3.4101662448236221</c:v>
                </c:pt>
                <c:pt idx="3372">
                  <c:v>3.3149555515931213</c:v>
                </c:pt>
                <c:pt idx="3373">
                  <c:v>3.2806908800882497</c:v>
                </c:pt>
                <c:pt idx="3374">
                  <c:v>3.2875727983485827</c:v>
                </c:pt>
                <c:pt idx="3375">
                  <c:v>3.2876750394390921</c:v>
                </c:pt>
                <c:pt idx="3376">
                  <c:v>3.2156224699180016</c:v>
                </c:pt>
                <c:pt idx="3377">
                  <c:v>3.2743748012998033</c:v>
                </c:pt>
                <c:pt idx="3378">
                  <c:v>3.2350037580958495</c:v>
                </c:pt>
              </c:numCache>
            </c:numRef>
          </c:xVal>
          <c:yVal>
            <c:numRef>
              <c:f>BTC!$N$2:$N$3380</c:f>
              <c:numCache>
                <c:formatCode>General</c:formatCode>
                <c:ptCount val="3379"/>
                <c:pt idx="0">
                  <c:v>6.8284921247753303</c:v>
                </c:pt>
                <c:pt idx="1">
                  <c:v>7.8729885443693073</c:v>
                </c:pt>
                <c:pt idx="2">
                  <c:v>7.955740717805857</c:v>
                </c:pt>
                <c:pt idx="3">
                  <c:v>8.0902797025022029</c:v>
                </c:pt>
                <c:pt idx="4">
                  <c:v>8.2343527128439007</c:v>
                </c:pt>
                <c:pt idx="5">
                  <c:v>8.7786955460846325</c:v>
                </c:pt>
                <c:pt idx="6">
                  <c:v>9.0457310237807995</c:v>
                </c:pt>
                <c:pt idx="7">
                  <c:v>9.3131600123426512</c:v>
                </c:pt>
                <c:pt idx="8">
                  <c:v>11.677676900570718</c:v>
                </c:pt>
                <c:pt idx="9">
                  <c:v>12.31591087126454</c:v>
                </c:pt>
                <c:pt idx="10">
                  <c:v>12.59797672378332</c:v>
                </c:pt>
                <c:pt idx="11">
                  <c:v>12.539988760912369</c:v>
                </c:pt>
                <c:pt idx="12">
                  <c:v>12.464584904347749</c:v>
                </c:pt>
                <c:pt idx="13">
                  <c:v>12.525494894018923</c:v>
                </c:pt>
                <c:pt idx="14">
                  <c:v>12.2246469401829</c:v>
                </c:pt>
                <c:pt idx="15">
                  <c:v>12.263094190000038</c:v>
                </c:pt>
                <c:pt idx="16">
                  <c:v>12.160552020338248</c:v>
                </c:pt>
                <c:pt idx="17">
                  <c:v>12.087685932563897</c:v>
                </c:pt>
                <c:pt idx="18">
                  <c:v>12.1937105487061</c:v>
                </c:pt>
                <c:pt idx="19">
                  <c:v>12.241819333948682</c:v>
                </c:pt>
                <c:pt idx="20">
                  <c:v>12.248984383800606</c:v>
                </c:pt>
                <c:pt idx="21">
                  <c:v>12.422556953217658</c:v>
                </c:pt>
                <c:pt idx="22">
                  <c:v>12.347151666665653</c:v>
                </c:pt>
                <c:pt idx="23">
                  <c:v>12.393700810391303</c:v>
                </c:pt>
                <c:pt idx="24">
                  <c:v>12.296746640272371</c:v>
                </c:pt>
                <c:pt idx="25">
                  <c:v>12.281949766103265</c:v>
                </c:pt>
                <c:pt idx="26">
                  <c:v>12.285303485407399</c:v>
                </c:pt>
                <c:pt idx="27">
                  <c:v>12.237446877408395</c:v>
                </c:pt>
                <c:pt idx="28">
                  <c:v>12.307999522993613</c:v>
                </c:pt>
                <c:pt idx="29">
                  <c:v>12.320967039061655</c:v>
                </c:pt>
                <c:pt idx="30">
                  <c:v>12.278880547066903</c:v>
                </c:pt>
                <c:pt idx="31">
                  <c:v>12.313235014375101</c:v>
                </c:pt>
                <c:pt idx="32">
                  <c:v>12.460790519956491</c:v>
                </c:pt>
                <c:pt idx="33">
                  <c:v>12.448203169617404</c:v>
                </c:pt>
                <c:pt idx="34">
                  <c:v>12.417057579520453</c:v>
                </c:pt>
                <c:pt idx="35">
                  <c:v>12.463799249578789</c:v>
                </c:pt>
                <c:pt idx="36">
                  <c:v>12.384872696594792</c:v>
                </c:pt>
                <c:pt idx="37">
                  <c:v>12.426628958652156</c:v>
                </c:pt>
                <c:pt idx="38">
                  <c:v>12.400966515490376</c:v>
                </c:pt>
                <c:pt idx="39">
                  <c:v>12.408784075458367</c:v>
                </c:pt>
                <c:pt idx="40">
                  <c:v>12.476952472535057</c:v>
                </c:pt>
                <c:pt idx="41">
                  <c:v>12.449738565064912</c:v>
                </c:pt>
                <c:pt idx="42">
                  <c:v>12.432232902010309</c:v>
                </c:pt>
                <c:pt idx="43">
                  <c:v>12.416641667793035</c:v>
                </c:pt>
                <c:pt idx="44">
                  <c:v>12.432580929776258</c:v>
                </c:pt>
                <c:pt idx="45">
                  <c:v>12.428264084056112</c:v>
                </c:pt>
                <c:pt idx="46">
                  <c:v>12.415494848233003</c:v>
                </c:pt>
                <c:pt idx="47">
                  <c:v>12.419706119065607</c:v>
                </c:pt>
                <c:pt idx="48">
                  <c:v>12.419455273652451</c:v>
                </c:pt>
                <c:pt idx="49">
                  <c:v>12.410950246959123</c:v>
                </c:pt>
                <c:pt idx="50">
                  <c:v>12.427510743385019</c:v>
                </c:pt>
                <c:pt idx="51">
                  <c:v>12.423549209762472</c:v>
                </c:pt>
                <c:pt idx="52">
                  <c:v>12.416320604964968</c:v>
                </c:pt>
                <c:pt idx="53">
                  <c:v>12.433293236412114</c:v>
                </c:pt>
                <c:pt idx="54">
                  <c:v>12.356090511319914</c:v>
                </c:pt>
                <c:pt idx="55">
                  <c:v>12.391305578543333</c:v>
                </c:pt>
                <c:pt idx="56">
                  <c:v>12.415242619578178</c:v>
                </c:pt>
                <c:pt idx="57">
                  <c:v>12.376297139514884</c:v>
                </c:pt>
                <c:pt idx="58">
                  <c:v>12.400210781363034</c:v>
                </c:pt>
                <c:pt idx="59">
                  <c:v>12.393788377566375</c:v>
                </c:pt>
                <c:pt idx="60">
                  <c:v>12.394993379775398</c:v>
                </c:pt>
                <c:pt idx="61">
                  <c:v>12.391155428554775</c:v>
                </c:pt>
                <c:pt idx="62">
                  <c:v>12.389340213048181</c:v>
                </c:pt>
                <c:pt idx="63">
                  <c:v>12.392935741486518</c:v>
                </c:pt>
                <c:pt idx="64">
                  <c:v>12.393482543159807</c:v>
                </c:pt>
                <c:pt idx="65">
                  <c:v>12.437382608267036</c:v>
                </c:pt>
                <c:pt idx="66">
                  <c:v>12.405709670575451</c:v>
                </c:pt>
                <c:pt idx="67">
                  <c:v>12.418856912261036</c:v>
                </c:pt>
                <c:pt idx="68">
                  <c:v>12.418344137610095</c:v>
                </c:pt>
                <c:pt idx="69">
                  <c:v>12.394476086780321</c:v>
                </c:pt>
                <c:pt idx="70">
                  <c:v>12.421742457904196</c:v>
                </c:pt>
                <c:pt idx="71">
                  <c:v>12.393166604937759</c:v>
                </c:pt>
                <c:pt idx="72">
                  <c:v>12.41263122334354</c:v>
                </c:pt>
                <c:pt idx="73">
                  <c:v>12.442707893218271</c:v>
                </c:pt>
                <c:pt idx="74">
                  <c:v>12.435628743607273</c:v>
                </c:pt>
                <c:pt idx="75">
                  <c:v>12.446538879068184</c:v>
                </c:pt>
                <c:pt idx="76">
                  <c:v>12.436342932317503</c:v>
                </c:pt>
                <c:pt idx="77">
                  <c:v>12.443594396144505</c:v>
                </c:pt>
                <c:pt idx="78">
                  <c:v>12.447131907778166</c:v>
                </c:pt>
                <c:pt idx="79">
                  <c:v>12.44675998468646</c:v>
                </c:pt>
                <c:pt idx="80">
                  <c:v>12.448932938099521</c:v>
                </c:pt>
                <c:pt idx="81">
                  <c:v>12.454940948504232</c:v>
                </c:pt>
                <c:pt idx="82">
                  <c:v>12.452729013322482</c:v>
                </c:pt>
                <c:pt idx="83">
                  <c:v>12.454808884245864</c:v>
                </c:pt>
                <c:pt idx="84">
                  <c:v>12.456407889010523</c:v>
                </c:pt>
                <c:pt idx="85">
                  <c:v>12.45944523785086</c:v>
                </c:pt>
                <c:pt idx="86">
                  <c:v>12.451353038916801</c:v>
                </c:pt>
                <c:pt idx="87">
                  <c:v>12.447344208169774</c:v>
                </c:pt>
                <c:pt idx="88">
                  <c:v>12.452930565473128</c:v>
                </c:pt>
                <c:pt idx="89">
                  <c:v>12.4561579465213</c:v>
                </c:pt>
                <c:pt idx="90">
                  <c:v>12.480904382452131</c:v>
                </c:pt>
                <c:pt idx="91">
                  <c:v>12.547389556314515</c:v>
                </c:pt>
                <c:pt idx="92">
                  <c:v>12.78072530010097</c:v>
                </c:pt>
                <c:pt idx="93">
                  <c:v>12.887569726448135</c:v>
                </c:pt>
                <c:pt idx="94">
                  <c:v>12.924731221980116</c:v>
                </c:pt>
                <c:pt idx="95">
                  <c:v>12.90427142027611</c:v>
                </c:pt>
                <c:pt idx="96">
                  <c:v>12.905047909768982</c:v>
                </c:pt>
                <c:pt idx="97">
                  <c:v>13.006977147040717</c:v>
                </c:pt>
                <c:pt idx="98">
                  <c:v>12.981680300915373</c:v>
                </c:pt>
                <c:pt idx="99">
                  <c:v>13.012743804826119</c:v>
                </c:pt>
                <c:pt idx="100">
                  <c:v>12.976922258994106</c:v>
                </c:pt>
                <c:pt idx="101">
                  <c:v>12.989923503142553</c:v>
                </c:pt>
                <c:pt idx="102">
                  <c:v>12.996732669158707</c:v>
                </c:pt>
                <c:pt idx="103">
                  <c:v>12.951126604156338</c:v>
                </c:pt>
                <c:pt idx="104">
                  <c:v>12.968985249082294</c:v>
                </c:pt>
                <c:pt idx="105">
                  <c:v>13.048838573636402</c:v>
                </c:pt>
                <c:pt idx="106">
                  <c:v>13.007644486208767</c:v>
                </c:pt>
                <c:pt idx="107">
                  <c:v>13.029518332815149</c:v>
                </c:pt>
                <c:pt idx="108">
                  <c:v>13.127159723524265</c:v>
                </c:pt>
                <c:pt idx="109">
                  <c:v>13.319787947092827</c:v>
                </c:pt>
                <c:pt idx="110">
                  <c:v>13.404489619774704</c:v>
                </c:pt>
                <c:pt idx="111">
                  <c:v>13.62447745358822</c:v>
                </c:pt>
                <c:pt idx="112">
                  <c:v>13.545986840164394</c:v>
                </c:pt>
                <c:pt idx="113">
                  <c:v>13.64166537499521</c:v>
                </c:pt>
                <c:pt idx="114">
                  <c:v>13.683783947280068</c:v>
                </c:pt>
                <c:pt idx="115">
                  <c:v>13.659597555324664</c:v>
                </c:pt>
                <c:pt idx="116">
                  <c:v>13.672051495339655</c:v>
                </c:pt>
                <c:pt idx="117">
                  <c:v>13.67029112554456</c:v>
                </c:pt>
                <c:pt idx="118">
                  <c:v>13.668799204269403</c:v>
                </c:pt>
                <c:pt idx="119">
                  <c:v>13.84275866749031</c:v>
                </c:pt>
                <c:pt idx="120">
                  <c:v>13.967537906695084</c:v>
                </c:pt>
                <c:pt idx="121">
                  <c:v>14.406616260618385</c:v>
                </c:pt>
                <c:pt idx="122">
                  <c:v>14.24431647107356</c:v>
                </c:pt>
                <c:pt idx="123">
                  <c:v>13.912231935561815</c:v>
                </c:pt>
                <c:pt idx="124">
                  <c:v>13.801956649583948</c:v>
                </c:pt>
                <c:pt idx="125">
                  <c:v>13.859156045761729</c:v>
                </c:pt>
                <c:pt idx="126">
                  <c:v>13.833059780603115</c:v>
                </c:pt>
                <c:pt idx="127">
                  <c:v>14.019023336334499</c:v>
                </c:pt>
                <c:pt idx="128">
                  <c:v>14.050128031352111</c:v>
                </c:pt>
                <c:pt idx="129">
                  <c:v>14.063850640149003</c:v>
                </c:pt>
                <c:pt idx="130">
                  <c:v>14.02738880675961</c:v>
                </c:pt>
                <c:pt idx="131">
                  <c:v>13.852907493661405</c:v>
                </c:pt>
                <c:pt idx="132">
                  <c:v>13.928167275321474</c:v>
                </c:pt>
                <c:pt idx="133">
                  <c:v>14.037180296839701</c:v>
                </c:pt>
                <c:pt idx="134">
                  <c:v>14.072533262436654</c:v>
                </c:pt>
                <c:pt idx="135">
                  <c:v>14.090620309193488</c:v>
                </c:pt>
                <c:pt idx="136">
                  <c:v>14.069735072832822</c:v>
                </c:pt>
                <c:pt idx="137">
                  <c:v>14.10085734325436</c:v>
                </c:pt>
                <c:pt idx="138">
                  <c:v>14.095136991331538</c:v>
                </c:pt>
                <c:pt idx="139">
                  <c:v>14.096872023902886</c:v>
                </c:pt>
                <c:pt idx="140">
                  <c:v>14.088478405215957</c:v>
                </c:pt>
                <c:pt idx="141">
                  <c:v>14.106135560745425</c:v>
                </c:pt>
                <c:pt idx="142">
                  <c:v>14.103112989744821</c:v>
                </c:pt>
                <c:pt idx="143">
                  <c:v>14.062931408305074</c:v>
                </c:pt>
                <c:pt idx="144">
                  <c:v>13.90221039767477</c:v>
                </c:pt>
                <c:pt idx="145">
                  <c:v>13.802333764072673</c:v>
                </c:pt>
                <c:pt idx="146">
                  <c:v>13.892965921347471</c:v>
                </c:pt>
                <c:pt idx="147">
                  <c:v>14.009056386279537</c:v>
                </c:pt>
                <c:pt idx="148">
                  <c:v>13.995468870772326</c:v>
                </c:pt>
                <c:pt idx="149">
                  <c:v>13.795187449793259</c:v>
                </c:pt>
                <c:pt idx="150">
                  <c:v>13.787138713223843</c:v>
                </c:pt>
                <c:pt idx="151">
                  <c:v>13.795303360840757</c:v>
                </c:pt>
                <c:pt idx="152">
                  <c:v>13.932508898861812</c:v>
                </c:pt>
                <c:pt idx="153">
                  <c:v>13.957762181119282</c:v>
                </c:pt>
                <c:pt idx="154">
                  <c:v>13.782718538492761</c:v>
                </c:pt>
                <c:pt idx="155">
                  <c:v>13.804080482829356</c:v>
                </c:pt>
                <c:pt idx="156">
                  <c:v>13.917110009679867</c:v>
                </c:pt>
                <c:pt idx="157">
                  <c:v>13.88248582744334</c:v>
                </c:pt>
                <c:pt idx="158">
                  <c:v>13.918585122124796</c:v>
                </c:pt>
                <c:pt idx="159">
                  <c:v>14.000858790999082</c:v>
                </c:pt>
                <c:pt idx="160">
                  <c:v>13.975371758828047</c:v>
                </c:pt>
                <c:pt idx="161">
                  <c:v>14.017801473252028</c:v>
                </c:pt>
                <c:pt idx="162">
                  <c:v>13.989837882817126</c:v>
                </c:pt>
                <c:pt idx="163">
                  <c:v>13.984630311509839</c:v>
                </c:pt>
                <c:pt idx="164">
                  <c:v>13.982759351747312</c:v>
                </c:pt>
                <c:pt idx="165">
                  <c:v>14.090566024280839</c:v>
                </c:pt>
                <c:pt idx="166">
                  <c:v>13.991907217125052</c:v>
                </c:pt>
                <c:pt idx="167">
                  <c:v>14.028351216282587</c:v>
                </c:pt>
                <c:pt idx="168">
                  <c:v>14.029695665453309</c:v>
                </c:pt>
                <c:pt idx="169">
                  <c:v>14.023275014918166</c:v>
                </c:pt>
                <c:pt idx="170">
                  <c:v>14.032598064400986</c:v>
                </c:pt>
                <c:pt idx="171">
                  <c:v>14.092581289111063</c:v>
                </c:pt>
                <c:pt idx="172">
                  <c:v>14.093579629327937</c:v>
                </c:pt>
                <c:pt idx="173">
                  <c:v>14.15470750775229</c:v>
                </c:pt>
                <c:pt idx="174">
                  <c:v>14.221785338199478</c:v>
                </c:pt>
                <c:pt idx="175">
                  <c:v>14.223472546271026</c:v>
                </c:pt>
                <c:pt idx="176">
                  <c:v>14.225087202112151</c:v>
                </c:pt>
                <c:pt idx="177">
                  <c:v>14.22688815282404</c:v>
                </c:pt>
                <c:pt idx="178">
                  <c:v>14.228526320002628</c:v>
                </c:pt>
                <c:pt idx="179">
                  <c:v>14.2133661201101</c:v>
                </c:pt>
                <c:pt idx="180">
                  <c:v>14.228063214954021</c:v>
                </c:pt>
                <c:pt idx="181">
                  <c:v>14.229473100020938</c:v>
                </c:pt>
                <c:pt idx="182">
                  <c:v>14.227795027946435</c:v>
                </c:pt>
                <c:pt idx="183">
                  <c:v>14.300639224955079</c:v>
                </c:pt>
                <c:pt idx="184">
                  <c:v>14.311333987456347</c:v>
                </c:pt>
                <c:pt idx="185">
                  <c:v>14.313245197484257</c:v>
                </c:pt>
                <c:pt idx="186">
                  <c:v>14.325887637449318</c:v>
                </c:pt>
                <c:pt idx="187">
                  <c:v>14.327572178271739</c:v>
                </c:pt>
                <c:pt idx="188">
                  <c:v>14.305062236588515</c:v>
                </c:pt>
                <c:pt idx="189">
                  <c:v>14.30312721319555</c:v>
                </c:pt>
                <c:pt idx="190">
                  <c:v>14.535537550872556</c:v>
                </c:pt>
                <c:pt idx="191">
                  <c:v>14.501462514875302</c:v>
                </c:pt>
                <c:pt idx="192">
                  <c:v>14.505196852059616</c:v>
                </c:pt>
                <c:pt idx="193">
                  <c:v>14.405573255737361</c:v>
                </c:pt>
                <c:pt idx="194">
                  <c:v>14.296605766344028</c:v>
                </c:pt>
                <c:pt idx="195">
                  <c:v>14.298239177200648</c:v>
                </c:pt>
                <c:pt idx="196">
                  <c:v>14.52000931489694</c:v>
                </c:pt>
                <c:pt idx="197">
                  <c:v>14.595578924134228</c:v>
                </c:pt>
                <c:pt idx="198">
                  <c:v>14.643980661229184</c:v>
                </c:pt>
                <c:pt idx="199">
                  <c:v>14.650971760702054</c:v>
                </c:pt>
                <c:pt idx="200">
                  <c:v>14.600575735011155</c:v>
                </c:pt>
                <c:pt idx="201">
                  <c:v>14.578208987422817</c:v>
                </c:pt>
                <c:pt idx="202">
                  <c:v>14.592255018295379</c:v>
                </c:pt>
                <c:pt idx="203">
                  <c:v>14.608405186350204</c:v>
                </c:pt>
                <c:pt idx="204">
                  <c:v>14.663716226706452</c:v>
                </c:pt>
                <c:pt idx="205">
                  <c:v>14.652832387096629</c:v>
                </c:pt>
                <c:pt idx="206">
                  <c:v>14.737628315679556</c:v>
                </c:pt>
                <c:pt idx="207">
                  <c:v>14.835084596044473</c:v>
                </c:pt>
                <c:pt idx="208">
                  <c:v>15.134729813263084</c:v>
                </c:pt>
                <c:pt idx="209">
                  <c:v>15.1612422717682</c:v>
                </c:pt>
                <c:pt idx="210">
                  <c:v>15.11830633833236</c:v>
                </c:pt>
                <c:pt idx="211">
                  <c:v>15.276025864076596</c:v>
                </c:pt>
                <c:pt idx="212">
                  <c:v>15.394771408748172</c:v>
                </c:pt>
                <c:pt idx="213">
                  <c:v>15.381323488677314</c:v>
                </c:pt>
                <c:pt idx="214">
                  <c:v>15.373626940692107</c:v>
                </c:pt>
                <c:pt idx="215">
                  <c:v>15.406824906286325</c:v>
                </c:pt>
                <c:pt idx="216">
                  <c:v>15.510098783158787</c:v>
                </c:pt>
                <c:pt idx="217">
                  <c:v>15.475353180098521</c:v>
                </c:pt>
                <c:pt idx="218">
                  <c:v>15.550299498935381</c:v>
                </c:pt>
                <c:pt idx="219">
                  <c:v>15.575221731399118</c:v>
                </c:pt>
                <c:pt idx="220">
                  <c:v>15.550088377788319</c:v>
                </c:pt>
                <c:pt idx="221">
                  <c:v>15.570782938086316</c:v>
                </c:pt>
                <c:pt idx="222">
                  <c:v>15.55398132224401</c:v>
                </c:pt>
                <c:pt idx="223">
                  <c:v>15.538525915443572</c:v>
                </c:pt>
                <c:pt idx="224">
                  <c:v>15.548601908236924</c:v>
                </c:pt>
                <c:pt idx="225">
                  <c:v>15.404880074228529</c:v>
                </c:pt>
                <c:pt idx="226">
                  <c:v>15.455277598303809</c:v>
                </c:pt>
                <c:pt idx="227">
                  <c:v>15.369662848846502</c:v>
                </c:pt>
                <c:pt idx="228">
                  <c:v>15.337031706726368</c:v>
                </c:pt>
                <c:pt idx="229">
                  <c:v>15.387183518733423</c:v>
                </c:pt>
                <c:pt idx="230">
                  <c:v>15.415234441623671</c:v>
                </c:pt>
                <c:pt idx="231">
                  <c:v>15.511509748996119</c:v>
                </c:pt>
                <c:pt idx="232">
                  <c:v>15.435301611020636</c:v>
                </c:pt>
                <c:pt idx="233">
                  <c:v>15.484101044578246</c:v>
                </c:pt>
                <c:pt idx="234">
                  <c:v>15.418314819821571</c:v>
                </c:pt>
                <c:pt idx="235">
                  <c:v>15.379993919553348</c:v>
                </c:pt>
                <c:pt idx="236">
                  <c:v>15.449538932036502</c:v>
                </c:pt>
                <c:pt idx="237">
                  <c:v>15.471255900847728</c:v>
                </c:pt>
                <c:pt idx="238">
                  <c:v>15.472043754073047</c:v>
                </c:pt>
                <c:pt idx="239">
                  <c:v>15.432744287894185</c:v>
                </c:pt>
                <c:pt idx="240">
                  <c:v>15.442670470569119</c:v>
                </c:pt>
                <c:pt idx="241">
                  <c:v>15.419371281988688</c:v>
                </c:pt>
                <c:pt idx="242">
                  <c:v>15.413090528428965</c:v>
                </c:pt>
                <c:pt idx="243">
                  <c:v>15.401544860104908</c:v>
                </c:pt>
                <c:pt idx="244">
                  <c:v>15.395927197661956</c:v>
                </c:pt>
                <c:pt idx="245">
                  <c:v>15.46507019321702</c:v>
                </c:pt>
                <c:pt idx="246">
                  <c:v>15.421039239301637</c:v>
                </c:pt>
                <c:pt idx="247">
                  <c:v>15.464349797546236</c:v>
                </c:pt>
                <c:pt idx="248">
                  <c:v>15.437400525763227</c:v>
                </c:pt>
                <c:pt idx="249">
                  <c:v>15.439993741447466</c:v>
                </c:pt>
                <c:pt idx="250">
                  <c:v>15.416422323489636</c:v>
                </c:pt>
                <c:pt idx="251">
                  <c:v>15.393214220211391</c:v>
                </c:pt>
                <c:pt idx="252">
                  <c:v>15.363683884561143</c:v>
                </c:pt>
                <c:pt idx="253">
                  <c:v>15.335901810788069</c:v>
                </c:pt>
                <c:pt idx="254">
                  <c:v>15.289727537017628</c:v>
                </c:pt>
                <c:pt idx="255">
                  <c:v>15.259725942410787</c:v>
                </c:pt>
                <c:pt idx="256">
                  <c:v>15.284306772156482</c:v>
                </c:pt>
                <c:pt idx="257">
                  <c:v>15.349343504111951</c:v>
                </c:pt>
                <c:pt idx="258">
                  <c:v>15.399647825036036</c:v>
                </c:pt>
                <c:pt idx="259">
                  <c:v>15.427295137458749</c:v>
                </c:pt>
                <c:pt idx="260">
                  <c:v>15.441777872626467</c:v>
                </c:pt>
                <c:pt idx="261">
                  <c:v>15.410114915188943</c:v>
                </c:pt>
                <c:pt idx="262">
                  <c:v>15.371760392568232</c:v>
                </c:pt>
                <c:pt idx="263">
                  <c:v>15.339490983687579</c:v>
                </c:pt>
                <c:pt idx="264">
                  <c:v>15.338090391608604</c:v>
                </c:pt>
                <c:pt idx="265">
                  <c:v>15.335894053570179</c:v>
                </c:pt>
                <c:pt idx="266">
                  <c:v>15.331153361404425</c:v>
                </c:pt>
                <c:pt idx="267">
                  <c:v>15.319196120983728</c:v>
                </c:pt>
                <c:pt idx="268">
                  <c:v>15.330871719937235</c:v>
                </c:pt>
                <c:pt idx="269">
                  <c:v>15.328543159156458</c:v>
                </c:pt>
                <c:pt idx="270">
                  <c:v>15.194150700147306</c:v>
                </c:pt>
                <c:pt idx="271">
                  <c:v>15.24696786887492</c:v>
                </c:pt>
                <c:pt idx="272">
                  <c:v>15.281633142219075</c:v>
                </c:pt>
                <c:pt idx="273">
                  <c:v>15.301364672555385</c:v>
                </c:pt>
                <c:pt idx="274">
                  <c:v>15.29771237446119</c:v>
                </c:pt>
                <c:pt idx="275">
                  <c:v>15.277571827010897</c:v>
                </c:pt>
                <c:pt idx="276">
                  <c:v>15.277810470474599</c:v>
                </c:pt>
                <c:pt idx="277">
                  <c:v>15.328372836675607</c:v>
                </c:pt>
                <c:pt idx="278">
                  <c:v>15.441753596148745</c:v>
                </c:pt>
                <c:pt idx="279">
                  <c:v>15.520386534674191</c:v>
                </c:pt>
                <c:pt idx="280">
                  <c:v>15.59259406970309</c:v>
                </c:pt>
                <c:pt idx="281">
                  <c:v>15.578651481721181</c:v>
                </c:pt>
                <c:pt idx="282">
                  <c:v>15.642149542487111</c:v>
                </c:pt>
                <c:pt idx="283">
                  <c:v>15.691687856250111</c:v>
                </c:pt>
                <c:pt idx="284">
                  <c:v>15.738599305465964</c:v>
                </c:pt>
                <c:pt idx="285">
                  <c:v>15.770502644982367</c:v>
                </c:pt>
                <c:pt idx="286">
                  <c:v>15.734721683034307</c:v>
                </c:pt>
                <c:pt idx="287">
                  <c:v>15.791479840725447</c:v>
                </c:pt>
                <c:pt idx="288">
                  <c:v>15.944217937281909</c:v>
                </c:pt>
                <c:pt idx="289">
                  <c:v>16.209657793639796</c:v>
                </c:pt>
                <c:pt idx="290">
                  <c:v>16.097116613169479</c:v>
                </c:pt>
                <c:pt idx="291">
                  <c:v>16.056474491491404</c:v>
                </c:pt>
                <c:pt idx="292">
                  <c:v>16.181994188996697</c:v>
                </c:pt>
                <c:pt idx="293">
                  <c:v>16.255582591707086</c:v>
                </c:pt>
                <c:pt idx="294">
                  <c:v>16.440109534667499</c:v>
                </c:pt>
                <c:pt idx="295">
                  <c:v>16.662604123283597</c:v>
                </c:pt>
                <c:pt idx="296">
                  <c:v>16.869397346307121</c:v>
                </c:pt>
                <c:pt idx="297">
                  <c:v>16.747649346512677</c:v>
                </c:pt>
                <c:pt idx="298">
                  <c:v>16.782884508413211</c:v>
                </c:pt>
                <c:pt idx="299">
                  <c:v>16.833460776652661</c:v>
                </c:pt>
                <c:pt idx="300">
                  <c:v>16.849285993757306</c:v>
                </c:pt>
                <c:pt idx="301">
                  <c:v>16.831846835391822</c:v>
                </c:pt>
                <c:pt idx="302">
                  <c:v>16.866385801494179</c:v>
                </c:pt>
                <c:pt idx="303">
                  <c:v>16.920619827804742</c:v>
                </c:pt>
                <c:pt idx="304">
                  <c:v>16.977801892205314</c:v>
                </c:pt>
                <c:pt idx="305">
                  <c:v>16.968096242590402</c:v>
                </c:pt>
                <c:pt idx="306">
                  <c:v>17.365456709686956</c:v>
                </c:pt>
                <c:pt idx="307">
                  <c:v>17.328788709019811</c:v>
                </c:pt>
                <c:pt idx="308">
                  <c:v>17.48249488194703</c:v>
                </c:pt>
                <c:pt idx="309">
                  <c:v>17.734769856233545</c:v>
                </c:pt>
                <c:pt idx="310">
                  <c:v>17.586996232214464</c:v>
                </c:pt>
                <c:pt idx="311">
                  <c:v>17.576951620515413</c:v>
                </c:pt>
                <c:pt idx="312">
                  <c:v>17.708790940642007</c:v>
                </c:pt>
                <c:pt idx="313">
                  <c:v>17.62786757736156</c:v>
                </c:pt>
                <c:pt idx="314">
                  <c:v>17.559670749851968</c:v>
                </c:pt>
                <c:pt idx="315">
                  <c:v>17.579638892482034</c:v>
                </c:pt>
                <c:pt idx="316">
                  <c:v>17.377295715225486</c:v>
                </c:pt>
                <c:pt idx="317">
                  <c:v>17.458849648631929</c:v>
                </c:pt>
                <c:pt idx="318">
                  <c:v>17.558950109080779</c:v>
                </c:pt>
                <c:pt idx="319">
                  <c:v>17.612518586851337</c:v>
                </c:pt>
                <c:pt idx="320">
                  <c:v>17.661535901504692</c:v>
                </c:pt>
                <c:pt idx="321">
                  <c:v>17.810305989761055</c:v>
                </c:pt>
                <c:pt idx="322">
                  <c:v>17.837175310314361</c:v>
                </c:pt>
                <c:pt idx="323">
                  <c:v>17.809198972117109</c:v>
                </c:pt>
                <c:pt idx="324">
                  <c:v>17.78915843386477</c:v>
                </c:pt>
                <c:pt idx="325">
                  <c:v>17.796741690292535</c:v>
                </c:pt>
                <c:pt idx="326">
                  <c:v>17.842004506024249</c:v>
                </c:pt>
                <c:pt idx="327">
                  <c:v>17.836576768580017</c:v>
                </c:pt>
                <c:pt idx="328">
                  <c:v>17.936482782368085</c:v>
                </c:pt>
                <c:pt idx="329">
                  <c:v>18.044230250759746</c:v>
                </c:pt>
                <c:pt idx="330">
                  <c:v>18.333086658648625</c:v>
                </c:pt>
                <c:pt idx="331">
                  <c:v>18.58464173648926</c:v>
                </c:pt>
                <c:pt idx="332">
                  <c:v>18.484643770487761</c:v>
                </c:pt>
                <c:pt idx="333">
                  <c:v>18.592930987632016</c:v>
                </c:pt>
                <c:pt idx="334">
                  <c:v>18.827565722457258</c:v>
                </c:pt>
                <c:pt idx="335">
                  <c:v>19.051539097186996</c:v>
                </c:pt>
                <c:pt idx="336">
                  <c:v>19.044972270740477</c:v>
                </c:pt>
                <c:pt idx="337">
                  <c:v>18.866753294658967</c:v>
                </c:pt>
                <c:pt idx="338">
                  <c:v>18.379807064161565</c:v>
                </c:pt>
                <c:pt idx="339">
                  <c:v>18.626890186737842</c:v>
                </c:pt>
                <c:pt idx="340">
                  <c:v>18.664691742374195</c:v>
                </c:pt>
                <c:pt idx="341">
                  <c:v>18.651910853634149</c:v>
                </c:pt>
                <c:pt idx="342">
                  <c:v>18.66470154706975</c:v>
                </c:pt>
                <c:pt idx="343">
                  <c:v>18.583938871274352</c:v>
                </c:pt>
                <c:pt idx="344">
                  <c:v>18.435640746623264</c:v>
                </c:pt>
                <c:pt idx="345">
                  <c:v>18.526268397130369</c:v>
                </c:pt>
                <c:pt idx="346">
                  <c:v>18.564915900396176</c:v>
                </c:pt>
                <c:pt idx="347">
                  <c:v>18.566687903225205</c:v>
                </c:pt>
                <c:pt idx="348">
                  <c:v>18.568600260431392</c:v>
                </c:pt>
                <c:pt idx="349">
                  <c:v>18.570561725824756</c:v>
                </c:pt>
                <c:pt idx="350">
                  <c:v>18.572368900802008</c:v>
                </c:pt>
                <c:pt idx="351">
                  <c:v>18.573992570654216</c:v>
                </c:pt>
                <c:pt idx="352">
                  <c:v>18.575066051652076</c:v>
                </c:pt>
                <c:pt idx="353">
                  <c:v>18.508291625800972</c:v>
                </c:pt>
                <c:pt idx="354">
                  <c:v>18.533170744441833</c:v>
                </c:pt>
                <c:pt idx="355">
                  <c:v>18.546798746672948</c:v>
                </c:pt>
                <c:pt idx="356">
                  <c:v>18.54173969467093</c:v>
                </c:pt>
                <c:pt idx="357">
                  <c:v>18.50264415142928</c:v>
                </c:pt>
                <c:pt idx="358">
                  <c:v>18.455520593656427</c:v>
                </c:pt>
                <c:pt idx="359">
                  <c:v>18.454342528883068</c:v>
                </c:pt>
                <c:pt idx="360">
                  <c:v>18.460413579034363</c:v>
                </c:pt>
                <c:pt idx="361">
                  <c:v>18.35206504793463</c:v>
                </c:pt>
                <c:pt idx="362">
                  <c:v>18.286847877226435</c:v>
                </c:pt>
                <c:pt idx="363">
                  <c:v>18.414623996235076</c:v>
                </c:pt>
                <c:pt idx="364">
                  <c:v>18.421184524906447</c:v>
                </c:pt>
                <c:pt idx="365">
                  <c:v>18.388152184486945</c:v>
                </c:pt>
                <c:pt idx="366">
                  <c:v>18.395002543294709</c:v>
                </c:pt>
                <c:pt idx="367">
                  <c:v>18.412661445698696</c:v>
                </c:pt>
                <c:pt idx="368">
                  <c:v>18.392196014019692</c:v>
                </c:pt>
                <c:pt idx="369">
                  <c:v>18.372839686079718</c:v>
                </c:pt>
                <c:pt idx="370">
                  <c:v>18.370683985869672</c:v>
                </c:pt>
                <c:pt idx="371">
                  <c:v>18.373637302835721</c:v>
                </c:pt>
                <c:pt idx="372">
                  <c:v>18.3610439610848</c:v>
                </c:pt>
                <c:pt idx="373">
                  <c:v>18.355412215086307</c:v>
                </c:pt>
                <c:pt idx="374">
                  <c:v>18.322916947802181</c:v>
                </c:pt>
                <c:pt idx="375">
                  <c:v>18.35185899539502</c:v>
                </c:pt>
                <c:pt idx="376">
                  <c:v>18.367047393743555</c:v>
                </c:pt>
                <c:pt idx="377">
                  <c:v>18.357482663217937</c:v>
                </c:pt>
                <c:pt idx="378">
                  <c:v>18.353714233636151</c:v>
                </c:pt>
                <c:pt idx="379">
                  <c:v>18.361164608620697</c:v>
                </c:pt>
                <c:pt idx="380">
                  <c:v>18.360996083444682</c:v>
                </c:pt>
                <c:pt idx="381">
                  <c:v>18.384662822721094</c:v>
                </c:pt>
                <c:pt idx="382">
                  <c:v>18.388778280693153</c:v>
                </c:pt>
                <c:pt idx="383">
                  <c:v>18.378917613407104</c:v>
                </c:pt>
                <c:pt idx="384">
                  <c:v>18.380189568421144</c:v>
                </c:pt>
                <c:pt idx="385">
                  <c:v>18.353054509297909</c:v>
                </c:pt>
                <c:pt idx="386">
                  <c:v>18.355772509726179</c:v>
                </c:pt>
                <c:pt idx="387">
                  <c:v>18.35893511506222</c:v>
                </c:pt>
                <c:pt idx="388">
                  <c:v>18.347756287461372</c:v>
                </c:pt>
                <c:pt idx="389">
                  <c:v>18.322130155913889</c:v>
                </c:pt>
                <c:pt idx="390">
                  <c:v>18.259412911750818</c:v>
                </c:pt>
                <c:pt idx="391">
                  <c:v>17.986489562140545</c:v>
                </c:pt>
                <c:pt idx="392">
                  <c:v>18.135493002563617</c:v>
                </c:pt>
                <c:pt idx="393">
                  <c:v>18.035099222362284</c:v>
                </c:pt>
                <c:pt idx="394">
                  <c:v>17.701520298760403</c:v>
                </c:pt>
                <c:pt idx="395">
                  <c:v>17.90191922645122</c:v>
                </c:pt>
                <c:pt idx="396">
                  <c:v>17.813569735069628</c:v>
                </c:pt>
                <c:pt idx="397">
                  <c:v>18.046291326628715</c:v>
                </c:pt>
                <c:pt idx="398">
                  <c:v>18.072433946433463</c:v>
                </c:pt>
                <c:pt idx="399">
                  <c:v>18.010499338074798</c:v>
                </c:pt>
                <c:pt idx="400">
                  <c:v>18.012974202295805</c:v>
                </c:pt>
                <c:pt idx="401">
                  <c:v>18.070553556305676</c:v>
                </c:pt>
                <c:pt idx="402">
                  <c:v>18.148680198987851</c:v>
                </c:pt>
                <c:pt idx="403">
                  <c:v>18.179123965956371</c:v>
                </c:pt>
                <c:pt idx="404">
                  <c:v>18.167622917453667</c:v>
                </c:pt>
                <c:pt idx="405">
                  <c:v>18.166034440262973</c:v>
                </c:pt>
                <c:pt idx="406">
                  <c:v>18.157383913851834</c:v>
                </c:pt>
                <c:pt idx="407">
                  <c:v>18.230425373151849</c:v>
                </c:pt>
                <c:pt idx="408">
                  <c:v>18.213274945264487</c:v>
                </c:pt>
                <c:pt idx="409">
                  <c:v>18.205175583973997</c:v>
                </c:pt>
                <c:pt idx="410">
                  <c:v>18.167430571787417</c:v>
                </c:pt>
                <c:pt idx="411">
                  <c:v>18.16818592751304</c:v>
                </c:pt>
                <c:pt idx="412">
                  <c:v>18.164830957198401</c:v>
                </c:pt>
                <c:pt idx="413">
                  <c:v>18.035862654134526</c:v>
                </c:pt>
                <c:pt idx="414">
                  <c:v>17.875943069256596</c:v>
                </c:pt>
                <c:pt idx="415">
                  <c:v>17.932970278174487</c:v>
                </c:pt>
                <c:pt idx="416">
                  <c:v>17.983075399547623</c:v>
                </c:pt>
                <c:pt idx="417">
                  <c:v>17.976291226647387</c:v>
                </c:pt>
                <c:pt idx="418">
                  <c:v>17.960293143883295</c:v>
                </c:pt>
                <c:pt idx="419">
                  <c:v>17.889523622308605</c:v>
                </c:pt>
                <c:pt idx="420">
                  <c:v>17.894698155348692</c:v>
                </c:pt>
                <c:pt idx="421">
                  <c:v>17.941728558970205</c:v>
                </c:pt>
                <c:pt idx="422">
                  <c:v>17.922612233478588</c:v>
                </c:pt>
                <c:pt idx="423">
                  <c:v>17.893975265321952</c:v>
                </c:pt>
                <c:pt idx="424">
                  <c:v>17.818298093422225</c:v>
                </c:pt>
                <c:pt idx="425">
                  <c:v>17.71528995970553</c:v>
                </c:pt>
                <c:pt idx="426">
                  <c:v>17.761414893075226</c:v>
                </c:pt>
                <c:pt idx="427">
                  <c:v>17.692228492589159</c:v>
                </c:pt>
                <c:pt idx="428">
                  <c:v>17.401237645173463</c:v>
                </c:pt>
                <c:pt idx="429">
                  <c:v>17.352004057653936</c:v>
                </c:pt>
                <c:pt idx="430">
                  <c:v>17.563167170482792</c:v>
                </c:pt>
                <c:pt idx="431">
                  <c:v>17.603897745007828</c:v>
                </c:pt>
                <c:pt idx="432">
                  <c:v>17.556417388502876</c:v>
                </c:pt>
                <c:pt idx="433">
                  <c:v>17.521437317236384</c:v>
                </c:pt>
                <c:pt idx="434">
                  <c:v>17.382834644846703</c:v>
                </c:pt>
                <c:pt idx="435">
                  <c:v>17.376107375908216</c:v>
                </c:pt>
                <c:pt idx="436">
                  <c:v>17.365392445005444</c:v>
                </c:pt>
                <c:pt idx="437">
                  <c:v>17.458719517920361</c:v>
                </c:pt>
                <c:pt idx="438">
                  <c:v>17.512337724923537</c:v>
                </c:pt>
                <c:pt idx="439">
                  <c:v>17.620759333077945</c:v>
                </c:pt>
                <c:pt idx="440">
                  <c:v>17.528090422697979</c:v>
                </c:pt>
                <c:pt idx="441">
                  <c:v>17.507059502176144</c:v>
                </c:pt>
                <c:pt idx="442">
                  <c:v>17.523978988224663</c:v>
                </c:pt>
                <c:pt idx="443">
                  <c:v>17.505707229561214</c:v>
                </c:pt>
                <c:pt idx="444">
                  <c:v>17.485019916062967</c:v>
                </c:pt>
                <c:pt idx="445">
                  <c:v>17.394369014108385</c:v>
                </c:pt>
                <c:pt idx="446">
                  <c:v>17.402903560276652</c:v>
                </c:pt>
                <c:pt idx="447">
                  <c:v>17.373357078017357</c:v>
                </c:pt>
                <c:pt idx="448">
                  <c:v>17.377191381779166</c:v>
                </c:pt>
                <c:pt idx="449">
                  <c:v>17.451837295131533</c:v>
                </c:pt>
                <c:pt idx="450">
                  <c:v>17.431264855372472</c:v>
                </c:pt>
                <c:pt idx="451">
                  <c:v>17.42670421204501</c:v>
                </c:pt>
                <c:pt idx="452">
                  <c:v>17.430831617769773</c:v>
                </c:pt>
                <c:pt idx="453">
                  <c:v>17.418353232610841</c:v>
                </c:pt>
                <c:pt idx="454">
                  <c:v>17.404753416969189</c:v>
                </c:pt>
                <c:pt idx="455">
                  <c:v>17.373393875861499</c:v>
                </c:pt>
                <c:pt idx="456">
                  <c:v>17.273389596657488</c:v>
                </c:pt>
                <c:pt idx="457">
                  <c:v>17.202760859603956</c:v>
                </c:pt>
                <c:pt idx="458">
                  <c:v>17.235839109285973</c:v>
                </c:pt>
                <c:pt idx="459">
                  <c:v>17.227706547915417</c:v>
                </c:pt>
                <c:pt idx="460">
                  <c:v>17.211992522765406</c:v>
                </c:pt>
                <c:pt idx="461">
                  <c:v>17.251287605684936</c:v>
                </c:pt>
                <c:pt idx="462">
                  <c:v>17.22042236795259</c:v>
                </c:pt>
                <c:pt idx="463">
                  <c:v>17.208715230282127</c:v>
                </c:pt>
                <c:pt idx="464">
                  <c:v>17.171532597215553</c:v>
                </c:pt>
                <c:pt idx="465">
                  <c:v>17.111185702675119</c:v>
                </c:pt>
                <c:pt idx="466">
                  <c:v>16.776610599227634</c:v>
                </c:pt>
                <c:pt idx="467">
                  <c:v>16.713846505577969</c:v>
                </c:pt>
                <c:pt idx="468">
                  <c:v>16.626296650624418</c:v>
                </c:pt>
                <c:pt idx="469">
                  <c:v>16.68781119235916</c:v>
                </c:pt>
                <c:pt idx="470">
                  <c:v>16.775541354946618</c:v>
                </c:pt>
                <c:pt idx="471">
                  <c:v>16.981394455680494</c:v>
                </c:pt>
                <c:pt idx="472">
                  <c:v>16.979658513264354</c:v>
                </c:pt>
                <c:pt idx="473">
                  <c:v>16.759237756084008</c:v>
                </c:pt>
                <c:pt idx="474">
                  <c:v>16.864977431212715</c:v>
                </c:pt>
                <c:pt idx="475">
                  <c:v>16.857000680880514</c:v>
                </c:pt>
                <c:pt idx="476">
                  <c:v>16.949745477044686</c:v>
                </c:pt>
                <c:pt idx="477">
                  <c:v>16.993574238243056</c:v>
                </c:pt>
                <c:pt idx="478">
                  <c:v>17.109893075689438</c:v>
                </c:pt>
                <c:pt idx="479">
                  <c:v>17.019219624036531</c:v>
                </c:pt>
                <c:pt idx="480">
                  <c:v>17.02244509986955</c:v>
                </c:pt>
                <c:pt idx="481">
                  <c:v>16.994195499849869</c:v>
                </c:pt>
                <c:pt idx="482">
                  <c:v>17.021600464362219</c:v>
                </c:pt>
                <c:pt idx="483">
                  <c:v>16.995186691558171</c:v>
                </c:pt>
                <c:pt idx="484">
                  <c:v>16.980825485374584</c:v>
                </c:pt>
                <c:pt idx="485">
                  <c:v>16.935106032496655</c:v>
                </c:pt>
                <c:pt idx="486">
                  <c:v>16.930969987159408</c:v>
                </c:pt>
                <c:pt idx="487">
                  <c:v>16.950243095934294</c:v>
                </c:pt>
                <c:pt idx="488">
                  <c:v>16.963999212778376</c:v>
                </c:pt>
                <c:pt idx="489">
                  <c:v>16.919197609814852</c:v>
                </c:pt>
                <c:pt idx="490">
                  <c:v>16.898353464448185</c:v>
                </c:pt>
                <c:pt idx="491">
                  <c:v>16.970445103067394</c:v>
                </c:pt>
                <c:pt idx="492">
                  <c:v>16.957483162036432</c:v>
                </c:pt>
                <c:pt idx="493">
                  <c:v>16.945399465246389</c:v>
                </c:pt>
                <c:pt idx="494">
                  <c:v>16.651681211064528</c:v>
                </c:pt>
                <c:pt idx="495">
                  <c:v>16.695942842594629</c:v>
                </c:pt>
                <c:pt idx="496">
                  <c:v>16.789057936900118</c:v>
                </c:pt>
                <c:pt idx="497">
                  <c:v>16.678911006772815</c:v>
                </c:pt>
                <c:pt idx="498">
                  <c:v>16.600343672041369</c:v>
                </c:pt>
                <c:pt idx="499">
                  <c:v>16.646823182926532</c:v>
                </c:pt>
                <c:pt idx="500">
                  <c:v>16.647085173095252</c:v>
                </c:pt>
                <c:pt idx="501">
                  <c:v>16.682611523188896</c:v>
                </c:pt>
                <c:pt idx="502">
                  <c:v>16.702022525958455</c:v>
                </c:pt>
                <c:pt idx="503">
                  <c:v>16.706270727290892</c:v>
                </c:pt>
                <c:pt idx="504">
                  <c:v>16.752533018249355</c:v>
                </c:pt>
                <c:pt idx="505">
                  <c:v>16.776620976415952</c:v>
                </c:pt>
                <c:pt idx="506">
                  <c:v>16.767588569775242</c:v>
                </c:pt>
                <c:pt idx="507">
                  <c:v>16.770653781723336</c:v>
                </c:pt>
                <c:pt idx="508">
                  <c:v>16.796848705306036</c:v>
                </c:pt>
                <c:pt idx="509">
                  <c:v>16.879481947546623</c:v>
                </c:pt>
                <c:pt idx="510">
                  <c:v>16.953356402038416</c:v>
                </c:pt>
                <c:pt idx="511">
                  <c:v>16.993068204875719</c:v>
                </c:pt>
                <c:pt idx="512">
                  <c:v>16.999767765107549</c:v>
                </c:pt>
                <c:pt idx="513">
                  <c:v>16.900206802656115</c:v>
                </c:pt>
                <c:pt idx="514">
                  <c:v>16.906711267608991</c:v>
                </c:pt>
                <c:pt idx="515">
                  <c:v>16.927076556128114</c:v>
                </c:pt>
                <c:pt idx="516">
                  <c:v>16.979218959261964</c:v>
                </c:pt>
                <c:pt idx="517">
                  <c:v>16.966838734851969</c:v>
                </c:pt>
                <c:pt idx="518">
                  <c:v>16.970019927906502</c:v>
                </c:pt>
                <c:pt idx="519">
                  <c:v>16.958822085692141</c:v>
                </c:pt>
                <c:pt idx="520">
                  <c:v>16.997316848431655</c:v>
                </c:pt>
                <c:pt idx="521">
                  <c:v>17.055370866498659</c:v>
                </c:pt>
                <c:pt idx="522">
                  <c:v>17.036933971405745</c:v>
                </c:pt>
                <c:pt idx="523">
                  <c:v>17.054496880614231</c:v>
                </c:pt>
                <c:pt idx="524">
                  <c:v>17.028575147572624</c:v>
                </c:pt>
                <c:pt idx="525">
                  <c:v>17.044400962674644</c:v>
                </c:pt>
                <c:pt idx="526">
                  <c:v>17.047020263585889</c:v>
                </c:pt>
                <c:pt idx="527">
                  <c:v>17.042785542858873</c:v>
                </c:pt>
                <c:pt idx="528">
                  <c:v>17.044156951053132</c:v>
                </c:pt>
                <c:pt idx="529">
                  <c:v>17.143984795239803</c:v>
                </c:pt>
                <c:pt idx="530">
                  <c:v>17.259092443002508</c:v>
                </c:pt>
                <c:pt idx="531">
                  <c:v>17.243821987791051</c:v>
                </c:pt>
                <c:pt idx="532">
                  <c:v>17.248365825505925</c:v>
                </c:pt>
                <c:pt idx="533">
                  <c:v>17.258163507570689</c:v>
                </c:pt>
                <c:pt idx="534">
                  <c:v>17.259445289169655</c:v>
                </c:pt>
                <c:pt idx="535">
                  <c:v>17.332621776518387</c:v>
                </c:pt>
                <c:pt idx="536">
                  <c:v>17.276692546559417</c:v>
                </c:pt>
                <c:pt idx="537">
                  <c:v>17.301420829429194</c:v>
                </c:pt>
                <c:pt idx="538">
                  <c:v>17.329319223839054</c:v>
                </c:pt>
                <c:pt idx="539">
                  <c:v>17.322082941153241</c:v>
                </c:pt>
                <c:pt idx="540">
                  <c:v>17.355337099208725</c:v>
                </c:pt>
                <c:pt idx="541">
                  <c:v>17.445797604417933</c:v>
                </c:pt>
                <c:pt idx="542">
                  <c:v>17.562884664915671</c:v>
                </c:pt>
                <c:pt idx="543">
                  <c:v>17.546689795861166</c:v>
                </c:pt>
                <c:pt idx="544">
                  <c:v>17.481283100642994</c:v>
                </c:pt>
                <c:pt idx="545">
                  <c:v>17.619223475796531</c:v>
                </c:pt>
                <c:pt idx="546">
                  <c:v>17.827673508071399</c:v>
                </c:pt>
                <c:pt idx="547">
                  <c:v>17.800604450351184</c:v>
                </c:pt>
                <c:pt idx="548">
                  <c:v>17.81850025700907</c:v>
                </c:pt>
                <c:pt idx="549">
                  <c:v>17.862766378947892</c:v>
                </c:pt>
                <c:pt idx="550">
                  <c:v>17.74288824488233</c:v>
                </c:pt>
                <c:pt idx="551">
                  <c:v>17.78120568167952</c:v>
                </c:pt>
                <c:pt idx="552">
                  <c:v>17.83592305899003</c:v>
                </c:pt>
                <c:pt idx="553">
                  <c:v>17.819963668219273</c:v>
                </c:pt>
                <c:pt idx="554">
                  <c:v>17.772557702471229</c:v>
                </c:pt>
                <c:pt idx="555">
                  <c:v>17.820003909222731</c:v>
                </c:pt>
                <c:pt idx="556">
                  <c:v>17.862173061717318</c:v>
                </c:pt>
                <c:pt idx="557">
                  <c:v>17.815093661040759</c:v>
                </c:pt>
                <c:pt idx="558">
                  <c:v>17.634323919293134</c:v>
                </c:pt>
                <c:pt idx="559">
                  <c:v>17.687402845183065</c:v>
                </c:pt>
                <c:pt idx="560">
                  <c:v>17.756371732794445</c:v>
                </c:pt>
                <c:pt idx="561">
                  <c:v>17.786253119045988</c:v>
                </c:pt>
                <c:pt idx="562">
                  <c:v>17.736636542019856</c:v>
                </c:pt>
                <c:pt idx="563">
                  <c:v>17.7570793922064</c:v>
                </c:pt>
                <c:pt idx="564">
                  <c:v>17.769463281012037</c:v>
                </c:pt>
                <c:pt idx="565">
                  <c:v>17.754437905646537</c:v>
                </c:pt>
                <c:pt idx="566">
                  <c:v>17.678512005384263</c:v>
                </c:pt>
                <c:pt idx="567">
                  <c:v>17.600004446309871</c:v>
                </c:pt>
                <c:pt idx="568">
                  <c:v>17.588850814992931</c:v>
                </c:pt>
                <c:pt idx="569">
                  <c:v>17.654822912116924</c:v>
                </c:pt>
                <c:pt idx="570">
                  <c:v>17.607261296491846</c:v>
                </c:pt>
                <c:pt idx="571">
                  <c:v>17.628876966905015</c:v>
                </c:pt>
                <c:pt idx="572">
                  <c:v>17.63607989357423</c:v>
                </c:pt>
                <c:pt idx="573">
                  <c:v>17.729482252779793</c:v>
                </c:pt>
                <c:pt idx="574">
                  <c:v>17.7344443193406</c:v>
                </c:pt>
                <c:pt idx="575">
                  <c:v>17.710844110376947</c:v>
                </c:pt>
                <c:pt idx="576">
                  <c:v>17.702306488996005</c:v>
                </c:pt>
                <c:pt idx="577">
                  <c:v>17.665609463091428</c:v>
                </c:pt>
                <c:pt idx="578">
                  <c:v>17.631462724569744</c:v>
                </c:pt>
                <c:pt idx="579">
                  <c:v>17.664480202890068</c:v>
                </c:pt>
                <c:pt idx="580">
                  <c:v>17.657641910846639</c:v>
                </c:pt>
                <c:pt idx="581">
                  <c:v>17.696439650373161</c:v>
                </c:pt>
                <c:pt idx="582">
                  <c:v>17.714620309581441</c:v>
                </c:pt>
                <c:pt idx="583">
                  <c:v>17.659108529839948</c:v>
                </c:pt>
                <c:pt idx="584">
                  <c:v>17.643341046133859</c:v>
                </c:pt>
                <c:pt idx="585">
                  <c:v>17.612737902580555</c:v>
                </c:pt>
                <c:pt idx="586">
                  <c:v>17.437214820185243</c:v>
                </c:pt>
                <c:pt idx="587">
                  <c:v>17.402111770732795</c:v>
                </c:pt>
                <c:pt idx="588">
                  <c:v>17.386556421553419</c:v>
                </c:pt>
                <c:pt idx="589">
                  <c:v>17.418994261322414</c:v>
                </c:pt>
                <c:pt idx="590">
                  <c:v>17.391969382150972</c:v>
                </c:pt>
                <c:pt idx="591">
                  <c:v>17.420506808541166</c:v>
                </c:pt>
                <c:pt idx="592">
                  <c:v>17.415764131153047</c:v>
                </c:pt>
                <c:pt idx="593">
                  <c:v>17.405007726520523</c:v>
                </c:pt>
                <c:pt idx="594">
                  <c:v>17.429814045213249</c:v>
                </c:pt>
                <c:pt idx="595">
                  <c:v>17.562127795952478</c:v>
                </c:pt>
                <c:pt idx="596">
                  <c:v>17.560250076933841</c:v>
                </c:pt>
                <c:pt idx="597">
                  <c:v>17.509567617847146</c:v>
                </c:pt>
                <c:pt idx="598">
                  <c:v>17.542185791861588</c:v>
                </c:pt>
                <c:pt idx="599">
                  <c:v>17.548381487276131</c:v>
                </c:pt>
                <c:pt idx="600">
                  <c:v>17.529907266209101</c:v>
                </c:pt>
                <c:pt idx="601">
                  <c:v>17.534150304360978</c:v>
                </c:pt>
                <c:pt idx="602">
                  <c:v>17.545114070308752</c:v>
                </c:pt>
                <c:pt idx="603">
                  <c:v>17.50288719887287</c:v>
                </c:pt>
                <c:pt idx="604">
                  <c:v>17.485009009983386</c:v>
                </c:pt>
                <c:pt idx="605">
                  <c:v>17.529354376216684</c:v>
                </c:pt>
                <c:pt idx="606">
                  <c:v>17.560414705190798</c:v>
                </c:pt>
                <c:pt idx="607">
                  <c:v>17.562314063834247</c:v>
                </c:pt>
                <c:pt idx="608">
                  <c:v>17.555424900610848</c:v>
                </c:pt>
                <c:pt idx="609">
                  <c:v>17.553481713059881</c:v>
                </c:pt>
                <c:pt idx="610">
                  <c:v>17.541685070127802</c:v>
                </c:pt>
                <c:pt idx="611">
                  <c:v>17.536295914204985</c:v>
                </c:pt>
                <c:pt idx="612">
                  <c:v>17.547479322119411</c:v>
                </c:pt>
                <c:pt idx="613">
                  <c:v>17.55228892003931</c:v>
                </c:pt>
                <c:pt idx="614">
                  <c:v>17.627764470196958</c:v>
                </c:pt>
                <c:pt idx="615">
                  <c:v>17.647226588334533</c:v>
                </c:pt>
                <c:pt idx="616">
                  <c:v>17.638666327181468</c:v>
                </c:pt>
                <c:pt idx="617">
                  <c:v>17.639325671257133</c:v>
                </c:pt>
                <c:pt idx="618">
                  <c:v>17.620729118191246</c:v>
                </c:pt>
                <c:pt idx="619">
                  <c:v>17.62816097989792</c:v>
                </c:pt>
                <c:pt idx="620">
                  <c:v>17.50994879719147</c:v>
                </c:pt>
                <c:pt idx="621">
                  <c:v>17.542882825058804</c:v>
                </c:pt>
                <c:pt idx="622">
                  <c:v>17.540981100266031</c:v>
                </c:pt>
                <c:pt idx="623">
                  <c:v>17.523541354207552</c:v>
                </c:pt>
                <c:pt idx="624">
                  <c:v>17.516212318292958</c:v>
                </c:pt>
                <c:pt idx="625">
                  <c:v>17.50878954974764</c:v>
                </c:pt>
                <c:pt idx="626">
                  <c:v>17.488029866407118</c:v>
                </c:pt>
                <c:pt idx="627">
                  <c:v>17.506421509812242</c:v>
                </c:pt>
                <c:pt idx="628">
                  <c:v>17.545153757614631</c:v>
                </c:pt>
                <c:pt idx="629">
                  <c:v>17.541697140253536</c:v>
                </c:pt>
                <c:pt idx="630">
                  <c:v>17.543235803745684</c:v>
                </c:pt>
                <c:pt idx="631">
                  <c:v>17.55807247046209</c:v>
                </c:pt>
                <c:pt idx="632">
                  <c:v>17.564869332906355</c:v>
                </c:pt>
                <c:pt idx="633">
                  <c:v>17.54576379159554</c:v>
                </c:pt>
                <c:pt idx="634">
                  <c:v>17.585247211816</c:v>
                </c:pt>
                <c:pt idx="635">
                  <c:v>17.58061577256014</c:v>
                </c:pt>
                <c:pt idx="636">
                  <c:v>17.5736257629455</c:v>
                </c:pt>
                <c:pt idx="637">
                  <c:v>17.574907934111593</c:v>
                </c:pt>
                <c:pt idx="638">
                  <c:v>17.581413332563599</c:v>
                </c:pt>
                <c:pt idx="639">
                  <c:v>17.532571439958208</c:v>
                </c:pt>
                <c:pt idx="640">
                  <c:v>17.547996276485154</c:v>
                </c:pt>
                <c:pt idx="641">
                  <c:v>17.564141236288396</c:v>
                </c:pt>
                <c:pt idx="642">
                  <c:v>17.562684591124945</c:v>
                </c:pt>
                <c:pt idx="643">
                  <c:v>17.57862444027456</c:v>
                </c:pt>
                <c:pt idx="644">
                  <c:v>17.576477417847066</c:v>
                </c:pt>
                <c:pt idx="645">
                  <c:v>17.583939231053492</c:v>
                </c:pt>
                <c:pt idx="646">
                  <c:v>17.589170802538753</c:v>
                </c:pt>
                <c:pt idx="647">
                  <c:v>17.590835441893717</c:v>
                </c:pt>
                <c:pt idx="648">
                  <c:v>17.589502021418056</c:v>
                </c:pt>
                <c:pt idx="649">
                  <c:v>17.593894175505984</c:v>
                </c:pt>
                <c:pt idx="650">
                  <c:v>17.625474045380738</c:v>
                </c:pt>
                <c:pt idx="651">
                  <c:v>17.62763793024973</c:v>
                </c:pt>
                <c:pt idx="652">
                  <c:v>17.673407270549422</c:v>
                </c:pt>
                <c:pt idx="653">
                  <c:v>17.658509396130277</c:v>
                </c:pt>
                <c:pt idx="654">
                  <c:v>17.642706334613887</c:v>
                </c:pt>
                <c:pt idx="655">
                  <c:v>17.627028904139198</c:v>
                </c:pt>
                <c:pt idx="656">
                  <c:v>17.623294007358417</c:v>
                </c:pt>
                <c:pt idx="657">
                  <c:v>17.635918996254254</c:v>
                </c:pt>
                <c:pt idx="658">
                  <c:v>17.626760805120842</c:v>
                </c:pt>
                <c:pt idx="659">
                  <c:v>17.627221049887396</c:v>
                </c:pt>
                <c:pt idx="660">
                  <c:v>17.603211227207499</c:v>
                </c:pt>
                <c:pt idx="661">
                  <c:v>17.590417156941218</c:v>
                </c:pt>
                <c:pt idx="662">
                  <c:v>17.599449992616279</c:v>
                </c:pt>
                <c:pt idx="663">
                  <c:v>17.609472802661976</c:v>
                </c:pt>
                <c:pt idx="664">
                  <c:v>17.623520894379613</c:v>
                </c:pt>
                <c:pt idx="665">
                  <c:v>17.637266481426614</c:v>
                </c:pt>
                <c:pt idx="666">
                  <c:v>17.63162852033161</c:v>
                </c:pt>
                <c:pt idx="667">
                  <c:v>17.626870245360728</c:v>
                </c:pt>
                <c:pt idx="668">
                  <c:v>17.626037452090241</c:v>
                </c:pt>
                <c:pt idx="669">
                  <c:v>17.630892763234023</c:v>
                </c:pt>
                <c:pt idx="670">
                  <c:v>17.623136260162106</c:v>
                </c:pt>
                <c:pt idx="671">
                  <c:v>17.627606494780427</c:v>
                </c:pt>
                <c:pt idx="672">
                  <c:v>17.605489156972371</c:v>
                </c:pt>
                <c:pt idx="673">
                  <c:v>17.613608904917616</c:v>
                </c:pt>
                <c:pt idx="674">
                  <c:v>17.61085400523698</c:v>
                </c:pt>
                <c:pt idx="675">
                  <c:v>17.61128066878063</c:v>
                </c:pt>
                <c:pt idx="676">
                  <c:v>17.625439397088236</c:v>
                </c:pt>
                <c:pt idx="677">
                  <c:v>17.630581625211551</c:v>
                </c:pt>
                <c:pt idx="678">
                  <c:v>17.641951490843169</c:v>
                </c:pt>
                <c:pt idx="679">
                  <c:v>17.642963090080681</c:v>
                </c:pt>
                <c:pt idx="680">
                  <c:v>17.649377175929764</c:v>
                </c:pt>
                <c:pt idx="681">
                  <c:v>17.649076297739228</c:v>
                </c:pt>
                <c:pt idx="682">
                  <c:v>17.646244467177532</c:v>
                </c:pt>
                <c:pt idx="683">
                  <c:v>17.646944443502562</c:v>
                </c:pt>
                <c:pt idx="684">
                  <c:v>17.646581121157158</c:v>
                </c:pt>
                <c:pt idx="685">
                  <c:v>17.655072736275997</c:v>
                </c:pt>
                <c:pt idx="686">
                  <c:v>17.653868513466293</c:v>
                </c:pt>
                <c:pt idx="687">
                  <c:v>17.658068270882719</c:v>
                </c:pt>
                <c:pt idx="688">
                  <c:v>17.65234719291114</c:v>
                </c:pt>
                <c:pt idx="689">
                  <c:v>17.659206403543788</c:v>
                </c:pt>
                <c:pt idx="690">
                  <c:v>17.66031961287224</c:v>
                </c:pt>
                <c:pt idx="691">
                  <c:v>17.663373338697088</c:v>
                </c:pt>
                <c:pt idx="692">
                  <c:v>17.662107892372404</c:v>
                </c:pt>
                <c:pt idx="693">
                  <c:v>17.671270794410439</c:v>
                </c:pt>
                <c:pt idx="694">
                  <c:v>17.688432347590908</c:v>
                </c:pt>
                <c:pt idx="695">
                  <c:v>17.684873750461776</c:v>
                </c:pt>
                <c:pt idx="696">
                  <c:v>17.679793819589793</c:v>
                </c:pt>
                <c:pt idx="697">
                  <c:v>17.689438396901362</c:v>
                </c:pt>
                <c:pt idx="698">
                  <c:v>17.721549607595662</c:v>
                </c:pt>
                <c:pt idx="699">
                  <c:v>17.726092076230927</c:v>
                </c:pt>
                <c:pt idx="700">
                  <c:v>17.752410259011839</c:v>
                </c:pt>
                <c:pt idx="701">
                  <c:v>17.75948711589843</c:v>
                </c:pt>
                <c:pt idx="702">
                  <c:v>17.748695132526851</c:v>
                </c:pt>
                <c:pt idx="703">
                  <c:v>17.731601978909872</c:v>
                </c:pt>
                <c:pt idx="704">
                  <c:v>17.755741700224384</c:v>
                </c:pt>
                <c:pt idx="705">
                  <c:v>17.781424356873096</c:v>
                </c:pt>
                <c:pt idx="706">
                  <c:v>17.813488064528627</c:v>
                </c:pt>
                <c:pt idx="707">
                  <c:v>17.823215907844443</c:v>
                </c:pt>
                <c:pt idx="708">
                  <c:v>17.914059872574555</c:v>
                </c:pt>
                <c:pt idx="709">
                  <c:v>17.902685268154226</c:v>
                </c:pt>
                <c:pt idx="710">
                  <c:v>17.864941772484929</c:v>
                </c:pt>
                <c:pt idx="711">
                  <c:v>17.883612664137118</c:v>
                </c:pt>
                <c:pt idx="712">
                  <c:v>17.913142424150042</c:v>
                </c:pt>
                <c:pt idx="713">
                  <c:v>17.944062897901475</c:v>
                </c:pt>
                <c:pt idx="714">
                  <c:v>17.941610194873409</c:v>
                </c:pt>
                <c:pt idx="715">
                  <c:v>17.925958105204039</c:v>
                </c:pt>
                <c:pt idx="716">
                  <c:v>17.908975490012779</c:v>
                </c:pt>
                <c:pt idx="717">
                  <c:v>17.894513404305634</c:v>
                </c:pt>
                <c:pt idx="718">
                  <c:v>17.890127416311017</c:v>
                </c:pt>
                <c:pt idx="719">
                  <c:v>17.909027116398651</c:v>
                </c:pt>
                <c:pt idx="720">
                  <c:v>17.937929533816085</c:v>
                </c:pt>
                <c:pt idx="721">
                  <c:v>17.934779166830076</c:v>
                </c:pt>
                <c:pt idx="722">
                  <c:v>17.945933556389448</c:v>
                </c:pt>
                <c:pt idx="723">
                  <c:v>17.949886020152395</c:v>
                </c:pt>
                <c:pt idx="724">
                  <c:v>17.942594329198243</c:v>
                </c:pt>
                <c:pt idx="725">
                  <c:v>17.960851086817527</c:v>
                </c:pt>
                <c:pt idx="726">
                  <c:v>17.91720827953981</c:v>
                </c:pt>
                <c:pt idx="727">
                  <c:v>17.928011282887518</c:v>
                </c:pt>
                <c:pt idx="728">
                  <c:v>17.948169900951008</c:v>
                </c:pt>
                <c:pt idx="729">
                  <c:v>17.953468972368889</c:v>
                </c:pt>
                <c:pt idx="730">
                  <c:v>17.974543950793475</c:v>
                </c:pt>
                <c:pt idx="731">
                  <c:v>17.973599653046602</c:v>
                </c:pt>
                <c:pt idx="732">
                  <c:v>18.008611940939144</c:v>
                </c:pt>
                <c:pt idx="733">
                  <c:v>18.029982150165356</c:v>
                </c:pt>
                <c:pt idx="734">
                  <c:v>18.03160726124915</c:v>
                </c:pt>
                <c:pt idx="735">
                  <c:v>18.082719477192356</c:v>
                </c:pt>
                <c:pt idx="736">
                  <c:v>18.093457667625319</c:v>
                </c:pt>
                <c:pt idx="737">
                  <c:v>18.087631052901283</c:v>
                </c:pt>
                <c:pt idx="738">
                  <c:v>18.09456622770934</c:v>
                </c:pt>
                <c:pt idx="739">
                  <c:v>18.202923204610162</c:v>
                </c:pt>
                <c:pt idx="740">
                  <c:v>18.233821384397455</c:v>
                </c:pt>
                <c:pt idx="741">
                  <c:v>18.2731041686068</c:v>
                </c:pt>
                <c:pt idx="742">
                  <c:v>18.249818482645793</c:v>
                </c:pt>
                <c:pt idx="743">
                  <c:v>18.210725306500333</c:v>
                </c:pt>
                <c:pt idx="744">
                  <c:v>18.250901583659395</c:v>
                </c:pt>
                <c:pt idx="745">
                  <c:v>18.209243224165558</c:v>
                </c:pt>
                <c:pt idx="746">
                  <c:v>18.212877289079824</c:v>
                </c:pt>
                <c:pt idx="747">
                  <c:v>18.218793579358238</c:v>
                </c:pt>
                <c:pt idx="748">
                  <c:v>18.242092412498256</c:v>
                </c:pt>
                <c:pt idx="749">
                  <c:v>18.255040075901128</c:v>
                </c:pt>
                <c:pt idx="750">
                  <c:v>18.257738611410481</c:v>
                </c:pt>
                <c:pt idx="751">
                  <c:v>18.253024135773632</c:v>
                </c:pt>
                <c:pt idx="752">
                  <c:v>18.243103725771082</c:v>
                </c:pt>
                <c:pt idx="753">
                  <c:v>18.282223858008415</c:v>
                </c:pt>
                <c:pt idx="754">
                  <c:v>18.30818207127221</c:v>
                </c:pt>
                <c:pt idx="755">
                  <c:v>18.335037328860761</c:v>
                </c:pt>
                <c:pt idx="756">
                  <c:v>18.433694926353382</c:v>
                </c:pt>
                <c:pt idx="757">
                  <c:v>18.468530962216953</c:v>
                </c:pt>
                <c:pt idx="758">
                  <c:v>18.469694935922952</c:v>
                </c:pt>
                <c:pt idx="759">
                  <c:v>18.459867287136774</c:v>
                </c:pt>
                <c:pt idx="760">
                  <c:v>18.466530241559461</c:v>
                </c:pt>
                <c:pt idx="761">
                  <c:v>18.473968191803895</c:v>
                </c:pt>
                <c:pt idx="762">
                  <c:v>18.486560202097447</c:v>
                </c:pt>
                <c:pt idx="763">
                  <c:v>18.490447297495226</c:v>
                </c:pt>
                <c:pt idx="764">
                  <c:v>18.521751458407849</c:v>
                </c:pt>
                <c:pt idx="765">
                  <c:v>18.530881814487245</c:v>
                </c:pt>
                <c:pt idx="766">
                  <c:v>18.536027260099988</c:v>
                </c:pt>
                <c:pt idx="767">
                  <c:v>18.570143212414624</c:v>
                </c:pt>
                <c:pt idx="768">
                  <c:v>18.587678119341444</c:v>
                </c:pt>
                <c:pt idx="769">
                  <c:v>18.666108443124674</c:v>
                </c:pt>
                <c:pt idx="770">
                  <c:v>18.687992039009121</c:v>
                </c:pt>
                <c:pt idx="771">
                  <c:v>18.580967564704654</c:v>
                </c:pt>
                <c:pt idx="772">
                  <c:v>18.539504938929269</c:v>
                </c:pt>
                <c:pt idx="773">
                  <c:v>18.149417764895016</c:v>
                </c:pt>
                <c:pt idx="774">
                  <c:v>18.392839731026452</c:v>
                </c:pt>
                <c:pt idx="775">
                  <c:v>18.385992163532155</c:v>
                </c:pt>
                <c:pt idx="776">
                  <c:v>18.373533519080777</c:v>
                </c:pt>
                <c:pt idx="777">
                  <c:v>18.406212181806598</c:v>
                </c:pt>
                <c:pt idx="778">
                  <c:v>18.455849393993269</c:v>
                </c:pt>
                <c:pt idx="779">
                  <c:v>18.455575926701822</c:v>
                </c:pt>
                <c:pt idx="780">
                  <c:v>18.452879529701296</c:v>
                </c:pt>
                <c:pt idx="781">
                  <c:v>18.486715095581246</c:v>
                </c:pt>
                <c:pt idx="782">
                  <c:v>18.49046947538384</c:v>
                </c:pt>
                <c:pt idx="783">
                  <c:v>18.48534643237603</c:v>
                </c:pt>
                <c:pt idx="784">
                  <c:v>18.473161469063889</c:v>
                </c:pt>
                <c:pt idx="785">
                  <c:v>18.413814021473957</c:v>
                </c:pt>
                <c:pt idx="786">
                  <c:v>18.40509671562835</c:v>
                </c:pt>
                <c:pt idx="787">
                  <c:v>18.427636477432024</c:v>
                </c:pt>
                <c:pt idx="788">
                  <c:v>18.454590782295789</c:v>
                </c:pt>
                <c:pt idx="789">
                  <c:v>18.442602886048299</c:v>
                </c:pt>
                <c:pt idx="790">
                  <c:v>18.505389405516024</c:v>
                </c:pt>
                <c:pt idx="791">
                  <c:v>18.518447163852244</c:v>
                </c:pt>
                <c:pt idx="792">
                  <c:v>18.511683776170791</c:v>
                </c:pt>
                <c:pt idx="793">
                  <c:v>18.509446220457619</c:v>
                </c:pt>
                <c:pt idx="794">
                  <c:v>18.511952513771391</c:v>
                </c:pt>
                <c:pt idx="795">
                  <c:v>18.518405856481095</c:v>
                </c:pt>
                <c:pt idx="796">
                  <c:v>18.531891389688035</c:v>
                </c:pt>
                <c:pt idx="797">
                  <c:v>18.536851896795632</c:v>
                </c:pt>
                <c:pt idx="798">
                  <c:v>18.543235690217827</c:v>
                </c:pt>
                <c:pt idx="799">
                  <c:v>18.574325948450305</c:v>
                </c:pt>
                <c:pt idx="800">
                  <c:v>18.574050824082853</c:v>
                </c:pt>
                <c:pt idx="801">
                  <c:v>18.589137900579367</c:v>
                </c:pt>
                <c:pt idx="802">
                  <c:v>18.591780424365041</c:v>
                </c:pt>
                <c:pt idx="803">
                  <c:v>18.621694418387008</c:v>
                </c:pt>
                <c:pt idx="804">
                  <c:v>18.642204531437081</c:v>
                </c:pt>
                <c:pt idx="805">
                  <c:v>18.631894791049223</c:v>
                </c:pt>
                <c:pt idx="806">
                  <c:v>18.630026503585114</c:v>
                </c:pt>
                <c:pt idx="807">
                  <c:v>18.62104010984006</c:v>
                </c:pt>
                <c:pt idx="808">
                  <c:v>18.61786999830376</c:v>
                </c:pt>
                <c:pt idx="809">
                  <c:v>18.614360628684924</c:v>
                </c:pt>
                <c:pt idx="810">
                  <c:v>18.620718916342966</c:v>
                </c:pt>
                <c:pt idx="811">
                  <c:v>18.632633196482885</c:v>
                </c:pt>
                <c:pt idx="812">
                  <c:v>18.633348712842409</c:v>
                </c:pt>
                <c:pt idx="813">
                  <c:v>18.639212523068966</c:v>
                </c:pt>
                <c:pt idx="814">
                  <c:v>18.641927657419039</c:v>
                </c:pt>
                <c:pt idx="815">
                  <c:v>18.641658837248844</c:v>
                </c:pt>
                <c:pt idx="816">
                  <c:v>18.642129594653017</c:v>
                </c:pt>
                <c:pt idx="817">
                  <c:v>18.676023709706755</c:v>
                </c:pt>
                <c:pt idx="818">
                  <c:v>18.688187803871468</c:v>
                </c:pt>
                <c:pt idx="819">
                  <c:v>18.681629176550288</c:v>
                </c:pt>
                <c:pt idx="820">
                  <c:v>18.673700812303622</c:v>
                </c:pt>
                <c:pt idx="821">
                  <c:v>18.654901492189204</c:v>
                </c:pt>
                <c:pt idx="822">
                  <c:v>18.603731622860021</c:v>
                </c:pt>
                <c:pt idx="823">
                  <c:v>18.592693846508386</c:v>
                </c:pt>
                <c:pt idx="824">
                  <c:v>18.601487218147934</c:v>
                </c:pt>
                <c:pt idx="825">
                  <c:v>18.625661276248952</c:v>
                </c:pt>
                <c:pt idx="826">
                  <c:v>18.622897362406441</c:v>
                </c:pt>
                <c:pt idx="827">
                  <c:v>18.620354279202864</c:v>
                </c:pt>
                <c:pt idx="828">
                  <c:v>18.612628342538169</c:v>
                </c:pt>
                <c:pt idx="829">
                  <c:v>18.589820727108705</c:v>
                </c:pt>
                <c:pt idx="830">
                  <c:v>18.612532309036681</c:v>
                </c:pt>
                <c:pt idx="831">
                  <c:v>18.608217968816987</c:v>
                </c:pt>
                <c:pt idx="832">
                  <c:v>18.614920816247675</c:v>
                </c:pt>
                <c:pt idx="833">
                  <c:v>18.616239936343113</c:v>
                </c:pt>
                <c:pt idx="834">
                  <c:v>18.602676596484486</c:v>
                </c:pt>
                <c:pt idx="835">
                  <c:v>18.598068631817604</c:v>
                </c:pt>
                <c:pt idx="836">
                  <c:v>18.59569067331838</c:v>
                </c:pt>
                <c:pt idx="837">
                  <c:v>18.603610038944346</c:v>
                </c:pt>
                <c:pt idx="838">
                  <c:v>18.601405525860997</c:v>
                </c:pt>
                <c:pt idx="839">
                  <c:v>18.595905159512647</c:v>
                </c:pt>
                <c:pt idx="840">
                  <c:v>18.517884287489956</c:v>
                </c:pt>
                <c:pt idx="841">
                  <c:v>18.45900807565835</c:v>
                </c:pt>
                <c:pt idx="842">
                  <c:v>18.491683387978856</c:v>
                </c:pt>
                <c:pt idx="843">
                  <c:v>18.516280890355777</c:v>
                </c:pt>
                <c:pt idx="844">
                  <c:v>18.509624905532519</c:v>
                </c:pt>
                <c:pt idx="845">
                  <c:v>18.531594345946157</c:v>
                </c:pt>
                <c:pt idx="846">
                  <c:v>18.558357043640274</c:v>
                </c:pt>
                <c:pt idx="847">
                  <c:v>18.510065136437525</c:v>
                </c:pt>
                <c:pt idx="848">
                  <c:v>18.502904885444707</c:v>
                </c:pt>
                <c:pt idx="849">
                  <c:v>18.51496656094405</c:v>
                </c:pt>
                <c:pt idx="850">
                  <c:v>18.529354565673021</c:v>
                </c:pt>
                <c:pt idx="851">
                  <c:v>18.524923103027636</c:v>
                </c:pt>
                <c:pt idx="852">
                  <c:v>18.537365483758979</c:v>
                </c:pt>
                <c:pt idx="853">
                  <c:v>18.545997242859382</c:v>
                </c:pt>
                <c:pt idx="854">
                  <c:v>18.54112014970352</c:v>
                </c:pt>
                <c:pt idx="855">
                  <c:v>18.53477525112131</c:v>
                </c:pt>
                <c:pt idx="856">
                  <c:v>18.539842034874404</c:v>
                </c:pt>
                <c:pt idx="857">
                  <c:v>18.538576827096108</c:v>
                </c:pt>
                <c:pt idx="858">
                  <c:v>18.556540360784727</c:v>
                </c:pt>
                <c:pt idx="859">
                  <c:v>18.554187387394972</c:v>
                </c:pt>
                <c:pt idx="860">
                  <c:v>18.551318234178879</c:v>
                </c:pt>
                <c:pt idx="861">
                  <c:v>18.571504244293617</c:v>
                </c:pt>
                <c:pt idx="862">
                  <c:v>18.618531729059043</c:v>
                </c:pt>
                <c:pt idx="863">
                  <c:v>18.623040693982141</c:v>
                </c:pt>
                <c:pt idx="864">
                  <c:v>18.61653121332251</c:v>
                </c:pt>
                <c:pt idx="865">
                  <c:v>18.624482381700172</c:v>
                </c:pt>
                <c:pt idx="866">
                  <c:v>18.620806194197389</c:v>
                </c:pt>
                <c:pt idx="867">
                  <c:v>18.624091808080387</c:v>
                </c:pt>
                <c:pt idx="868">
                  <c:v>18.671653177361573</c:v>
                </c:pt>
                <c:pt idx="869">
                  <c:v>18.671479183385394</c:v>
                </c:pt>
                <c:pt idx="870">
                  <c:v>18.682965853907742</c:v>
                </c:pt>
                <c:pt idx="871">
                  <c:v>18.693002925661194</c:v>
                </c:pt>
                <c:pt idx="872">
                  <c:v>18.665825774489768</c:v>
                </c:pt>
                <c:pt idx="873">
                  <c:v>18.664448430366093</c:v>
                </c:pt>
                <c:pt idx="874">
                  <c:v>18.679192868269457</c:v>
                </c:pt>
                <c:pt idx="875">
                  <c:v>18.692959608073547</c:v>
                </c:pt>
                <c:pt idx="876">
                  <c:v>18.700311588700526</c:v>
                </c:pt>
                <c:pt idx="877">
                  <c:v>18.701205090449587</c:v>
                </c:pt>
                <c:pt idx="878">
                  <c:v>18.694016887990134</c:v>
                </c:pt>
                <c:pt idx="879">
                  <c:v>18.707009158162606</c:v>
                </c:pt>
                <c:pt idx="880">
                  <c:v>18.762050881884118</c:v>
                </c:pt>
                <c:pt idx="881">
                  <c:v>18.758080228296564</c:v>
                </c:pt>
                <c:pt idx="882">
                  <c:v>18.770736448855814</c:v>
                </c:pt>
                <c:pt idx="883">
                  <c:v>18.770995045364586</c:v>
                </c:pt>
                <c:pt idx="884">
                  <c:v>18.773005588952834</c:v>
                </c:pt>
                <c:pt idx="885">
                  <c:v>18.761870980282342</c:v>
                </c:pt>
                <c:pt idx="886">
                  <c:v>18.773071071289909</c:v>
                </c:pt>
                <c:pt idx="887">
                  <c:v>18.782499199043119</c:v>
                </c:pt>
                <c:pt idx="888">
                  <c:v>18.786677622469675</c:v>
                </c:pt>
                <c:pt idx="889">
                  <c:v>18.793335725680233</c:v>
                </c:pt>
                <c:pt idx="890">
                  <c:v>18.782303732087165</c:v>
                </c:pt>
                <c:pt idx="891">
                  <c:v>18.777420354644601</c:v>
                </c:pt>
                <c:pt idx="892">
                  <c:v>18.762935359668532</c:v>
                </c:pt>
                <c:pt idx="893">
                  <c:v>18.762292827478362</c:v>
                </c:pt>
                <c:pt idx="894">
                  <c:v>18.758975620442612</c:v>
                </c:pt>
                <c:pt idx="895">
                  <c:v>18.779193055151424</c:v>
                </c:pt>
                <c:pt idx="896">
                  <c:v>18.781766500171248</c:v>
                </c:pt>
                <c:pt idx="897">
                  <c:v>18.771615057270033</c:v>
                </c:pt>
                <c:pt idx="898">
                  <c:v>18.771845994107501</c:v>
                </c:pt>
                <c:pt idx="899">
                  <c:v>18.763975115409298</c:v>
                </c:pt>
                <c:pt idx="900">
                  <c:v>18.772404896257765</c:v>
                </c:pt>
                <c:pt idx="901">
                  <c:v>18.768136949663894</c:v>
                </c:pt>
                <c:pt idx="902">
                  <c:v>18.775147062627536</c:v>
                </c:pt>
                <c:pt idx="903">
                  <c:v>18.771389410157468</c:v>
                </c:pt>
                <c:pt idx="904">
                  <c:v>18.775973763265728</c:v>
                </c:pt>
                <c:pt idx="905">
                  <c:v>18.770237584315534</c:v>
                </c:pt>
                <c:pt idx="906">
                  <c:v>18.775924301247855</c:v>
                </c:pt>
                <c:pt idx="907">
                  <c:v>18.783746463416968</c:v>
                </c:pt>
                <c:pt idx="908">
                  <c:v>18.768189711101808</c:v>
                </c:pt>
                <c:pt idx="909">
                  <c:v>18.764734705906463</c:v>
                </c:pt>
                <c:pt idx="910">
                  <c:v>18.77287711018915</c:v>
                </c:pt>
                <c:pt idx="911">
                  <c:v>18.778278050011959</c:v>
                </c:pt>
                <c:pt idx="912">
                  <c:v>18.779180795094813</c:v>
                </c:pt>
                <c:pt idx="913">
                  <c:v>18.782866101775497</c:v>
                </c:pt>
                <c:pt idx="914">
                  <c:v>18.787071971616921</c:v>
                </c:pt>
                <c:pt idx="915">
                  <c:v>18.803794297325332</c:v>
                </c:pt>
                <c:pt idx="916">
                  <c:v>18.807041800702653</c:v>
                </c:pt>
                <c:pt idx="917">
                  <c:v>18.829017861443859</c:v>
                </c:pt>
                <c:pt idx="918">
                  <c:v>18.836660747082284</c:v>
                </c:pt>
                <c:pt idx="919">
                  <c:v>18.836009241378743</c:v>
                </c:pt>
                <c:pt idx="920">
                  <c:v>18.832550447728924</c:v>
                </c:pt>
                <c:pt idx="921">
                  <c:v>18.843957213608302</c:v>
                </c:pt>
                <c:pt idx="922">
                  <c:v>18.843938179245754</c:v>
                </c:pt>
                <c:pt idx="923">
                  <c:v>18.871411283856279</c:v>
                </c:pt>
                <c:pt idx="924">
                  <c:v>18.930473532094389</c:v>
                </c:pt>
                <c:pt idx="925">
                  <c:v>18.938241759945022</c:v>
                </c:pt>
                <c:pt idx="926">
                  <c:v>18.930445777948798</c:v>
                </c:pt>
                <c:pt idx="927">
                  <c:v>18.939148367515763</c:v>
                </c:pt>
                <c:pt idx="928">
                  <c:v>19.00479781414878</c:v>
                </c:pt>
                <c:pt idx="929">
                  <c:v>19.035602993099626</c:v>
                </c:pt>
                <c:pt idx="930">
                  <c:v>19.049459218444511</c:v>
                </c:pt>
                <c:pt idx="931">
                  <c:v>19.012923271635476</c:v>
                </c:pt>
                <c:pt idx="932">
                  <c:v>19.042749526363327</c:v>
                </c:pt>
                <c:pt idx="933">
                  <c:v>19.051490594026369</c:v>
                </c:pt>
                <c:pt idx="934">
                  <c:v>19.069405117682809</c:v>
                </c:pt>
                <c:pt idx="935">
                  <c:v>19.120477326422812</c:v>
                </c:pt>
                <c:pt idx="936">
                  <c:v>19.158462976319615</c:v>
                </c:pt>
                <c:pt idx="937">
                  <c:v>19.170168762566689</c:v>
                </c:pt>
                <c:pt idx="938">
                  <c:v>19.209093740284363</c:v>
                </c:pt>
                <c:pt idx="939">
                  <c:v>19.206088680503502</c:v>
                </c:pt>
                <c:pt idx="940">
                  <c:v>19.166159719860708</c:v>
                </c:pt>
                <c:pt idx="941">
                  <c:v>19.2135014807657</c:v>
                </c:pt>
                <c:pt idx="942">
                  <c:v>19.207132685158392</c:v>
                </c:pt>
                <c:pt idx="943">
                  <c:v>19.218171401265906</c:v>
                </c:pt>
                <c:pt idx="944">
                  <c:v>19.244748406843112</c:v>
                </c:pt>
                <c:pt idx="945">
                  <c:v>19.287082513528603</c:v>
                </c:pt>
                <c:pt idx="946">
                  <c:v>19.31725859264446</c:v>
                </c:pt>
                <c:pt idx="947">
                  <c:v>19.358287393175736</c:v>
                </c:pt>
                <c:pt idx="948">
                  <c:v>19.365649218169885</c:v>
                </c:pt>
                <c:pt idx="949">
                  <c:v>19.390689648304413</c:v>
                </c:pt>
                <c:pt idx="950">
                  <c:v>19.410515458797438</c:v>
                </c:pt>
                <c:pt idx="951">
                  <c:v>19.397285432185701</c:v>
                </c:pt>
                <c:pt idx="952">
                  <c:v>19.499438974876462</c:v>
                </c:pt>
                <c:pt idx="953">
                  <c:v>19.495772715598747</c:v>
                </c:pt>
                <c:pt idx="954">
                  <c:v>19.502626862268723</c:v>
                </c:pt>
                <c:pt idx="955">
                  <c:v>19.487624979285471</c:v>
                </c:pt>
                <c:pt idx="956">
                  <c:v>19.488057829042067</c:v>
                </c:pt>
                <c:pt idx="957">
                  <c:v>19.576685013113217</c:v>
                </c:pt>
                <c:pt idx="958">
                  <c:v>19.590846459876069</c:v>
                </c:pt>
                <c:pt idx="959">
                  <c:v>19.591195237453885</c:v>
                </c:pt>
                <c:pt idx="960">
                  <c:v>19.613303501125205</c:v>
                </c:pt>
                <c:pt idx="961">
                  <c:v>19.591577712483964</c:v>
                </c:pt>
                <c:pt idx="962">
                  <c:v>19.594497831885253</c:v>
                </c:pt>
                <c:pt idx="963">
                  <c:v>19.610547742531143</c:v>
                </c:pt>
                <c:pt idx="964">
                  <c:v>19.637059409879967</c:v>
                </c:pt>
                <c:pt idx="965">
                  <c:v>19.640220415597273</c:v>
                </c:pt>
                <c:pt idx="966">
                  <c:v>19.706716129170516</c:v>
                </c:pt>
                <c:pt idx="967">
                  <c:v>19.743285150662828</c:v>
                </c:pt>
                <c:pt idx="968">
                  <c:v>19.730157530858161</c:v>
                </c:pt>
                <c:pt idx="969">
                  <c:v>19.739515284177607</c:v>
                </c:pt>
                <c:pt idx="970">
                  <c:v>19.794284516021516</c:v>
                </c:pt>
                <c:pt idx="971">
                  <c:v>19.906251361660701</c:v>
                </c:pt>
                <c:pt idx="972">
                  <c:v>19.968850795610379</c:v>
                </c:pt>
                <c:pt idx="973">
                  <c:v>19.937830243520729</c:v>
                </c:pt>
                <c:pt idx="974">
                  <c:v>19.983761812180923</c:v>
                </c:pt>
                <c:pt idx="975">
                  <c:v>20.04994357302931</c:v>
                </c:pt>
                <c:pt idx="976">
                  <c:v>20.03266578905248</c:v>
                </c:pt>
                <c:pt idx="977">
                  <c:v>20.079881886177095</c:v>
                </c:pt>
                <c:pt idx="978">
                  <c:v>19.996820999105619</c:v>
                </c:pt>
                <c:pt idx="979">
                  <c:v>20.05412891728669</c:v>
                </c:pt>
                <c:pt idx="980">
                  <c:v>20.052610186930099</c:v>
                </c:pt>
                <c:pt idx="981">
                  <c:v>20.05251346940107</c:v>
                </c:pt>
                <c:pt idx="982">
                  <c:v>20.058326143970962</c:v>
                </c:pt>
                <c:pt idx="983">
                  <c:v>20.062540606036197</c:v>
                </c:pt>
                <c:pt idx="984">
                  <c:v>20.144723051279882</c:v>
                </c:pt>
                <c:pt idx="985">
                  <c:v>20.292099604517588</c:v>
                </c:pt>
                <c:pt idx="986">
                  <c:v>20.360617808782603</c:v>
                </c:pt>
                <c:pt idx="987">
                  <c:v>20.468646006524175</c:v>
                </c:pt>
                <c:pt idx="988">
                  <c:v>20.453946047960397</c:v>
                </c:pt>
                <c:pt idx="989">
                  <c:v>20.372999354335057</c:v>
                </c:pt>
                <c:pt idx="990">
                  <c:v>20.480936825546422</c:v>
                </c:pt>
                <c:pt idx="991">
                  <c:v>20.517209002684691</c:v>
                </c:pt>
                <c:pt idx="992">
                  <c:v>20.573805423769954</c:v>
                </c:pt>
                <c:pt idx="993">
                  <c:v>20.696524996878654</c:v>
                </c:pt>
                <c:pt idx="994">
                  <c:v>20.68358542960269</c:v>
                </c:pt>
                <c:pt idx="995">
                  <c:v>20.713456031301323</c:v>
                </c:pt>
                <c:pt idx="996">
                  <c:v>20.73461172998169</c:v>
                </c:pt>
                <c:pt idx="997">
                  <c:v>20.7533678090231</c:v>
                </c:pt>
                <c:pt idx="998">
                  <c:v>20.851944060157514</c:v>
                </c:pt>
                <c:pt idx="999">
                  <c:v>20.971443140717813</c:v>
                </c:pt>
                <c:pt idx="1000">
                  <c:v>21.090537171103083</c:v>
                </c:pt>
                <c:pt idx="1001">
                  <c:v>21.103159630406019</c:v>
                </c:pt>
                <c:pt idx="1002">
                  <c:v>21.173342504360509</c:v>
                </c:pt>
                <c:pt idx="1003">
                  <c:v>21.176903374044233</c:v>
                </c:pt>
                <c:pt idx="1004">
                  <c:v>21.30670247705141</c:v>
                </c:pt>
                <c:pt idx="1005">
                  <c:v>21.441844258239868</c:v>
                </c:pt>
                <c:pt idx="1006">
                  <c:v>21.655655454989496</c:v>
                </c:pt>
                <c:pt idx="1007">
                  <c:v>21.29764619003106</c:v>
                </c:pt>
                <c:pt idx="1008">
                  <c:v>20.633061626671118</c:v>
                </c:pt>
                <c:pt idx="1009">
                  <c:v>20.929612400572555</c:v>
                </c:pt>
                <c:pt idx="1010">
                  <c:v>20.797148768332914</c:v>
                </c:pt>
                <c:pt idx="1011">
                  <c:v>20.703603915237625</c:v>
                </c:pt>
                <c:pt idx="1012">
                  <c:v>20.609797490511564</c:v>
                </c:pt>
                <c:pt idx="1013">
                  <c:v>20.440960187599675</c:v>
                </c:pt>
                <c:pt idx="1014">
                  <c:v>20.748820829036415</c:v>
                </c:pt>
                <c:pt idx="1015">
                  <c:v>20.905949361471333</c:v>
                </c:pt>
                <c:pt idx="1016">
                  <c:v>20.997553574951986</c:v>
                </c:pt>
                <c:pt idx="1017">
                  <c:v>21.072331286251966</c:v>
                </c:pt>
                <c:pt idx="1018">
                  <c:v>20.993844454279863</c:v>
                </c:pt>
                <c:pt idx="1019">
                  <c:v>21.058191630953132</c:v>
                </c:pt>
                <c:pt idx="1020">
                  <c:v>21.176520624673433</c:v>
                </c:pt>
                <c:pt idx="1021">
                  <c:v>21.25798150371244</c:v>
                </c:pt>
                <c:pt idx="1022">
                  <c:v>21.169373337974704</c:v>
                </c:pt>
                <c:pt idx="1023">
                  <c:v>21.142447517467367</c:v>
                </c:pt>
                <c:pt idx="1024">
                  <c:v>21.075068913839942</c:v>
                </c:pt>
                <c:pt idx="1025">
                  <c:v>21.124150912033553</c:v>
                </c:pt>
                <c:pt idx="1026">
                  <c:v>21.190556139207125</c:v>
                </c:pt>
                <c:pt idx="1027">
                  <c:v>21.157802401954125</c:v>
                </c:pt>
                <c:pt idx="1028">
                  <c:v>20.977306993522962</c:v>
                </c:pt>
                <c:pt idx="1029">
                  <c:v>20.889688679431227</c:v>
                </c:pt>
                <c:pt idx="1030">
                  <c:v>20.790989419477096</c:v>
                </c:pt>
                <c:pt idx="1031">
                  <c:v>20.946636179625003</c:v>
                </c:pt>
                <c:pt idx="1032">
                  <c:v>20.981869465867266</c:v>
                </c:pt>
                <c:pt idx="1033">
                  <c:v>20.944005462336801</c:v>
                </c:pt>
                <c:pt idx="1034">
                  <c:v>20.939829409738113</c:v>
                </c:pt>
                <c:pt idx="1035">
                  <c:v>20.953787665319521</c:v>
                </c:pt>
                <c:pt idx="1036">
                  <c:v>20.9438362332099</c:v>
                </c:pt>
                <c:pt idx="1037">
                  <c:v>20.994013743707484</c:v>
                </c:pt>
                <c:pt idx="1038">
                  <c:v>20.975627885804531</c:v>
                </c:pt>
                <c:pt idx="1039">
                  <c:v>20.970673622369951</c:v>
                </c:pt>
                <c:pt idx="1040">
                  <c:v>20.992751123818749</c:v>
                </c:pt>
                <c:pt idx="1041">
                  <c:v>20.908357124787312</c:v>
                </c:pt>
                <c:pt idx="1042">
                  <c:v>20.919014610762499</c:v>
                </c:pt>
                <c:pt idx="1043">
                  <c:v>20.954779637801693</c:v>
                </c:pt>
                <c:pt idx="1044">
                  <c:v>20.993082957802375</c:v>
                </c:pt>
                <c:pt idx="1045">
                  <c:v>21.00093609816545</c:v>
                </c:pt>
                <c:pt idx="1046">
                  <c:v>20.991625407113041</c:v>
                </c:pt>
                <c:pt idx="1047">
                  <c:v>20.99859695999718</c:v>
                </c:pt>
                <c:pt idx="1048">
                  <c:v>20.994113973139459</c:v>
                </c:pt>
                <c:pt idx="1049">
                  <c:v>21.009076944166271</c:v>
                </c:pt>
                <c:pt idx="1050">
                  <c:v>21.048596405258973</c:v>
                </c:pt>
                <c:pt idx="1051">
                  <c:v>21.090491399050691</c:v>
                </c:pt>
                <c:pt idx="1052">
                  <c:v>21.08988110227244</c:v>
                </c:pt>
                <c:pt idx="1053">
                  <c:v>21.100389172522501</c:v>
                </c:pt>
                <c:pt idx="1054">
                  <c:v>21.071423510178718</c:v>
                </c:pt>
                <c:pt idx="1055">
                  <c:v>21.067904997523307</c:v>
                </c:pt>
                <c:pt idx="1056">
                  <c:v>21.096936366954171</c:v>
                </c:pt>
                <c:pt idx="1057">
                  <c:v>21.073499682040282</c:v>
                </c:pt>
                <c:pt idx="1058">
                  <c:v>21.084139500455283</c:v>
                </c:pt>
                <c:pt idx="1059">
                  <c:v>21.092210381492563</c:v>
                </c:pt>
                <c:pt idx="1060">
                  <c:v>21.043606074672091</c:v>
                </c:pt>
                <c:pt idx="1061">
                  <c:v>21.046706276525679</c:v>
                </c:pt>
                <c:pt idx="1062">
                  <c:v>21.024482344772871</c:v>
                </c:pt>
                <c:pt idx="1063">
                  <c:v>21.030532736207459</c:v>
                </c:pt>
                <c:pt idx="1064">
                  <c:v>21.015796911563196</c:v>
                </c:pt>
                <c:pt idx="1065">
                  <c:v>20.938853846685969</c:v>
                </c:pt>
                <c:pt idx="1066">
                  <c:v>20.929963969235715</c:v>
                </c:pt>
                <c:pt idx="1067">
                  <c:v>20.841538034378036</c:v>
                </c:pt>
                <c:pt idx="1068">
                  <c:v>20.885541452219865</c:v>
                </c:pt>
                <c:pt idx="1069">
                  <c:v>20.915678297312908</c:v>
                </c:pt>
                <c:pt idx="1070">
                  <c:v>20.905567377427499</c:v>
                </c:pt>
                <c:pt idx="1071">
                  <c:v>20.857301927801814</c:v>
                </c:pt>
                <c:pt idx="1072">
                  <c:v>20.836649832539781</c:v>
                </c:pt>
                <c:pt idx="1073">
                  <c:v>20.843681122679158</c:v>
                </c:pt>
                <c:pt idx="1074">
                  <c:v>20.835677939796902</c:v>
                </c:pt>
                <c:pt idx="1075">
                  <c:v>20.846924008824676</c:v>
                </c:pt>
                <c:pt idx="1076">
                  <c:v>20.887968783045064</c:v>
                </c:pt>
                <c:pt idx="1077">
                  <c:v>20.889495834839678</c:v>
                </c:pt>
                <c:pt idx="1078">
                  <c:v>20.888938920171782</c:v>
                </c:pt>
                <c:pt idx="1079">
                  <c:v>20.861052791693229</c:v>
                </c:pt>
                <c:pt idx="1080">
                  <c:v>20.84776738184387</c:v>
                </c:pt>
                <c:pt idx="1081">
                  <c:v>20.850879167225685</c:v>
                </c:pt>
                <c:pt idx="1082">
                  <c:v>20.838478725270612</c:v>
                </c:pt>
                <c:pt idx="1083">
                  <c:v>20.8265037073446</c:v>
                </c:pt>
                <c:pt idx="1084">
                  <c:v>20.835223151761742</c:v>
                </c:pt>
                <c:pt idx="1085">
                  <c:v>20.816683652893719</c:v>
                </c:pt>
                <c:pt idx="1086">
                  <c:v>20.737763076890605</c:v>
                </c:pt>
                <c:pt idx="1087">
                  <c:v>20.731096762715865</c:v>
                </c:pt>
                <c:pt idx="1088">
                  <c:v>20.739102843019552</c:v>
                </c:pt>
                <c:pt idx="1089">
                  <c:v>20.662666990268736</c:v>
                </c:pt>
                <c:pt idx="1090">
                  <c:v>20.721008941595514</c:v>
                </c:pt>
                <c:pt idx="1091">
                  <c:v>20.59890837582849</c:v>
                </c:pt>
                <c:pt idx="1092">
                  <c:v>20.617681168591538</c:v>
                </c:pt>
                <c:pt idx="1093">
                  <c:v>20.458287771323022</c:v>
                </c:pt>
                <c:pt idx="1094">
                  <c:v>20.442165689578697</c:v>
                </c:pt>
                <c:pt idx="1095">
                  <c:v>20.525941962799752</c:v>
                </c:pt>
                <c:pt idx="1096">
                  <c:v>20.5520877981259</c:v>
                </c:pt>
                <c:pt idx="1097">
                  <c:v>20.564629284819301</c:v>
                </c:pt>
                <c:pt idx="1098">
                  <c:v>20.691823345000302</c:v>
                </c:pt>
                <c:pt idx="1099">
                  <c:v>20.721003505586779</c:v>
                </c:pt>
                <c:pt idx="1100">
                  <c:v>20.750058701538183</c:v>
                </c:pt>
                <c:pt idx="1101">
                  <c:v>20.767424780942275</c:v>
                </c:pt>
                <c:pt idx="1102">
                  <c:v>20.749063030502462</c:v>
                </c:pt>
                <c:pt idx="1103">
                  <c:v>20.791934030339881</c:v>
                </c:pt>
                <c:pt idx="1104">
                  <c:v>20.770574864535213</c:v>
                </c:pt>
                <c:pt idx="1105">
                  <c:v>20.76277574133206</c:v>
                </c:pt>
                <c:pt idx="1106">
                  <c:v>20.694124829223057</c:v>
                </c:pt>
                <c:pt idx="1107">
                  <c:v>20.709417931150529</c:v>
                </c:pt>
                <c:pt idx="1108">
                  <c:v>20.694306311095396</c:v>
                </c:pt>
                <c:pt idx="1109">
                  <c:v>20.703575826213097</c:v>
                </c:pt>
                <c:pt idx="1110">
                  <c:v>20.703757280982298</c:v>
                </c:pt>
                <c:pt idx="1111">
                  <c:v>20.719451578184572</c:v>
                </c:pt>
                <c:pt idx="1112">
                  <c:v>20.733213746040825</c:v>
                </c:pt>
                <c:pt idx="1113">
                  <c:v>20.75612616222514</c:v>
                </c:pt>
                <c:pt idx="1114">
                  <c:v>20.754462110953973</c:v>
                </c:pt>
                <c:pt idx="1115">
                  <c:v>20.734438171214396</c:v>
                </c:pt>
                <c:pt idx="1116">
                  <c:v>20.785453968959185</c:v>
                </c:pt>
                <c:pt idx="1117">
                  <c:v>20.791785000665179</c:v>
                </c:pt>
                <c:pt idx="1118">
                  <c:v>20.827602870847755</c:v>
                </c:pt>
                <c:pt idx="1119">
                  <c:v>20.842038017793609</c:v>
                </c:pt>
                <c:pt idx="1120">
                  <c:v>20.827454102564609</c:v>
                </c:pt>
                <c:pt idx="1121">
                  <c:v>20.822748322076041</c:v>
                </c:pt>
                <c:pt idx="1122">
                  <c:v>20.817190155597878</c:v>
                </c:pt>
                <c:pt idx="1123">
                  <c:v>20.826530724340117</c:v>
                </c:pt>
                <c:pt idx="1124">
                  <c:v>20.83892386016602</c:v>
                </c:pt>
                <c:pt idx="1125">
                  <c:v>20.840812600353807</c:v>
                </c:pt>
                <c:pt idx="1126">
                  <c:v>20.834879174937594</c:v>
                </c:pt>
                <c:pt idx="1127">
                  <c:v>20.806082269053569</c:v>
                </c:pt>
                <c:pt idx="1128">
                  <c:v>20.787391480733234</c:v>
                </c:pt>
                <c:pt idx="1129">
                  <c:v>20.796683413472685</c:v>
                </c:pt>
                <c:pt idx="1130">
                  <c:v>20.807577349784939</c:v>
                </c:pt>
                <c:pt idx="1131">
                  <c:v>20.820433792831214</c:v>
                </c:pt>
                <c:pt idx="1132">
                  <c:v>20.844770407481775</c:v>
                </c:pt>
                <c:pt idx="1133">
                  <c:v>20.858972145651368</c:v>
                </c:pt>
                <c:pt idx="1134">
                  <c:v>20.84904757991259</c:v>
                </c:pt>
                <c:pt idx="1135">
                  <c:v>20.851290999300705</c:v>
                </c:pt>
                <c:pt idx="1136">
                  <c:v>20.865238016824065</c:v>
                </c:pt>
                <c:pt idx="1137">
                  <c:v>20.861105411725561</c:v>
                </c:pt>
                <c:pt idx="1138">
                  <c:v>20.897200894885696</c:v>
                </c:pt>
                <c:pt idx="1139">
                  <c:v>20.914170362678103</c:v>
                </c:pt>
                <c:pt idx="1140">
                  <c:v>20.973145493624497</c:v>
                </c:pt>
                <c:pt idx="1141">
                  <c:v>20.962006724220821</c:v>
                </c:pt>
                <c:pt idx="1142">
                  <c:v>20.94561980485793</c:v>
                </c:pt>
                <c:pt idx="1143">
                  <c:v>20.956958102264103</c:v>
                </c:pt>
                <c:pt idx="1144">
                  <c:v>20.995130699378731</c:v>
                </c:pt>
                <c:pt idx="1145">
                  <c:v>20.986922927215048</c:v>
                </c:pt>
                <c:pt idx="1146">
                  <c:v>21.03638073987015</c:v>
                </c:pt>
                <c:pt idx="1147">
                  <c:v>21.041487907309243</c:v>
                </c:pt>
                <c:pt idx="1148">
                  <c:v>21.046264882114606</c:v>
                </c:pt>
                <c:pt idx="1149">
                  <c:v>21.096360715537866</c:v>
                </c:pt>
                <c:pt idx="1150">
                  <c:v>21.124422548343567</c:v>
                </c:pt>
                <c:pt idx="1151">
                  <c:v>21.141570363652789</c:v>
                </c:pt>
                <c:pt idx="1152">
                  <c:v>21.134565699108155</c:v>
                </c:pt>
                <c:pt idx="1153">
                  <c:v>21.132025032173079</c:v>
                </c:pt>
                <c:pt idx="1154">
                  <c:v>21.079495965049979</c:v>
                </c:pt>
                <c:pt idx="1155">
                  <c:v>21.078580136702733</c:v>
                </c:pt>
                <c:pt idx="1156">
                  <c:v>21.041434039883107</c:v>
                </c:pt>
                <c:pt idx="1157">
                  <c:v>21.058186397681023</c:v>
                </c:pt>
                <c:pt idx="1158">
                  <c:v>21.043744804914535</c:v>
                </c:pt>
                <c:pt idx="1159">
                  <c:v>21.070939739201471</c:v>
                </c:pt>
                <c:pt idx="1160">
                  <c:v>21.07920375400348</c:v>
                </c:pt>
                <c:pt idx="1161">
                  <c:v>21.11872715171776</c:v>
                </c:pt>
                <c:pt idx="1162">
                  <c:v>21.116760208589547</c:v>
                </c:pt>
                <c:pt idx="1163">
                  <c:v>21.12212988643175</c:v>
                </c:pt>
                <c:pt idx="1164">
                  <c:v>21.098291149567117</c:v>
                </c:pt>
                <c:pt idx="1165">
                  <c:v>21.104514753885091</c:v>
                </c:pt>
                <c:pt idx="1166">
                  <c:v>21.113823627066999</c:v>
                </c:pt>
                <c:pt idx="1167">
                  <c:v>21.119678502122916</c:v>
                </c:pt>
                <c:pt idx="1168">
                  <c:v>21.120082347905591</c:v>
                </c:pt>
                <c:pt idx="1169">
                  <c:v>21.098797981629541</c:v>
                </c:pt>
                <c:pt idx="1170">
                  <c:v>21.089031615426119</c:v>
                </c:pt>
                <c:pt idx="1171">
                  <c:v>21.094195383697251</c:v>
                </c:pt>
                <c:pt idx="1172">
                  <c:v>21.091519404763474</c:v>
                </c:pt>
                <c:pt idx="1173">
                  <c:v>21.089858888221954</c:v>
                </c:pt>
                <c:pt idx="1174">
                  <c:v>21.097864255270466</c:v>
                </c:pt>
                <c:pt idx="1175">
                  <c:v>21.09682094742368</c:v>
                </c:pt>
                <c:pt idx="1176">
                  <c:v>21.105796990954602</c:v>
                </c:pt>
                <c:pt idx="1177">
                  <c:v>21.121454185575178</c:v>
                </c:pt>
                <c:pt idx="1178">
                  <c:v>21.123339425179712</c:v>
                </c:pt>
                <c:pt idx="1179">
                  <c:v>21.126158769114316</c:v>
                </c:pt>
                <c:pt idx="1180">
                  <c:v>21.118460867463241</c:v>
                </c:pt>
                <c:pt idx="1181">
                  <c:v>21.130567565403535</c:v>
                </c:pt>
                <c:pt idx="1182">
                  <c:v>20.927665998079203</c:v>
                </c:pt>
                <c:pt idx="1183">
                  <c:v>21.049767826928687</c:v>
                </c:pt>
                <c:pt idx="1184">
                  <c:v>21.086518785583856</c:v>
                </c:pt>
                <c:pt idx="1185">
                  <c:v>21.082569484065438</c:v>
                </c:pt>
                <c:pt idx="1186">
                  <c:v>21.091833913696775</c:v>
                </c:pt>
                <c:pt idx="1187">
                  <c:v>21.103785458902991</c:v>
                </c:pt>
                <c:pt idx="1188">
                  <c:v>21.111042365442241</c:v>
                </c:pt>
                <c:pt idx="1189">
                  <c:v>21.120728969561462</c:v>
                </c:pt>
                <c:pt idx="1190">
                  <c:v>21.127239752265901</c:v>
                </c:pt>
                <c:pt idx="1191">
                  <c:v>21.131967438865313</c:v>
                </c:pt>
                <c:pt idx="1192">
                  <c:v>21.137092028793365</c:v>
                </c:pt>
                <c:pt idx="1193">
                  <c:v>21.172637241620034</c:v>
                </c:pt>
                <c:pt idx="1194">
                  <c:v>21.195003411470612</c:v>
                </c:pt>
                <c:pt idx="1195">
                  <c:v>21.240024608598567</c:v>
                </c:pt>
                <c:pt idx="1196">
                  <c:v>21.217838024880351</c:v>
                </c:pt>
                <c:pt idx="1197">
                  <c:v>21.256618781188966</c:v>
                </c:pt>
                <c:pt idx="1198">
                  <c:v>21.317937724221345</c:v>
                </c:pt>
                <c:pt idx="1199">
                  <c:v>21.400055227188115</c:v>
                </c:pt>
                <c:pt idx="1200">
                  <c:v>21.404852840344631</c:v>
                </c:pt>
                <c:pt idx="1201">
                  <c:v>21.482760994768185</c:v>
                </c:pt>
                <c:pt idx="1202">
                  <c:v>21.539957979178368</c:v>
                </c:pt>
                <c:pt idx="1203">
                  <c:v>21.612339567926707</c:v>
                </c:pt>
                <c:pt idx="1204">
                  <c:v>21.561702480736201</c:v>
                </c:pt>
                <c:pt idx="1205">
                  <c:v>21.516056373444492</c:v>
                </c:pt>
                <c:pt idx="1206">
                  <c:v>21.48449969550088</c:v>
                </c:pt>
                <c:pt idx="1207">
                  <c:v>21.563653961382986</c:v>
                </c:pt>
                <c:pt idx="1208">
                  <c:v>21.572867017254797</c:v>
                </c:pt>
                <c:pt idx="1209">
                  <c:v>21.613904200844861</c:v>
                </c:pt>
                <c:pt idx="1210">
                  <c:v>21.581861304678654</c:v>
                </c:pt>
                <c:pt idx="1211">
                  <c:v>21.609140989942603</c:v>
                </c:pt>
                <c:pt idx="1212">
                  <c:v>21.608363258687053</c:v>
                </c:pt>
                <c:pt idx="1213">
                  <c:v>21.617396663330609</c:v>
                </c:pt>
                <c:pt idx="1214">
                  <c:v>21.644217479331896</c:v>
                </c:pt>
                <c:pt idx="1215">
                  <c:v>21.729016601885771</c:v>
                </c:pt>
                <c:pt idx="1216">
                  <c:v>21.792270047765985</c:v>
                </c:pt>
                <c:pt idx="1217">
                  <c:v>21.869862917750009</c:v>
                </c:pt>
                <c:pt idx="1218">
                  <c:v>21.967522511052767</c:v>
                </c:pt>
                <c:pt idx="1219">
                  <c:v>22.107887513745659</c:v>
                </c:pt>
                <c:pt idx="1220">
                  <c:v>22.100075415813688</c:v>
                </c:pt>
                <c:pt idx="1221">
                  <c:v>22.089826777952055</c:v>
                </c:pt>
                <c:pt idx="1222">
                  <c:v>22.135398728523654</c:v>
                </c:pt>
                <c:pt idx="1223">
                  <c:v>22.170088142554118</c:v>
                </c:pt>
                <c:pt idx="1224">
                  <c:v>22.276950457131978</c:v>
                </c:pt>
                <c:pt idx="1225">
                  <c:v>22.3320831829555</c:v>
                </c:pt>
                <c:pt idx="1226">
                  <c:v>22.312291680448833</c:v>
                </c:pt>
                <c:pt idx="1227">
                  <c:v>22.377631622603111</c:v>
                </c:pt>
                <c:pt idx="1228">
                  <c:v>22.485681808072897</c:v>
                </c:pt>
                <c:pt idx="1229">
                  <c:v>22.790032249459991</c:v>
                </c:pt>
                <c:pt idx="1230">
                  <c:v>22.605725574493807</c:v>
                </c:pt>
                <c:pt idx="1231">
                  <c:v>22.690971502746638</c:v>
                </c:pt>
                <c:pt idx="1232">
                  <c:v>22.882464701624553</c:v>
                </c:pt>
                <c:pt idx="1233">
                  <c:v>22.990761262882401</c:v>
                </c:pt>
                <c:pt idx="1234">
                  <c:v>23.029450827383059</c:v>
                </c:pt>
                <c:pt idx="1235">
                  <c:v>22.996742655875977</c:v>
                </c:pt>
                <c:pt idx="1236">
                  <c:v>23.008284371432421</c:v>
                </c:pt>
                <c:pt idx="1237">
                  <c:v>23.124024374284659</c:v>
                </c:pt>
                <c:pt idx="1238">
                  <c:v>23.174221575628764</c:v>
                </c:pt>
                <c:pt idx="1239">
                  <c:v>23.219751900928745</c:v>
                </c:pt>
                <c:pt idx="1240">
                  <c:v>23.333839832953291</c:v>
                </c:pt>
                <c:pt idx="1241">
                  <c:v>23.325816203552627</c:v>
                </c:pt>
                <c:pt idx="1242">
                  <c:v>23.177359637870858</c:v>
                </c:pt>
                <c:pt idx="1243">
                  <c:v>23.253846786726623</c:v>
                </c:pt>
                <c:pt idx="1244">
                  <c:v>23.266496294185142</c:v>
                </c:pt>
                <c:pt idx="1245">
                  <c:v>23.341190429915002</c:v>
                </c:pt>
                <c:pt idx="1246">
                  <c:v>23.242012116574699</c:v>
                </c:pt>
                <c:pt idx="1247">
                  <c:v>23.022520585169659</c:v>
                </c:pt>
                <c:pt idx="1248">
                  <c:v>22.864468460226256</c:v>
                </c:pt>
                <c:pt idx="1249">
                  <c:v>22.972315342749976</c:v>
                </c:pt>
                <c:pt idx="1250">
                  <c:v>23.106843238051283</c:v>
                </c:pt>
                <c:pt idx="1251">
                  <c:v>23.193866810413059</c:v>
                </c:pt>
                <c:pt idx="1252">
                  <c:v>23.084305665421923</c:v>
                </c:pt>
                <c:pt idx="1253">
                  <c:v>23.082195577627019</c:v>
                </c:pt>
                <c:pt idx="1254">
                  <c:v>23.089209562540749</c:v>
                </c:pt>
                <c:pt idx="1255">
                  <c:v>23.059246292572162</c:v>
                </c:pt>
                <c:pt idx="1256">
                  <c:v>23.072664490798164</c:v>
                </c:pt>
                <c:pt idx="1257">
                  <c:v>22.830425699932334</c:v>
                </c:pt>
                <c:pt idx="1258">
                  <c:v>22.83780106155541</c:v>
                </c:pt>
                <c:pt idx="1259">
                  <c:v>22.577793768857802</c:v>
                </c:pt>
                <c:pt idx="1260">
                  <c:v>22.842912926554817</c:v>
                </c:pt>
                <c:pt idx="1261">
                  <c:v>22.710385179742989</c:v>
                </c:pt>
                <c:pt idx="1262">
                  <c:v>22.705398366104752</c:v>
                </c:pt>
                <c:pt idx="1263">
                  <c:v>22.735416072002764</c:v>
                </c:pt>
                <c:pt idx="1264">
                  <c:v>22.803217497720922</c:v>
                </c:pt>
                <c:pt idx="1265">
                  <c:v>22.792465826057093</c:v>
                </c:pt>
                <c:pt idx="1266">
                  <c:v>22.834379193602921</c:v>
                </c:pt>
                <c:pt idx="1267">
                  <c:v>22.935242277143821</c:v>
                </c:pt>
                <c:pt idx="1268">
                  <c:v>22.89836634409523</c:v>
                </c:pt>
                <c:pt idx="1269">
                  <c:v>22.889332965344355</c:v>
                </c:pt>
                <c:pt idx="1270">
                  <c:v>22.905503063368922</c:v>
                </c:pt>
                <c:pt idx="1271">
                  <c:v>22.917437812542097</c:v>
                </c:pt>
                <c:pt idx="1272">
                  <c:v>22.909373726791557</c:v>
                </c:pt>
                <c:pt idx="1273">
                  <c:v>22.940629570240908</c:v>
                </c:pt>
                <c:pt idx="1274">
                  <c:v>22.983256156887514</c:v>
                </c:pt>
                <c:pt idx="1275">
                  <c:v>23.011559390813396</c:v>
                </c:pt>
                <c:pt idx="1276">
                  <c:v>23.037988123310488</c:v>
                </c:pt>
                <c:pt idx="1277">
                  <c:v>23.123797710795422</c:v>
                </c:pt>
                <c:pt idx="1278">
                  <c:v>23.137357117181018</c:v>
                </c:pt>
                <c:pt idx="1279">
                  <c:v>23.008178040149556</c:v>
                </c:pt>
                <c:pt idx="1280">
                  <c:v>23.029925231840895</c:v>
                </c:pt>
                <c:pt idx="1281">
                  <c:v>23.043235203451253</c:v>
                </c:pt>
                <c:pt idx="1282">
                  <c:v>23.069694382794168</c:v>
                </c:pt>
                <c:pt idx="1283">
                  <c:v>23.111735491296173</c:v>
                </c:pt>
                <c:pt idx="1284">
                  <c:v>23.060998612552673</c:v>
                </c:pt>
                <c:pt idx="1285">
                  <c:v>23.03458703419982</c:v>
                </c:pt>
                <c:pt idx="1286">
                  <c:v>23.025658892053851</c:v>
                </c:pt>
                <c:pt idx="1287">
                  <c:v>23.057184131831203</c:v>
                </c:pt>
                <c:pt idx="1288">
                  <c:v>23.027098963275687</c:v>
                </c:pt>
                <c:pt idx="1289">
                  <c:v>22.998780355552665</c:v>
                </c:pt>
                <c:pt idx="1290">
                  <c:v>23.020293399886235</c:v>
                </c:pt>
                <c:pt idx="1291">
                  <c:v>23.055399694137893</c:v>
                </c:pt>
                <c:pt idx="1292">
                  <c:v>23.044348857707796</c:v>
                </c:pt>
                <c:pt idx="1293">
                  <c:v>23.038554385781406</c:v>
                </c:pt>
                <c:pt idx="1294">
                  <c:v>23.033050413981883</c:v>
                </c:pt>
                <c:pt idx="1295">
                  <c:v>23.023527291776656</c:v>
                </c:pt>
                <c:pt idx="1296">
                  <c:v>22.986368457622756</c:v>
                </c:pt>
                <c:pt idx="1297">
                  <c:v>23.016174659525802</c:v>
                </c:pt>
                <c:pt idx="1298">
                  <c:v>23.028956239061621</c:v>
                </c:pt>
                <c:pt idx="1299">
                  <c:v>22.937029762864526</c:v>
                </c:pt>
                <c:pt idx="1300">
                  <c:v>22.999304381732902</c:v>
                </c:pt>
                <c:pt idx="1301">
                  <c:v>23.003664342056059</c:v>
                </c:pt>
                <c:pt idx="1302">
                  <c:v>23.011667933716403</c:v>
                </c:pt>
                <c:pt idx="1303">
                  <c:v>23.016736822972018</c:v>
                </c:pt>
                <c:pt idx="1304">
                  <c:v>23.029470316546426</c:v>
                </c:pt>
                <c:pt idx="1305">
                  <c:v>23.031409124329748</c:v>
                </c:pt>
                <c:pt idx="1306">
                  <c:v>23.022532833910553</c:v>
                </c:pt>
                <c:pt idx="1307">
                  <c:v>23.014269966671655</c:v>
                </c:pt>
                <c:pt idx="1308">
                  <c:v>22.994913381078629</c:v>
                </c:pt>
                <c:pt idx="1309">
                  <c:v>22.968272420737005</c:v>
                </c:pt>
                <c:pt idx="1310">
                  <c:v>22.898057382828874</c:v>
                </c:pt>
                <c:pt idx="1311">
                  <c:v>22.849628224673893</c:v>
                </c:pt>
                <c:pt idx="1312">
                  <c:v>22.864153617259976</c:v>
                </c:pt>
                <c:pt idx="1313">
                  <c:v>22.861630031184173</c:v>
                </c:pt>
                <c:pt idx="1314">
                  <c:v>22.841983736218037</c:v>
                </c:pt>
                <c:pt idx="1315">
                  <c:v>22.814983114183892</c:v>
                </c:pt>
                <c:pt idx="1316">
                  <c:v>22.750824951537236</c:v>
                </c:pt>
                <c:pt idx="1317">
                  <c:v>22.838446378930183</c:v>
                </c:pt>
                <c:pt idx="1318">
                  <c:v>22.817039120015437</c:v>
                </c:pt>
                <c:pt idx="1319">
                  <c:v>22.768696638617936</c:v>
                </c:pt>
                <c:pt idx="1320">
                  <c:v>22.781896667314133</c:v>
                </c:pt>
                <c:pt idx="1321">
                  <c:v>22.7757688544893</c:v>
                </c:pt>
                <c:pt idx="1322">
                  <c:v>22.77020478154985</c:v>
                </c:pt>
                <c:pt idx="1323">
                  <c:v>22.669791685862709</c:v>
                </c:pt>
                <c:pt idx="1324">
                  <c:v>22.699040794631802</c:v>
                </c:pt>
                <c:pt idx="1325">
                  <c:v>22.744549801913656</c:v>
                </c:pt>
                <c:pt idx="1326">
                  <c:v>22.749747380398354</c:v>
                </c:pt>
                <c:pt idx="1327">
                  <c:v>22.632295205402922</c:v>
                </c:pt>
                <c:pt idx="1328">
                  <c:v>22.616709021331214</c:v>
                </c:pt>
                <c:pt idx="1329">
                  <c:v>22.713240365502323</c:v>
                </c:pt>
                <c:pt idx="1330">
                  <c:v>22.709892798017485</c:v>
                </c:pt>
                <c:pt idx="1331">
                  <c:v>22.650240690641041</c:v>
                </c:pt>
                <c:pt idx="1332">
                  <c:v>22.679561026532415</c:v>
                </c:pt>
                <c:pt idx="1333">
                  <c:v>22.66384497546262</c:v>
                </c:pt>
                <c:pt idx="1334">
                  <c:v>22.855778425773185</c:v>
                </c:pt>
                <c:pt idx="1335">
                  <c:v>22.853124752051642</c:v>
                </c:pt>
                <c:pt idx="1336">
                  <c:v>22.847232116393734</c:v>
                </c:pt>
                <c:pt idx="1337">
                  <c:v>22.843653535818639</c:v>
                </c:pt>
                <c:pt idx="1338">
                  <c:v>22.788653639514667</c:v>
                </c:pt>
                <c:pt idx="1339">
                  <c:v>22.772638796138331</c:v>
                </c:pt>
                <c:pt idx="1340">
                  <c:v>22.803194580989594</c:v>
                </c:pt>
                <c:pt idx="1341">
                  <c:v>22.783901346085369</c:v>
                </c:pt>
                <c:pt idx="1342">
                  <c:v>22.793085414989523</c:v>
                </c:pt>
                <c:pt idx="1343">
                  <c:v>22.794888878010241</c:v>
                </c:pt>
                <c:pt idx="1344">
                  <c:v>22.808960482451862</c:v>
                </c:pt>
                <c:pt idx="1345">
                  <c:v>22.785441131621948</c:v>
                </c:pt>
                <c:pt idx="1346">
                  <c:v>22.798281553797942</c:v>
                </c:pt>
                <c:pt idx="1347">
                  <c:v>22.795396013480946</c:v>
                </c:pt>
                <c:pt idx="1348">
                  <c:v>22.777563592014989</c:v>
                </c:pt>
                <c:pt idx="1349">
                  <c:v>22.764192266981819</c:v>
                </c:pt>
                <c:pt idx="1350">
                  <c:v>22.75830918122778</c:v>
                </c:pt>
                <c:pt idx="1351">
                  <c:v>22.71872159900283</c:v>
                </c:pt>
                <c:pt idx="1352">
                  <c:v>22.689836547754005</c:v>
                </c:pt>
                <c:pt idx="1353">
                  <c:v>22.681369683589036</c:v>
                </c:pt>
                <c:pt idx="1354">
                  <c:v>22.671577167912904</c:v>
                </c:pt>
                <c:pt idx="1355">
                  <c:v>22.717527211860396</c:v>
                </c:pt>
                <c:pt idx="1356">
                  <c:v>22.715697226201208</c:v>
                </c:pt>
                <c:pt idx="1357">
                  <c:v>22.708228046492476</c:v>
                </c:pt>
                <c:pt idx="1358">
                  <c:v>22.527204790136729</c:v>
                </c:pt>
                <c:pt idx="1359">
                  <c:v>22.5591217828525</c:v>
                </c:pt>
                <c:pt idx="1360">
                  <c:v>22.5409617170979</c:v>
                </c:pt>
                <c:pt idx="1361">
                  <c:v>22.476797528736153</c:v>
                </c:pt>
                <c:pt idx="1362">
                  <c:v>22.469256366809223</c:v>
                </c:pt>
                <c:pt idx="1363">
                  <c:v>22.520236103449257</c:v>
                </c:pt>
                <c:pt idx="1364">
                  <c:v>22.433434489908329</c:v>
                </c:pt>
                <c:pt idx="1365">
                  <c:v>22.457318624488504</c:v>
                </c:pt>
                <c:pt idx="1366">
                  <c:v>22.458325365056179</c:v>
                </c:pt>
                <c:pt idx="1367">
                  <c:v>22.484901447119565</c:v>
                </c:pt>
                <c:pt idx="1368">
                  <c:v>22.478590231690536</c:v>
                </c:pt>
                <c:pt idx="1369">
                  <c:v>22.456892908863445</c:v>
                </c:pt>
                <c:pt idx="1370">
                  <c:v>22.466360905706992</c:v>
                </c:pt>
                <c:pt idx="1371">
                  <c:v>22.444426368097304</c:v>
                </c:pt>
                <c:pt idx="1372">
                  <c:v>22.256650933212857</c:v>
                </c:pt>
                <c:pt idx="1373">
                  <c:v>22.396735230157063</c:v>
                </c:pt>
                <c:pt idx="1374">
                  <c:v>22.402562265213604</c:v>
                </c:pt>
                <c:pt idx="1375">
                  <c:v>22.384107998972681</c:v>
                </c:pt>
                <c:pt idx="1376">
                  <c:v>22.486566560911154</c:v>
                </c:pt>
                <c:pt idx="1377">
                  <c:v>22.610223782795032</c:v>
                </c:pt>
                <c:pt idx="1378">
                  <c:v>22.62927662337589</c:v>
                </c:pt>
                <c:pt idx="1379">
                  <c:v>22.568224519203849</c:v>
                </c:pt>
                <c:pt idx="1380">
                  <c:v>22.534315370271422</c:v>
                </c:pt>
                <c:pt idx="1381">
                  <c:v>22.577872511781784</c:v>
                </c:pt>
                <c:pt idx="1382">
                  <c:v>22.572639970785822</c:v>
                </c:pt>
                <c:pt idx="1383">
                  <c:v>22.566029440593177</c:v>
                </c:pt>
                <c:pt idx="1384">
                  <c:v>22.548954936724975</c:v>
                </c:pt>
                <c:pt idx="1385">
                  <c:v>22.551584885960978</c:v>
                </c:pt>
                <c:pt idx="1386">
                  <c:v>22.577356245066682</c:v>
                </c:pt>
                <c:pt idx="1387">
                  <c:v>22.50164440432037</c:v>
                </c:pt>
                <c:pt idx="1388">
                  <c:v>22.486409663523563</c:v>
                </c:pt>
                <c:pt idx="1389">
                  <c:v>22.441051256923032</c:v>
                </c:pt>
                <c:pt idx="1390">
                  <c:v>22.447799536046453</c:v>
                </c:pt>
                <c:pt idx="1391">
                  <c:v>22.461995211690571</c:v>
                </c:pt>
                <c:pt idx="1392">
                  <c:v>22.464865161514282</c:v>
                </c:pt>
                <c:pt idx="1393">
                  <c:v>22.490114820222594</c:v>
                </c:pt>
                <c:pt idx="1394">
                  <c:v>22.472994139247621</c:v>
                </c:pt>
                <c:pt idx="1395">
                  <c:v>22.443511273755341</c:v>
                </c:pt>
                <c:pt idx="1396">
                  <c:v>22.438547382172139</c:v>
                </c:pt>
                <c:pt idx="1397">
                  <c:v>22.428810842928232</c:v>
                </c:pt>
                <c:pt idx="1398">
                  <c:v>22.42406692284796</c:v>
                </c:pt>
                <c:pt idx="1399">
                  <c:v>22.452019195955529</c:v>
                </c:pt>
                <c:pt idx="1400">
                  <c:v>22.448312972368342</c:v>
                </c:pt>
                <c:pt idx="1401">
                  <c:v>22.476181947521006</c:v>
                </c:pt>
                <c:pt idx="1402">
                  <c:v>22.485456655239528</c:v>
                </c:pt>
                <c:pt idx="1403">
                  <c:v>22.446365720466755</c:v>
                </c:pt>
                <c:pt idx="1404">
                  <c:v>22.451608671764692</c:v>
                </c:pt>
                <c:pt idx="1405">
                  <c:v>22.446756795227842</c:v>
                </c:pt>
                <c:pt idx="1406">
                  <c:v>22.460271061698251</c:v>
                </c:pt>
                <c:pt idx="1407">
                  <c:v>22.465345277792956</c:v>
                </c:pt>
                <c:pt idx="1408">
                  <c:v>22.469675330159344</c:v>
                </c:pt>
                <c:pt idx="1409">
                  <c:v>22.471083134933885</c:v>
                </c:pt>
                <c:pt idx="1410">
                  <c:v>22.466376656571402</c:v>
                </c:pt>
                <c:pt idx="1411">
                  <c:v>22.467693963331183</c:v>
                </c:pt>
                <c:pt idx="1412">
                  <c:v>22.559666105802837</c:v>
                </c:pt>
                <c:pt idx="1413">
                  <c:v>22.567318697396626</c:v>
                </c:pt>
                <c:pt idx="1414">
                  <c:v>22.632101807597625</c:v>
                </c:pt>
                <c:pt idx="1415">
                  <c:v>22.62649353612677</c:v>
                </c:pt>
                <c:pt idx="1416">
                  <c:v>22.634387728251728</c:v>
                </c:pt>
                <c:pt idx="1417">
                  <c:v>22.717621368199058</c:v>
                </c:pt>
                <c:pt idx="1418">
                  <c:v>22.737850603694444</c:v>
                </c:pt>
                <c:pt idx="1419">
                  <c:v>22.71926826460507</c:v>
                </c:pt>
                <c:pt idx="1420">
                  <c:v>22.72872266978063</c:v>
                </c:pt>
                <c:pt idx="1421">
                  <c:v>22.713617034306587</c:v>
                </c:pt>
                <c:pt idx="1422">
                  <c:v>22.798777012952733</c:v>
                </c:pt>
                <c:pt idx="1423">
                  <c:v>22.810348498682483</c:v>
                </c:pt>
                <c:pt idx="1424">
                  <c:v>22.814159144519905</c:v>
                </c:pt>
                <c:pt idx="1425">
                  <c:v>22.86623345522127</c:v>
                </c:pt>
                <c:pt idx="1426">
                  <c:v>22.87987767500373</c:v>
                </c:pt>
                <c:pt idx="1427">
                  <c:v>22.836918102709195</c:v>
                </c:pt>
                <c:pt idx="1428">
                  <c:v>22.864205164094546</c:v>
                </c:pt>
                <c:pt idx="1429">
                  <c:v>22.847137410564756</c:v>
                </c:pt>
                <c:pt idx="1430">
                  <c:v>22.857641117089386</c:v>
                </c:pt>
                <c:pt idx="1431">
                  <c:v>22.859456629218432</c:v>
                </c:pt>
                <c:pt idx="1432">
                  <c:v>22.845237856732606</c:v>
                </c:pt>
                <c:pt idx="1433">
                  <c:v>22.849564752111295</c:v>
                </c:pt>
                <c:pt idx="1434">
                  <c:v>22.81951640103788</c:v>
                </c:pt>
                <c:pt idx="1435">
                  <c:v>22.755234089595582</c:v>
                </c:pt>
                <c:pt idx="1436">
                  <c:v>22.764078189480397</c:v>
                </c:pt>
                <c:pt idx="1437">
                  <c:v>22.727773373842368</c:v>
                </c:pt>
                <c:pt idx="1438">
                  <c:v>22.752454818444519</c:v>
                </c:pt>
                <c:pt idx="1439">
                  <c:v>22.754247252750393</c:v>
                </c:pt>
                <c:pt idx="1440">
                  <c:v>22.785469344644806</c:v>
                </c:pt>
                <c:pt idx="1441">
                  <c:v>22.783391441721168</c:v>
                </c:pt>
                <c:pt idx="1442">
                  <c:v>22.763972467684834</c:v>
                </c:pt>
                <c:pt idx="1443">
                  <c:v>22.757223739685642</c:v>
                </c:pt>
                <c:pt idx="1444">
                  <c:v>22.759665460335608</c:v>
                </c:pt>
                <c:pt idx="1445">
                  <c:v>22.771537087125402</c:v>
                </c:pt>
                <c:pt idx="1446">
                  <c:v>22.754920179476439</c:v>
                </c:pt>
                <c:pt idx="1447">
                  <c:v>22.738902783724857</c:v>
                </c:pt>
                <c:pt idx="1448">
                  <c:v>22.708204258275469</c:v>
                </c:pt>
                <c:pt idx="1449">
                  <c:v>22.740930395397069</c:v>
                </c:pt>
                <c:pt idx="1450">
                  <c:v>22.774984515857302</c:v>
                </c:pt>
                <c:pt idx="1451">
                  <c:v>22.764878919560019</c:v>
                </c:pt>
                <c:pt idx="1452">
                  <c:v>22.775975096964302</c:v>
                </c:pt>
                <c:pt idx="1453">
                  <c:v>22.837720209337995</c:v>
                </c:pt>
                <c:pt idx="1454">
                  <c:v>22.844233699884992</c:v>
                </c:pt>
                <c:pt idx="1455">
                  <c:v>22.857388342071999</c:v>
                </c:pt>
                <c:pt idx="1456">
                  <c:v>22.850127551277264</c:v>
                </c:pt>
                <c:pt idx="1457">
                  <c:v>22.825736122345017</c:v>
                </c:pt>
                <c:pt idx="1458">
                  <c:v>22.825763709190156</c:v>
                </c:pt>
                <c:pt idx="1459">
                  <c:v>22.832683515116305</c:v>
                </c:pt>
                <c:pt idx="1460">
                  <c:v>22.814176511050473</c:v>
                </c:pt>
                <c:pt idx="1461">
                  <c:v>22.817733955295754</c:v>
                </c:pt>
                <c:pt idx="1462">
                  <c:v>22.813312833132791</c:v>
                </c:pt>
                <c:pt idx="1463">
                  <c:v>22.804852548390826</c:v>
                </c:pt>
                <c:pt idx="1464">
                  <c:v>22.833885455418823</c:v>
                </c:pt>
                <c:pt idx="1465">
                  <c:v>22.83800899908146</c:v>
                </c:pt>
                <c:pt idx="1466">
                  <c:v>22.827188672970586</c:v>
                </c:pt>
                <c:pt idx="1467">
                  <c:v>22.810349582107296</c:v>
                </c:pt>
                <c:pt idx="1468">
                  <c:v>22.815065583020687</c:v>
                </c:pt>
                <c:pt idx="1469">
                  <c:v>22.806325071035111</c:v>
                </c:pt>
                <c:pt idx="1470">
                  <c:v>22.819402858376947</c:v>
                </c:pt>
                <c:pt idx="1471">
                  <c:v>22.830076810868615</c:v>
                </c:pt>
                <c:pt idx="1472">
                  <c:v>22.827913245582614</c:v>
                </c:pt>
                <c:pt idx="1473">
                  <c:v>22.821952986381742</c:v>
                </c:pt>
                <c:pt idx="1474">
                  <c:v>22.81592320961165</c:v>
                </c:pt>
                <c:pt idx="1475">
                  <c:v>22.813806999194533</c:v>
                </c:pt>
                <c:pt idx="1476">
                  <c:v>22.814005239146201</c:v>
                </c:pt>
                <c:pt idx="1477">
                  <c:v>22.786643648824477</c:v>
                </c:pt>
                <c:pt idx="1478">
                  <c:v>22.78479513861291</c:v>
                </c:pt>
                <c:pt idx="1479">
                  <c:v>22.77355597269732</c:v>
                </c:pt>
                <c:pt idx="1480">
                  <c:v>22.768576444682541</c:v>
                </c:pt>
                <c:pt idx="1481">
                  <c:v>22.76193844942561</c:v>
                </c:pt>
                <c:pt idx="1482">
                  <c:v>22.756452422271821</c:v>
                </c:pt>
                <c:pt idx="1483">
                  <c:v>22.719815747083413</c:v>
                </c:pt>
                <c:pt idx="1484">
                  <c:v>22.753410502234573</c:v>
                </c:pt>
                <c:pt idx="1485">
                  <c:v>22.77837253338507</c:v>
                </c:pt>
                <c:pt idx="1486">
                  <c:v>22.767304273512782</c:v>
                </c:pt>
                <c:pt idx="1487">
                  <c:v>22.762492451148031</c:v>
                </c:pt>
                <c:pt idx="1488">
                  <c:v>22.764192180298053</c:v>
                </c:pt>
                <c:pt idx="1489">
                  <c:v>22.754656807065768</c:v>
                </c:pt>
                <c:pt idx="1490">
                  <c:v>22.755599105137343</c:v>
                </c:pt>
                <c:pt idx="1491">
                  <c:v>22.762406479418125</c:v>
                </c:pt>
                <c:pt idx="1492">
                  <c:v>22.767775958764457</c:v>
                </c:pt>
                <c:pt idx="1493">
                  <c:v>22.76804490160573</c:v>
                </c:pt>
                <c:pt idx="1494">
                  <c:v>22.769052508904775</c:v>
                </c:pt>
                <c:pt idx="1495">
                  <c:v>22.741994914629334</c:v>
                </c:pt>
                <c:pt idx="1496">
                  <c:v>22.733332968557168</c:v>
                </c:pt>
                <c:pt idx="1497">
                  <c:v>22.697896824374901</c:v>
                </c:pt>
                <c:pt idx="1498">
                  <c:v>22.616060024635917</c:v>
                </c:pt>
                <c:pt idx="1499">
                  <c:v>22.606856598252346</c:v>
                </c:pt>
                <c:pt idx="1500">
                  <c:v>22.649087663928963</c:v>
                </c:pt>
                <c:pt idx="1501">
                  <c:v>22.602353566509862</c:v>
                </c:pt>
                <c:pt idx="1502">
                  <c:v>22.543115455715007</c:v>
                </c:pt>
                <c:pt idx="1503">
                  <c:v>22.580797486882801</c:v>
                </c:pt>
                <c:pt idx="1504">
                  <c:v>22.637677213723656</c:v>
                </c:pt>
                <c:pt idx="1505">
                  <c:v>22.646086732581395</c:v>
                </c:pt>
                <c:pt idx="1506">
                  <c:v>22.640303373641157</c:v>
                </c:pt>
                <c:pt idx="1507">
                  <c:v>22.603038168794061</c:v>
                </c:pt>
                <c:pt idx="1508">
                  <c:v>22.625801043865199</c:v>
                </c:pt>
                <c:pt idx="1509">
                  <c:v>22.612555297032152</c:v>
                </c:pt>
                <c:pt idx="1510">
                  <c:v>22.633095873645921</c:v>
                </c:pt>
                <c:pt idx="1511">
                  <c:v>22.630108919573058</c:v>
                </c:pt>
                <c:pt idx="1512">
                  <c:v>22.622807725625002</c:v>
                </c:pt>
                <c:pt idx="1513">
                  <c:v>22.628215442888116</c:v>
                </c:pt>
                <c:pt idx="1514">
                  <c:v>22.613530427392824</c:v>
                </c:pt>
                <c:pt idx="1515">
                  <c:v>22.567409987283195</c:v>
                </c:pt>
                <c:pt idx="1516">
                  <c:v>22.559336236690335</c:v>
                </c:pt>
                <c:pt idx="1517">
                  <c:v>22.559380700525512</c:v>
                </c:pt>
                <c:pt idx="1518">
                  <c:v>22.558705985510667</c:v>
                </c:pt>
                <c:pt idx="1519">
                  <c:v>22.591380605351265</c:v>
                </c:pt>
                <c:pt idx="1520">
                  <c:v>22.56933545806265</c:v>
                </c:pt>
                <c:pt idx="1521">
                  <c:v>22.573619239764419</c:v>
                </c:pt>
                <c:pt idx="1522">
                  <c:v>22.56916329902835</c:v>
                </c:pt>
                <c:pt idx="1523">
                  <c:v>22.5496105889186</c:v>
                </c:pt>
                <c:pt idx="1524">
                  <c:v>22.559512939434189</c:v>
                </c:pt>
                <c:pt idx="1525">
                  <c:v>22.5687789236684</c:v>
                </c:pt>
                <c:pt idx="1526">
                  <c:v>22.56803632135054</c:v>
                </c:pt>
                <c:pt idx="1527">
                  <c:v>22.561444506667566</c:v>
                </c:pt>
                <c:pt idx="1528">
                  <c:v>22.57011320370864</c:v>
                </c:pt>
                <c:pt idx="1529">
                  <c:v>22.56556008661471</c:v>
                </c:pt>
                <c:pt idx="1530">
                  <c:v>22.559546594674998</c:v>
                </c:pt>
                <c:pt idx="1531">
                  <c:v>22.541769148195197</c:v>
                </c:pt>
                <c:pt idx="1532">
                  <c:v>22.525089668336147</c:v>
                </c:pt>
                <c:pt idx="1533">
                  <c:v>22.458691843149801</c:v>
                </c:pt>
                <c:pt idx="1534">
                  <c:v>22.378591935467945</c:v>
                </c:pt>
                <c:pt idx="1535">
                  <c:v>22.421535200708309</c:v>
                </c:pt>
                <c:pt idx="1536">
                  <c:v>22.395625120018774</c:v>
                </c:pt>
                <c:pt idx="1537">
                  <c:v>22.397131713400181</c:v>
                </c:pt>
                <c:pt idx="1538">
                  <c:v>22.487088511399801</c:v>
                </c:pt>
                <c:pt idx="1539">
                  <c:v>22.453066323339279</c:v>
                </c:pt>
                <c:pt idx="1540">
                  <c:v>22.419392542005056</c:v>
                </c:pt>
                <c:pt idx="1541">
                  <c:v>22.409238252185872</c:v>
                </c:pt>
                <c:pt idx="1542">
                  <c:v>22.397828304549325</c:v>
                </c:pt>
                <c:pt idx="1543">
                  <c:v>22.333502075671046</c:v>
                </c:pt>
                <c:pt idx="1544">
                  <c:v>22.327118980239639</c:v>
                </c:pt>
                <c:pt idx="1545">
                  <c:v>22.369912330214682</c:v>
                </c:pt>
                <c:pt idx="1546">
                  <c:v>22.353743386858671</c:v>
                </c:pt>
                <c:pt idx="1547">
                  <c:v>22.326509767630309</c:v>
                </c:pt>
                <c:pt idx="1548">
                  <c:v>22.286076126870967</c:v>
                </c:pt>
                <c:pt idx="1549">
                  <c:v>22.202294923383111</c:v>
                </c:pt>
                <c:pt idx="1550">
                  <c:v>22.184196644472628</c:v>
                </c:pt>
                <c:pt idx="1551">
                  <c:v>22.196742964901915</c:v>
                </c:pt>
                <c:pt idx="1552">
                  <c:v>22.217487929965362</c:v>
                </c:pt>
                <c:pt idx="1553">
                  <c:v>22.278350983564735</c:v>
                </c:pt>
                <c:pt idx="1554">
                  <c:v>22.299041490488126</c:v>
                </c:pt>
                <c:pt idx="1555">
                  <c:v>22.291487851456257</c:v>
                </c:pt>
                <c:pt idx="1556">
                  <c:v>22.300131142761444</c:v>
                </c:pt>
                <c:pt idx="1557">
                  <c:v>22.343570218661913</c:v>
                </c:pt>
                <c:pt idx="1558">
                  <c:v>22.380553415972567</c:v>
                </c:pt>
                <c:pt idx="1559">
                  <c:v>22.403216554731486</c:v>
                </c:pt>
                <c:pt idx="1560">
                  <c:v>22.387773142152511</c:v>
                </c:pt>
                <c:pt idx="1561">
                  <c:v>22.356373119554494</c:v>
                </c:pt>
                <c:pt idx="1562">
                  <c:v>22.356322465067343</c:v>
                </c:pt>
                <c:pt idx="1563">
                  <c:v>22.380139502209094</c:v>
                </c:pt>
                <c:pt idx="1564">
                  <c:v>22.373698489057421</c:v>
                </c:pt>
                <c:pt idx="1565">
                  <c:v>22.354486246702105</c:v>
                </c:pt>
                <c:pt idx="1566">
                  <c:v>22.365246051645475</c:v>
                </c:pt>
                <c:pt idx="1567">
                  <c:v>22.353986264063476</c:v>
                </c:pt>
                <c:pt idx="1568">
                  <c:v>22.290750248609609</c:v>
                </c:pt>
                <c:pt idx="1569">
                  <c:v>22.291448352263114</c:v>
                </c:pt>
                <c:pt idx="1570">
                  <c:v>22.258527120346429</c:v>
                </c:pt>
                <c:pt idx="1571">
                  <c:v>22.2795669709793</c:v>
                </c:pt>
                <c:pt idx="1572">
                  <c:v>22.271140790314785</c:v>
                </c:pt>
                <c:pt idx="1573">
                  <c:v>22.284561675707028</c:v>
                </c:pt>
                <c:pt idx="1574">
                  <c:v>22.223648652267098</c:v>
                </c:pt>
                <c:pt idx="1575">
                  <c:v>22.256435662382231</c:v>
                </c:pt>
                <c:pt idx="1576">
                  <c:v>22.234999206756211</c:v>
                </c:pt>
                <c:pt idx="1577">
                  <c:v>22.196558079475455</c:v>
                </c:pt>
                <c:pt idx="1578">
                  <c:v>22.196467599367967</c:v>
                </c:pt>
                <c:pt idx="1579">
                  <c:v>22.200209122505587</c:v>
                </c:pt>
                <c:pt idx="1580">
                  <c:v>22.213626817258746</c:v>
                </c:pt>
                <c:pt idx="1581">
                  <c:v>22.241255136680394</c:v>
                </c:pt>
                <c:pt idx="1582">
                  <c:v>22.273160774068213</c:v>
                </c:pt>
                <c:pt idx="1583">
                  <c:v>22.251592690414633</c:v>
                </c:pt>
                <c:pt idx="1584">
                  <c:v>22.262294694347009</c:v>
                </c:pt>
                <c:pt idx="1585">
                  <c:v>22.313036273359746</c:v>
                </c:pt>
                <c:pt idx="1586">
                  <c:v>22.3184992368259</c:v>
                </c:pt>
                <c:pt idx="1587">
                  <c:v>22.325074435024739</c:v>
                </c:pt>
                <c:pt idx="1588">
                  <c:v>22.464144070210743</c:v>
                </c:pt>
                <c:pt idx="1589">
                  <c:v>22.462809495186388</c:v>
                </c:pt>
                <c:pt idx="1590">
                  <c:v>22.405720695905522</c:v>
                </c:pt>
                <c:pt idx="1591">
                  <c:v>22.353429178155185</c:v>
                </c:pt>
                <c:pt idx="1592">
                  <c:v>22.385503271206524</c:v>
                </c:pt>
                <c:pt idx="1593">
                  <c:v>22.378813893193339</c:v>
                </c:pt>
                <c:pt idx="1594">
                  <c:v>22.343273876791105</c:v>
                </c:pt>
                <c:pt idx="1595">
                  <c:v>22.353511956584637</c:v>
                </c:pt>
                <c:pt idx="1596">
                  <c:v>22.295335969548361</c:v>
                </c:pt>
                <c:pt idx="1597">
                  <c:v>22.280201420607217</c:v>
                </c:pt>
                <c:pt idx="1598">
                  <c:v>22.285339964283523</c:v>
                </c:pt>
                <c:pt idx="1599">
                  <c:v>22.32814445505193</c:v>
                </c:pt>
                <c:pt idx="1600">
                  <c:v>22.353179274016263</c:v>
                </c:pt>
                <c:pt idx="1601">
                  <c:v>22.352789932791321</c:v>
                </c:pt>
                <c:pt idx="1602">
                  <c:v>22.328251579325165</c:v>
                </c:pt>
                <c:pt idx="1603">
                  <c:v>22.333938839472911</c:v>
                </c:pt>
                <c:pt idx="1604">
                  <c:v>22.356600865421587</c:v>
                </c:pt>
                <c:pt idx="1605">
                  <c:v>22.352061118680407</c:v>
                </c:pt>
                <c:pt idx="1606">
                  <c:v>22.359283002818902</c:v>
                </c:pt>
                <c:pt idx="1607">
                  <c:v>22.360635309883328</c:v>
                </c:pt>
                <c:pt idx="1608">
                  <c:v>22.370976219729098</c:v>
                </c:pt>
                <c:pt idx="1609">
                  <c:v>22.352659664934585</c:v>
                </c:pt>
                <c:pt idx="1610">
                  <c:v>22.333940901747322</c:v>
                </c:pt>
                <c:pt idx="1611">
                  <c:v>22.359876863799556</c:v>
                </c:pt>
                <c:pt idx="1612">
                  <c:v>22.351396233241321</c:v>
                </c:pt>
                <c:pt idx="1613">
                  <c:v>22.355623613126571</c:v>
                </c:pt>
                <c:pt idx="1614">
                  <c:v>22.319631108098559</c:v>
                </c:pt>
                <c:pt idx="1615">
                  <c:v>22.285986100052316</c:v>
                </c:pt>
                <c:pt idx="1616">
                  <c:v>22.277020154413314</c:v>
                </c:pt>
                <c:pt idx="1617">
                  <c:v>22.279335761531925</c:v>
                </c:pt>
                <c:pt idx="1618">
                  <c:v>22.292697777711453</c:v>
                </c:pt>
                <c:pt idx="1619">
                  <c:v>22.281726002375791</c:v>
                </c:pt>
                <c:pt idx="1620">
                  <c:v>22.301371906998053</c:v>
                </c:pt>
                <c:pt idx="1621">
                  <c:v>22.276075297527917</c:v>
                </c:pt>
                <c:pt idx="1622">
                  <c:v>22.221620596008211</c:v>
                </c:pt>
                <c:pt idx="1623">
                  <c:v>22.196224454238106</c:v>
                </c:pt>
                <c:pt idx="1624">
                  <c:v>22.175047147175725</c:v>
                </c:pt>
                <c:pt idx="1625">
                  <c:v>22.190276911404279</c:v>
                </c:pt>
                <c:pt idx="1626">
                  <c:v>22.226999751867449</c:v>
                </c:pt>
                <c:pt idx="1627">
                  <c:v>22.199368239878265</c:v>
                </c:pt>
                <c:pt idx="1628">
                  <c:v>22.232911376776656</c:v>
                </c:pt>
                <c:pt idx="1629">
                  <c:v>22.245887136985719</c:v>
                </c:pt>
                <c:pt idx="1630">
                  <c:v>22.206558320581816</c:v>
                </c:pt>
                <c:pt idx="1631">
                  <c:v>22.194274489223229</c:v>
                </c:pt>
                <c:pt idx="1632">
                  <c:v>22.226070749299367</c:v>
                </c:pt>
                <c:pt idx="1633">
                  <c:v>22.185294528311985</c:v>
                </c:pt>
                <c:pt idx="1634">
                  <c:v>22.188896366927004</c:v>
                </c:pt>
                <c:pt idx="1635">
                  <c:v>22.176674174609104</c:v>
                </c:pt>
                <c:pt idx="1636">
                  <c:v>22.168542297146306</c:v>
                </c:pt>
                <c:pt idx="1637">
                  <c:v>22.201211689565469</c:v>
                </c:pt>
                <c:pt idx="1638">
                  <c:v>22.182987636194881</c:v>
                </c:pt>
                <c:pt idx="1639">
                  <c:v>22.18698741690773</c:v>
                </c:pt>
                <c:pt idx="1640">
                  <c:v>22.086480330025715</c:v>
                </c:pt>
                <c:pt idx="1641">
                  <c:v>22.005462025175557</c:v>
                </c:pt>
                <c:pt idx="1642">
                  <c:v>22.049106635773761</c:v>
                </c:pt>
                <c:pt idx="1643">
                  <c:v>22.094005073313642</c:v>
                </c:pt>
                <c:pt idx="1644">
                  <c:v>22.128399262972767</c:v>
                </c:pt>
                <c:pt idx="1645">
                  <c:v>22.083312838723888</c:v>
                </c:pt>
                <c:pt idx="1646">
                  <c:v>22.111857582394169</c:v>
                </c:pt>
                <c:pt idx="1647">
                  <c:v>22.054892966549222</c:v>
                </c:pt>
                <c:pt idx="1648">
                  <c:v>22.027741884552324</c:v>
                </c:pt>
                <c:pt idx="1649">
                  <c:v>22.027486042539454</c:v>
                </c:pt>
                <c:pt idx="1650">
                  <c:v>21.846558635303101</c:v>
                </c:pt>
                <c:pt idx="1651">
                  <c:v>21.603117204314138</c:v>
                </c:pt>
                <c:pt idx="1652">
                  <c:v>21.793162736182826</c:v>
                </c:pt>
                <c:pt idx="1653">
                  <c:v>21.770812357422315</c:v>
                </c:pt>
                <c:pt idx="1654">
                  <c:v>21.732914681172119</c:v>
                </c:pt>
                <c:pt idx="1655">
                  <c:v>21.788237943320102</c:v>
                </c:pt>
                <c:pt idx="1656">
                  <c:v>21.815425909236133</c:v>
                </c:pt>
                <c:pt idx="1657">
                  <c:v>21.792436743181668</c:v>
                </c:pt>
                <c:pt idx="1658">
                  <c:v>21.865424957855502</c:v>
                </c:pt>
                <c:pt idx="1659">
                  <c:v>21.890558051433661</c:v>
                </c:pt>
                <c:pt idx="1660">
                  <c:v>21.888578841853153</c:v>
                </c:pt>
                <c:pt idx="1661">
                  <c:v>21.954981993929668</c:v>
                </c:pt>
                <c:pt idx="1662">
                  <c:v>21.976797765860454</c:v>
                </c:pt>
                <c:pt idx="1663">
                  <c:v>22.050610918747218</c:v>
                </c:pt>
                <c:pt idx="1664">
                  <c:v>22.016728043379942</c:v>
                </c:pt>
                <c:pt idx="1665">
                  <c:v>21.900937273597492</c:v>
                </c:pt>
                <c:pt idx="1666">
                  <c:v>21.893661987893353</c:v>
                </c:pt>
                <c:pt idx="1667">
                  <c:v>21.872042018591461</c:v>
                </c:pt>
                <c:pt idx="1668">
                  <c:v>21.820501395447895</c:v>
                </c:pt>
                <c:pt idx="1669">
                  <c:v>21.864795818448236</c:v>
                </c:pt>
                <c:pt idx="1670">
                  <c:v>21.920667778602027</c:v>
                </c:pt>
                <c:pt idx="1671">
                  <c:v>21.868235369837628</c:v>
                </c:pt>
                <c:pt idx="1672">
                  <c:v>21.864147490945239</c:v>
                </c:pt>
                <c:pt idx="1673">
                  <c:v>21.820398851991921</c:v>
                </c:pt>
                <c:pt idx="1674">
                  <c:v>21.846708315072842</c:v>
                </c:pt>
                <c:pt idx="1675">
                  <c:v>21.8732383447282</c:v>
                </c:pt>
                <c:pt idx="1676">
                  <c:v>21.853104053344289</c:v>
                </c:pt>
                <c:pt idx="1677">
                  <c:v>21.83870326062009</c:v>
                </c:pt>
                <c:pt idx="1678">
                  <c:v>21.839505599691616</c:v>
                </c:pt>
                <c:pt idx="1679">
                  <c:v>21.83346819897011</c:v>
                </c:pt>
                <c:pt idx="1680">
                  <c:v>21.847651054086906</c:v>
                </c:pt>
                <c:pt idx="1681">
                  <c:v>21.90879612570685</c:v>
                </c:pt>
                <c:pt idx="1682">
                  <c:v>21.994418460267273</c:v>
                </c:pt>
                <c:pt idx="1683">
                  <c:v>21.900380302492518</c:v>
                </c:pt>
                <c:pt idx="1684">
                  <c:v>21.903391337268541</c:v>
                </c:pt>
                <c:pt idx="1685">
                  <c:v>21.940490467580961</c:v>
                </c:pt>
                <c:pt idx="1686">
                  <c:v>21.907821433628897</c:v>
                </c:pt>
                <c:pt idx="1687">
                  <c:v>21.932719071334944</c:v>
                </c:pt>
                <c:pt idx="1688">
                  <c:v>21.948016669230949</c:v>
                </c:pt>
                <c:pt idx="1689">
                  <c:v>21.948538372764723</c:v>
                </c:pt>
                <c:pt idx="1690">
                  <c:v>21.911876783027495</c:v>
                </c:pt>
                <c:pt idx="1691">
                  <c:v>21.922118375406011</c:v>
                </c:pt>
                <c:pt idx="1692">
                  <c:v>21.925705126873979</c:v>
                </c:pt>
                <c:pt idx="1693">
                  <c:v>21.919159780270213</c:v>
                </c:pt>
                <c:pt idx="1694">
                  <c:v>21.914415163780212</c:v>
                </c:pt>
                <c:pt idx="1695">
                  <c:v>21.988162748248783</c:v>
                </c:pt>
                <c:pt idx="1696">
                  <c:v>21.987758339134611</c:v>
                </c:pt>
                <c:pt idx="1697">
                  <c:v>22.010132537414677</c:v>
                </c:pt>
                <c:pt idx="1698">
                  <c:v>22.068802254040126</c:v>
                </c:pt>
                <c:pt idx="1699">
                  <c:v>22.091924498299271</c:v>
                </c:pt>
                <c:pt idx="1700">
                  <c:v>22.058878878397326</c:v>
                </c:pt>
                <c:pt idx="1701">
                  <c:v>22.06938072969113</c:v>
                </c:pt>
                <c:pt idx="1702">
                  <c:v>22.058908754453661</c:v>
                </c:pt>
                <c:pt idx="1703">
                  <c:v>22.070385167693999</c:v>
                </c:pt>
                <c:pt idx="1704">
                  <c:v>22.066803706922293</c:v>
                </c:pt>
                <c:pt idx="1705">
                  <c:v>22.119392047592108</c:v>
                </c:pt>
                <c:pt idx="1706">
                  <c:v>22.127186038653029</c:v>
                </c:pt>
                <c:pt idx="1707">
                  <c:v>22.142311084077221</c:v>
                </c:pt>
                <c:pt idx="1708">
                  <c:v>22.139531819034758</c:v>
                </c:pt>
                <c:pt idx="1709">
                  <c:v>22.105789682249483</c:v>
                </c:pt>
                <c:pt idx="1710">
                  <c:v>22.097938045890242</c:v>
                </c:pt>
                <c:pt idx="1711">
                  <c:v>22.111023402636881</c:v>
                </c:pt>
                <c:pt idx="1712">
                  <c:v>22.125519383045631</c:v>
                </c:pt>
                <c:pt idx="1713">
                  <c:v>22.10443930230468</c:v>
                </c:pt>
                <c:pt idx="1714">
                  <c:v>22.001541995421732</c:v>
                </c:pt>
                <c:pt idx="1715">
                  <c:v>22.020297671022874</c:v>
                </c:pt>
                <c:pt idx="1716">
                  <c:v>22.023868634212629</c:v>
                </c:pt>
                <c:pt idx="1717">
                  <c:v>22.017338637679853</c:v>
                </c:pt>
                <c:pt idx="1718">
                  <c:v>22.046703912308811</c:v>
                </c:pt>
                <c:pt idx="1719">
                  <c:v>22.039042812560595</c:v>
                </c:pt>
                <c:pt idx="1720">
                  <c:v>21.961655901585303</c:v>
                </c:pt>
                <c:pt idx="1721">
                  <c:v>21.961475776023789</c:v>
                </c:pt>
                <c:pt idx="1722">
                  <c:v>21.973080935520464</c:v>
                </c:pt>
                <c:pt idx="1723">
                  <c:v>21.964716592607687</c:v>
                </c:pt>
                <c:pt idx="1724">
                  <c:v>21.988364425265107</c:v>
                </c:pt>
                <c:pt idx="1725">
                  <c:v>21.947261360665486</c:v>
                </c:pt>
                <c:pt idx="1726">
                  <c:v>21.969373230755274</c:v>
                </c:pt>
                <c:pt idx="1727">
                  <c:v>21.954938609440617</c:v>
                </c:pt>
                <c:pt idx="1728">
                  <c:v>21.965230593868085</c:v>
                </c:pt>
                <c:pt idx="1729">
                  <c:v>21.991263254465203</c:v>
                </c:pt>
                <c:pt idx="1730">
                  <c:v>21.99625600255666</c:v>
                </c:pt>
                <c:pt idx="1731">
                  <c:v>21.993040864002825</c:v>
                </c:pt>
                <c:pt idx="1732">
                  <c:v>22.021133663516071</c:v>
                </c:pt>
                <c:pt idx="1733">
                  <c:v>22.003019840252577</c:v>
                </c:pt>
                <c:pt idx="1734">
                  <c:v>21.997283316528264</c:v>
                </c:pt>
                <c:pt idx="1735">
                  <c:v>21.961522687506154</c:v>
                </c:pt>
                <c:pt idx="1736">
                  <c:v>21.953735748088452</c:v>
                </c:pt>
                <c:pt idx="1737">
                  <c:v>21.920698407945082</c:v>
                </c:pt>
                <c:pt idx="1738">
                  <c:v>21.927443481422962</c:v>
                </c:pt>
                <c:pt idx="1739">
                  <c:v>21.926541723386151</c:v>
                </c:pt>
                <c:pt idx="1740">
                  <c:v>21.876509405148308</c:v>
                </c:pt>
                <c:pt idx="1741">
                  <c:v>21.850952802346914</c:v>
                </c:pt>
                <c:pt idx="1742">
                  <c:v>21.867224769369454</c:v>
                </c:pt>
                <c:pt idx="1743">
                  <c:v>21.890400867734705</c:v>
                </c:pt>
                <c:pt idx="1744">
                  <c:v>21.865323179419658</c:v>
                </c:pt>
                <c:pt idx="1745">
                  <c:v>21.868330357563032</c:v>
                </c:pt>
                <c:pt idx="1746">
                  <c:v>21.868077989354845</c:v>
                </c:pt>
                <c:pt idx="1747">
                  <c:v>21.875539650641969</c:v>
                </c:pt>
                <c:pt idx="1748">
                  <c:v>21.919505598972041</c:v>
                </c:pt>
                <c:pt idx="1749">
                  <c:v>21.915009982197645</c:v>
                </c:pt>
                <c:pt idx="1750">
                  <c:v>21.924227915535578</c:v>
                </c:pt>
                <c:pt idx="1751">
                  <c:v>21.905299850442528</c:v>
                </c:pt>
                <c:pt idx="1752">
                  <c:v>21.883694527275996</c:v>
                </c:pt>
                <c:pt idx="1753">
                  <c:v>21.857356610890797</c:v>
                </c:pt>
                <c:pt idx="1754">
                  <c:v>21.888071471098275</c:v>
                </c:pt>
                <c:pt idx="1755">
                  <c:v>21.880496707766302</c:v>
                </c:pt>
                <c:pt idx="1756">
                  <c:v>21.881253335142766</c:v>
                </c:pt>
                <c:pt idx="1757">
                  <c:v>21.92764074465455</c:v>
                </c:pt>
                <c:pt idx="1758">
                  <c:v>21.912632593429393</c:v>
                </c:pt>
                <c:pt idx="1759">
                  <c:v>21.924823782283127</c:v>
                </c:pt>
                <c:pt idx="1760">
                  <c:v>21.945763784622027</c:v>
                </c:pt>
                <c:pt idx="1761">
                  <c:v>21.939784837690159</c:v>
                </c:pt>
                <c:pt idx="1762">
                  <c:v>21.927622363837987</c:v>
                </c:pt>
                <c:pt idx="1763">
                  <c:v>21.899797522872401</c:v>
                </c:pt>
                <c:pt idx="1764">
                  <c:v>21.932837139081066</c:v>
                </c:pt>
                <c:pt idx="1765">
                  <c:v>21.963229575672951</c:v>
                </c:pt>
                <c:pt idx="1766">
                  <c:v>21.956569659137969</c:v>
                </c:pt>
                <c:pt idx="1767">
                  <c:v>21.948629173058443</c:v>
                </c:pt>
                <c:pt idx="1768">
                  <c:v>21.955195804778604</c:v>
                </c:pt>
                <c:pt idx="1769">
                  <c:v>21.955292578049253</c:v>
                </c:pt>
                <c:pt idx="1770">
                  <c:v>21.931938036480471</c:v>
                </c:pt>
                <c:pt idx="1771">
                  <c:v>21.9338937844886</c:v>
                </c:pt>
                <c:pt idx="1772">
                  <c:v>21.936411045626009</c:v>
                </c:pt>
                <c:pt idx="1773">
                  <c:v>21.929577060901867</c:v>
                </c:pt>
                <c:pt idx="1774">
                  <c:v>21.93475018346081</c:v>
                </c:pt>
                <c:pt idx="1775">
                  <c:v>21.91763709376789</c:v>
                </c:pt>
                <c:pt idx="1776">
                  <c:v>21.91395371268235</c:v>
                </c:pt>
                <c:pt idx="1777">
                  <c:v>21.923716162850464</c:v>
                </c:pt>
                <c:pt idx="1778">
                  <c:v>21.929794702787412</c:v>
                </c:pt>
                <c:pt idx="1779">
                  <c:v>21.950083118678503</c:v>
                </c:pt>
                <c:pt idx="1780">
                  <c:v>21.944605619048289</c:v>
                </c:pt>
                <c:pt idx="1781">
                  <c:v>21.952153032729704</c:v>
                </c:pt>
                <c:pt idx="1782">
                  <c:v>21.936876188215212</c:v>
                </c:pt>
                <c:pt idx="1783">
                  <c:v>21.93625468770438</c:v>
                </c:pt>
                <c:pt idx="1784">
                  <c:v>21.938216257380795</c:v>
                </c:pt>
                <c:pt idx="1785">
                  <c:v>21.93740786097667</c:v>
                </c:pt>
                <c:pt idx="1786">
                  <c:v>21.936368127316587</c:v>
                </c:pt>
                <c:pt idx="1787">
                  <c:v>21.920171181627286</c:v>
                </c:pt>
                <c:pt idx="1788">
                  <c:v>21.905987428871445</c:v>
                </c:pt>
                <c:pt idx="1789">
                  <c:v>21.878970598398958</c:v>
                </c:pt>
                <c:pt idx="1790">
                  <c:v>21.888320657378209</c:v>
                </c:pt>
                <c:pt idx="1791">
                  <c:v>21.888091849739642</c:v>
                </c:pt>
                <c:pt idx="1792">
                  <c:v>21.880883300226763</c:v>
                </c:pt>
                <c:pt idx="1793">
                  <c:v>21.886439350781323</c:v>
                </c:pt>
                <c:pt idx="1794">
                  <c:v>21.888660899866231</c:v>
                </c:pt>
                <c:pt idx="1795">
                  <c:v>21.881125033767777</c:v>
                </c:pt>
                <c:pt idx="1796">
                  <c:v>21.905120173951317</c:v>
                </c:pt>
                <c:pt idx="1797">
                  <c:v>21.907987858765715</c:v>
                </c:pt>
                <c:pt idx="1798">
                  <c:v>21.904868853090552</c:v>
                </c:pt>
                <c:pt idx="1799">
                  <c:v>21.909452886774599</c:v>
                </c:pt>
                <c:pt idx="1800">
                  <c:v>21.910689164605795</c:v>
                </c:pt>
                <c:pt idx="1801">
                  <c:v>21.924813873761504</c:v>
                </c:pt>
                <c:pt idx="1802">
                  <c:v>21.922889606985407</c:v>
                </c:pt>
                <c:pt idx="1803">
                  <c:v>21.941398716468068</c:v>
                </c:pt>
                <c:pt idx="1804">
                  <c:v>22.001602836869331</c:v>
                </c:pt>
                <c:pt idx="1805">
                  <c:v>21.988009145809457</c:v>
                </c:pt>
                <c:pt idx="1806">
                  <c:v>21.992480121193275</c:v>
                </c:pt>
                <c:pt idx="1807">
                  <c:v>21.975690054604403</c:v>
                </c:pt>
                <c:pt idx="1808">
                  <c:v>21.979101628181091</c:v>
                </c:pt>
                <c:pt idx="1809">
                  <c:v>21.974083502893514</c:v>
                </c:pt>
                <c:pt idx="1810">
                  <c:v>21.985413702514236</c:v>
                </c:pt>
                <c:pt idx="1811">
                  <c:v>21.974122775305851</c:v>
                </c:pt>
                <c:pt idx="1812">
                  <c:v>21.958988777873788</c:v>
                </c:pt>
                <c:pt idx="1813">
                  <c:v>21.967109819030785</c:v>
                </c:pt>
                <c:pt idx="1814">
                  <c:v>21.969934367893117</c:v>
                </c:pt>
                <c:pt idx="1815">
                  <c:v>22.004789442093266</c:v>
                </c:pt>
                <c:pt idx="1816">
                  <c:v>21.995162914373527</c:v>
                </c:pt>
                <c:pt idx="1817">
                  <c:v>22.025434429521809</c:v>
                </c:pt>
                <c:pt idx="1818">
                  <c:v>22.053370517022191</c:v>
                </c:pt>
                <c:pt idx="1819">
                  <c:v>22.03133358344537</c:v>
                </c:pt>
                <c:pt idx="1820">
                  <c:v>22.018748591304405</c:v>
                </c:pt>
                <c:pt idx="1821">
                  <c:v>22.024275316379509</c:v>
                </c:pt>
                <c:pt idx="1822">
                  <c:v>22.04166115439337</c:v>
                </c:pt>
                <c:pt idx="1823">
                  <c:v>22.082504520454052</c:v>
                </c:pt>
                <c:pt idx="1824">
                  <c:v>22.074809554825563</c:v>
                </c:pt>
                <c:pt idx="1825">
                  <c:v>22.065080227728341</c:v>
                </c:pt>
                <c:pt idx="1826">
                  <c:v>22.080652704674453</c:v>
                </c:pt>
                <c:pt idx="1827">
                  <c:v>22.077567843945339</c:v>
                </c:pt>
                <c:pt idx="1828">
                  <c:v>22.135046507858352</c:v>
                </c:pt>
                <c:pt idx="1829">
                  <c:v>22.16415503304075</c:v>
                </c:pt>
                <c:pt idx="1830">
                  <c:v>22.222432029576442</c:v>
                </c:pt>
                <c:pt idx="1831">
                  <c:v>22.160322902196935</c:v>
                </c:pt>
                <c:pt idx="1832">
                  <c:v>22.143659116548253</c:v>
                </c:pt>
                <c:pt idx="1833">
                  <c:v>22.13758655103145</c:v>
                </c:pt>
                <c:pt idx="1834">
                  <c:v>22.111632867241802</c:v>
                </c:pt>
                <c:pt idx="1835">
                  <c:v>22.117373298845528</c:v>
                </c:pt>
                <c:pt idx="1836">
                  <c:v>22.107908268849549</c:v>
                </c:pt>
                <c:pt idx="1837">
                  <c:v>22.100671185946883</c:v>
                </c:pt>
                <c:pt idx="1838">
                  <c:v>22.114767665800574</c:v>
                </c:pt>
                <c:pt idx="1839">
                  <c:v>22.106128219321938</c:v>
                </c:pt>
                <c:pt idx="1840">
                  <c:v>22.110406647901282</c:v>
                </c:pt>
                <c:pt idx="1841">
                  <c:v>22.107213529180985</c:v>
                </c:pt>
                <c:pt idx="1842">
                  <c:v>22.151654191496299</c:v>
                </c:pt>
                <c:pt idx="1843">
                  <c:v>22.152617952019355</c:v>
                </c:pt>
                <c:pt idx="1844">
                  <c:v>22.165932390799881</c:v>
                </c:pt>
                <c:pt idx="1845">
                  <c:v>22.16997423970983</c:v>
                </c:pt>
                <c:pt idx="1846">
                  <c:v>22.173544163260139</c:v>
                </c:pt>
                <c:pt idx="1847">
                  <c:v>22.154826411577208</c:v>
                </c:pt>
                <c:pt idx="1848">
                  <c:v>22.149455205361914</c:v>
                </c:pt>
                <c:pt idx="1849">
                  <c:v>22.137011346325117</c:v>
                </c:pt>
                <c:pt idx="1850">
                  <c:v>22.126936341283049</c:v>
                </c:pt>
                <c:pt idx="1851">
                  <c:v>22.129871445875978</c:v>
                </c:pt>
                <c:pt idx="1852">
                  <c:v>22.129300064317285</c:v>
                </c:pt>
                <c:pt idx="1853">
                  <c:v>22.140466486321493</c:v>
                </c:pt>
                <c:pt idx="1854">
                  <c:v>22.130310113027413</c:v>
                </c:pt>
                <c:pt idx="1855">
                  <c:v>22.118645708726905</c:v>
                </c:pt>
                <c:pt idx="1856">
                  <c:v>22.120647782586524</c:v>
                </c:pt>
                <c:pt idx="1857">
                  <c:v>22.05420807668229</c:v>
                </c:pt>
                <c:pt idx="1858">
                  <c:v>22.072990448992986</c:v>
                </c:pt>
                <c:pt idx="1859">
                  <c:v>22.067958688170275</c:v>
                </c:pt>
                <c:pt idx="1860">
                  <c:v>22.092450911204356</c:v>
                </c:pt>
                <c:pt idx="1861">
                  <c:v>22.080518146831171</c:v>
                </c:pt>
                <c:pt idx="1862">
                  <c:v>22.067813552709989</c:v>
                </c:pt>
                <c:pt idx="1863">
                  <c:v>22.074326510961352</c:v>
                </c:pt>
                <c:pt idx="1864">
                  <c:v>22.057832581981213</c:v>
                </c:pt>
                <c:pt idx="1865">
                  <c:v>22.046527986538138</c:v>
                </c:pt>
                <c:pt idx="1866">
                  <c:v>22.043216424808772</c:v>
                </c:pt>
                <c:pt idx="1867">
                  <c:v>21.874434804344514</c:v>
                </c:pt>
                <c:pt idx="1868">
                  <c:v>21.916643081451095</c:v>
                </c:pt>
                <c:pt idx="1869">
                  <c:v>21.952802696511593</c:v>
                </c:pt>
                <c:pt idx="1870">
                  <c:v>21.941456807424476</c:v>
                </c:pt>
                <c:pt idx="1871">
                  <c:v>21.932400843686942</c:v>
                </c:pt>
                <c:pt idx="1872">
                  <c:v>21.924070305869773</c:v>
                </c:pt>
                <c:pt idx="1873">
                  <c:v>21.848421904730305</c:v>
                </c:pt>
                <c:pt idx="1874">
                  <c:v>21.89789943035446</c:v>
                </c:pt>
                <c:pt idx="1875">
                  <c:v>21.913603825853841</c:v>
                </c:pt>
                <c:pt idx="1876">
                  <c:v>21.908621238444084</c:v>
                </c:pt>
                <c:pt idx="1877">
                  <c:v>21.940527798572681</c:v>
                </c:pt>
                <c:pt idx="1878">
                  <c:v>21.930652716245707</c:v>
                </c:pt>
                <c:pt idx="1879">
                  <c:v>21.927394453659474</c:v>
                </c:pt>
                <c:pt idx="1880">
                  <c:v>21.934929079477577</c:v>
                </c:pt>
                <c:pt idx="1881">
                  <c:v>21.92327168948761</c:v>
                </c:pt>
                <c:pt idx="1882">
                  <c:v>21.930308073145067</c:v>
                </c:pt>
                <c:pt idx="1883">
                  <c:v>21.920067852254782</c:v>
                </c:pt>
                <c:pt idx="1884">
                  <c:v>21.938099723906134</c:v>
                </c:pt>
                <c:pt idx="1885">
                  <c:v>21.958586453742981</c:v>
                </c:pt>
                <c:pt idx="1886">
                  <c:v>21.979402044546923</c:v>
                </c:pt>
                <c:pt idx="1887">
                  <c:v>21.978948647649698</c:v>
                </c:pt>
                <c:pt idx="1888">
                  <c:v>21.993791174705496</c:v>
                </c:pt>
                <c:pt idx="1889">
                  <c:v>21.971463063894216</c:v>
                </c:pt>
                <c:pt idx="1890">
                  <c:v>21.971873252618344</c:v>
                </c:pt>
                <c:pt idx="1891">
                  <c:v>21.980878297303232</c:v>
                </c:pt>
                <c:pt idx="1892">
                  <c:v>21.962277224288581</c:v>
                </c:pt>
                <c:pt idx="1893">
                  <c:v>21.937676844293961</c:v>
                </c:pt>
                <c:pt idx="1894">
                  <c:v>21.939670203028982</c:v>
                </c:pt>
                <c:pt idx="1895">
                  <c:v>21.93755867435954</c:v>
                </c:pt>
                <c:pt idx="1896">
                  <c:v>21.931901697728073</c:v>
                </c:pt>
                <c:pt idx="1897">
                  <c:v>21.950144899908206</c:v>
                </c:pt>
                <c:pt idx="1898">
                  <c:v>21.950277934807634</c:v>
                </c:pt>
                <c:pt idx="1899">
                  <c:v>21.946479800468424</c:v>
                </c:pt>
                <c:pt idx="1900">
                  <c:v>21.942905390842121</c:v>
                </c:pt>
                <c:pt idx="1901">
                  <c:v>21.9230973632834</c:v>
                </c:pt>
                <c:pt idx="1902">
                  <c:v>21.940212640984566</c:v>
                </c:pt>
                <c:pt idx="1903">
                  <c:v>21.938338661101717</c:v>
                </c:pt>
                <c:pt idx="1904">
                  <c:v>21.956609786022526</c:v>
                </c:pt>
                <c:pt idx="1905">
                  <c:v>21.962075677858497</c:v>
                </c:pt>
                <c:pt idx="1906">
                  <c:v>21.958300279661191</c:v>
                </c:pt>
                <c:pt idx="1907">
                  <c:v>21.952789498471731</c:v>
                </c:pt>
                <c:pt idx="1908">
                  <c:v>21.981662014588778</c:v>
                </c:pt>
                <c:pt idx="1909">
                  <c:v>21.970725586051703</c:v>
                </c:pt>
                <c:pt idx="1910">
                  <c:v>21.968461793603424</c:v>
                </c:pt>
                <c:pt idx="1911">
                  <c:v>21.974989595573742</c:v>
                </c:pt>
                <c:pt idx="1912">
                  <c:v>21.973994789899507</c:v>
                </c:pt>
                <c:pt idx="1913">
                  <c:v>21.981773623740317</c:v>
                </c:pt>
                <c:pt idx="1914">
                  <c:v>21.981120276815677</c:v>
                </c:pt>
                <c:pt idx="1915">
                  <c:v>21.987392571449714</c:v>
                </c:pt>
                <c:pt idx="1916">
                  <c:v>22.012145611884829</c:v>
                </c:pt>
                <c:pt idx="1917">
                  <c:v>21.999303912513518</c:v>
                </c:pt>
                <c:pt idx="1918">
                  <c:v>21.996645929311978</c:v>
                </c:pt>
                <c:pt idx="1919">
                  <c:v>22.002683025379724</c:v>
                </c:pt>
                <c:pt idx="1920">
                  <c:v>22.009101122984831</c:v>
                </c:pt>
                <c:pt idx="1921">
                  <c:v>22.019753075231488</c:v>
                </c:pt>
                <c:pt idx="1922">
                  <c:v>22.010150262593083</c:v>
                </c:pt>
                <c:pt idx="1923">
                  <c:v>22.028015219962473</c:v>
                </c:pt>
                <c:pt idx="1924">
                  <c:v>22.038880887093807</c:v>
                </c:pt>
                <c:pt idx="1925">
                  <c:v>22.045269792250199</c:v>
                </c:pt>
                <c:pt idx="1926">
                  <c:v>22.0766101640511</c:v>
                </c:pt>
                <c:pt idx="1927">
                  <c:v>22.111234162714403</c:v>
                </c:pt>
                <c:pt idx="1928">
                  <c:v>22.079915854623977</c:v>
                </c:pt>
                <c:pt idx="1929">
                  <c:v>22.083534006776848</c:v>
                </c:pt>
                <c:pt idx="1930">
                  <c:v>22.107928403982648</c:v>
                </c:pt>
                <c:pt idx="1931">
                  <c:v>22.097810071858479</c:v>
                </c:pt>
                <c:pt idx="1932">
                  <c:v>22.125202765691089</c:v>
                </c:pt>
                <c:pt idx="1933">
                  <c:v>22.136999265687095</c:v>
                </c:pt>
                <c:pt idx="1934">
                  <c:v>22.155026053722889</c:v>
                </c:pt>
                <c:pt idx="1935">
                  <c:v>22.163850019889267</c:v>
                </c:pt>
                <c:pt idx="1936">
                  <c:v>22.166410311728324</c:v>
                </c:pt>
                <c:pt idx="1937">
                  <c:v>22.19709268084323</c:v>
                </c:pt>
                <c:pt idx="1938">
                  <c:v>22.226927094371955</c:v>
                </c:pt>
                <c:pt idx="1939">
                  <c:v>22.260891555872181</c:v>
                </c:pt>
                <c:pt idx="1940">
                  <c:v>22.303504336450576</c:v>
                </c:pt>
                <c:pt idx="1941">
                  <c:v>22.259012951935592</c:v>
                </c:pt>
                <c:pt idx="1942">
                  <c:v>22.308148906347732</c:v>
                </c:pt>
                <c:pt idx="1943">
                  <c:v>22.408603129107153</c:v>
                </c:pt>
                <c:pt idx="1944">
                  <c:v>22.503788202910872</c:v>
                </c:pt>
                <c:pt idx="1945">
                  <c:v>22.515356070223007</c:v>
                </c:pt>
                <c:pt idx="1946">
                  <c:v>22.462057688394435</c:v>
                </c:pt>
                <c:pt idx="1947">
                  <c:v>22.432284249731975</c:v>
                </c:pt>
                <c:pt idx="1948">
                  <c:v>22.468171939632498</c:v>
                </c:pt>
                <c:pt idx="1949">
                  <c:v>22.431231751758069</c:v>
                </c:pt>
                <c:pt idx="1950">
                  <c:v>22.452988962601687</c:v>
                </c:pt>
                <c:pt idx="1951">
                  <c:v>22.33430478190261</c:v>
                </c:pt>
                <c:pt idx="1952">
                  <c:v>22.245133187560391</c:v>
                </c:pt>
                <c:pt idx="1953">
                  <c:v>22.333948795213345</c:v>
                </c:pt>
                <c:pt idx="1954">
                  <c:v>22.333495176011951</c:v>
                </c:pt>
                <c:pt idx="1955">
                  <c:v>22.321108042779603</c:v>
                </c:pt>
                <c:pt idx="1956">
                  <c:v>22.281189615847754</c:v>
                </c:pt>
                <c:pt idx="1957">
                  <c:v>22.315904179482022</c:v>
                </c:pt>
                <c:pt idx="1958">
                  <c:v>22.330299739125735</c:v>
                </c:pt>
                <c:pt idx="1959">
                  <c:v>22.330243723484507</c:v>
                </c:pt>
                <c:pt idx="1960">
                  <c:v>22.301731327853737</c:v>
                </c:pt>
                <c:pt idx="1961">
                  <c:v>22.288769700075946</c:v>
                </c:pt>
                <c:pt idx="1962">
                  <c:v>22.301302292695606</c:v>
                </c:pt>
                <c:pt idx="1963">
                  <c:v>22.294854405659667</c:v>
                </c:pt>
                <c:pt idx="1964">
                  <c:v>22.292949998593443</c:v>
                </c:pt>
                <c:pt idx="1965">
                  <c:v>22.283721162787355</c:v>
                </c:pt>
                <c:pt idx="1966">
                  <c:v>22.311707115115315</c:v>
                </c:pt>
                <c:pt idx="1967">
                  <c:v>22.391712733699134</c:v>
                </c:pt>
                <c:pt idx="1968">
                  <c:v>22.400359378201433</c:v>
                </c:pt>
                <c:pt idx="1969">
                  <c:v>22.393070027394778</c:v>
                </c:pt>
                <c:pt idx="1970">
                  <c:v>22.434904569409259</c:v>
                </c:pt>
                <c:pt idx="1971">
                  <c:v>22.450347518693743</c:v>
                </c:pt>
                <c:pt idx="1972">
                  <c:v>22.410462697303817</c:v>
                </c:pt>
                <c:pt idx="1973">
                  <c:v>22.401560590193885</c:v>
                </c:pt>
                <c:pt idx="1974">
                  <c:v>22.407316627272067</c:v>
                </c:pt>
                <c:pt idx="1975">
                  <c:v>22.413181623011941</c:v>
                </c:pt>
                <c:pt idx="1976">
                  <c:v>22.482918539325592</c:v>
                </c:pt>
                <c:pt idx="1977">
                  <c:v>22.493294225934289</c:v>
                </c:pt>
                <c:pt idx="1978">
                  <c:v>22.498681897542237</c:v>
                </c:pt>
                <c:pt idx="1979">
                  <c:v>22.544591587505256</c:v>
                </c:pt>
                <c:pt idx="1980">
                  <c:v>22.554095509433367</c:v>
                </c:pt>
                <c:pt idx="1981">
                  <c:v>22.549890471186487</c:v>
                </c:pt>
                <c:pt idx="1982">
                  <c:v>22.637914304775531</c:v>
                </c:pt>
                <c:pt idx="1983">
                  <c:v>22.597704433058496</c:v>
                </c:pt>
                <c:pt idx="1984">
                  <c:v>22.594604294093084</c:v>
                </c:pt>
                <c:pt idx="1985">
                  <c:v>22.614507457007338</c:v>
                </c:pt>
                <c:pt idx="1986">
                  <c:v>22.662477481457636</c:v>
                </c:pt>
                <c:pt idx="1987">
                  <c:v>22.639945458456552</c:v>
                </c:pt>
                <c:pt idx="1988">
                  <c:v>22.644812555465144</c:v>
                </c:pt>
                <c:pt idx="1989">
                  <c:v>22.660182012999716</c:v>
                </c:pt>
                <c:pt idx="1990">
                  <c:v>22.656602566248672</c:v>
                </c:pt>
                <c:pt idx="1991">
                  <c:v>22.614270933948859</c:v>
                </c:pt>
                <c:pt idx="1992">
                  <c:v>22.604258207136802</c:v>
                </c:pt>
                <c:pt idx="1993">
                  <c:v>22.599074204475798</c:v>
                </c:pt>
                <c:pt idx="1994">
                  <c:v>22.616188069147444</c:v>
                </c:pt>
                <c:pt idx="1995">
                  <c:v>22.64582996102985</c:v>
                </c:pt>
                <c:pt idx="1996">
                  <c:v>22.645749128510854</c:v>
                </c:pt>
                <c:pt idx="1997">
                  <c:v>22.560169261550975</c:v>
                </c:pt>
                <c:pt idx="1998">
                  <c:v>22.571176046363014</c:v>
                </c:pt>
                <c:pt idx="1999">
                  <c:v>22.567509223497289</c:v>
                </c:pt>
                <c:pt idx="2000">
                  <c:v>22.591912134431851</c:v>
                </c:pt>
                <c:pt idx="2001">
                  <c:v>22.579831804052692</c:v>
                </c:pt>
                <c:pt idx="2002">
                  <c:v>22.588560355858153</c:v>
                </c:pt>
                <c:pt idx="2003">
                  <c:v>22.60035631004958</c:v>
                </c:pt>
                <c:pt idx="2004">
                  <c:v>22.600049439983739</c:v>
                </c:pt>
                <c:pt idx="2005">
                  <c:v>22.590334784141685</c:v>
                </c:pt>
                <c:pt idx="2006">
                  <c:v>22.598307819775336</c:v>
                </c:pt>
                <c:pt idx="2007">
                  <c:v>22.596768763333483</c:v>
                </c:pt>
                <c:pt idx="2008">
                  <c:v>22.592389222482833</c:v>
                </c:pt>
                <c:pt idx="2009">
                  <c:v>22.656778249646962</c:v>
                </c:pt>
                <c:pt idx="2010">
                  <c:v>22.645953401431321</c:v>
                </c:pt>
                <c:pt idx="2011">
                  <c:v>22.636714350158655</c:v>
                </c:pt>
                <c:pt idx="2012">
                  <c:v>22.634188698011709</c:v>
                </c:pt>
                <c:pt idx="2013">
                  <c:v>22.635479701184671</c:v>
                </c:pt>
                <c:pt idx="2014">
                  <c:v>22.619450331827785</c:v>
                </c:pt>
                <c:pt idx="2015">
                  <c:v>22.598054915258206</c:v>
                </c:pt>
                <c:pt idx="2016">
                  <c:v>22.592504977771444</c:v>
                </c:pt>
                <c:pt idx="2017">
                  <c:v>22.436935529963396</c:v>
                </c:pt>
                <c:pt idx="2018">
                  <c:v>22.490757258822242</c:v>
                </c:pt>
                <c:pt idx="2019">
                  <c:v>22.47650036660681</c:v>
                </c:pt>
                <c:pt idx="2020">
                  <c:v>22.482998096954354</c:v>
                </c:pt>
                <c:pt idx="2021">
                  <c:v>22.465647185293008</c:v>
                </c:pt>
                <c:pt idx="2022">
                  <c:v>22.57231359628905</c:v>
                </c:pt>
                <c:pt idx="2023">
                  <c:v>22.545248162421004</c:v>
                </c:pt>
                <c:pt idx="2024">
                  <c:v>22.474016024637343</c:v>
                </c:pt>
                <c:pt idx="2025">
                  <c:v>22.488187785777559</c:v>
                </c:pt>
                <c:pt idx="2026">
                  <c:v>22.531718450418001</c:v>
                </c:pt>
                <c:pt idx="2027">
                  <c:v>22.503167659505074</c:v>
                </c:pt>
                <c:pt idx="2028">
                  <c:v>22.501278748789606</c:v>
                </c:pt>
                <c:pt idx="2029">
                  <c:v>22.51040412847388</c:v>
                </c:pt>
                <c:pt idx="2030">
                  <c:v>22.46997786314288</c:v>
                </c:pt>
                <c:pt idx="2031">
                  <c:v>22.470518173291246</c:v>
                </c:pt>
                <c:pt idx="2032">
                  <c:v>22.46623264975555</c:v>
                </c:pt>
                <c:pt idx="2033">
                  <c:v>22.437155850078856</c:v>
                </c:pt>
                <c:pt idx="2034">
                  <c:v>22.450659132215343</c:v>
                </c:pt>
                <c:pt idx="2035">
                  <c:v>22.455536266076919</c:v>
                </c:pt>
                <c:pt idx="2036">
                  <c:v>22.44279679856146</c:v>
                </c:pt>
                <c:pt idx="2037">
                  <c:v>22.500160399064249</c:v>
                </c:pt>
                <c:pt idx="2038">
                  <c:v>22.486713318366746</c:v>
                </c:pt>
                <c:pt idx="2039">
                  <c:v>22.461306268179801</c:v>
                </c:pt>
                <c:pt idx="2040">
                  <c:v>22.462989482085518</c:v>
                </c:pt>
                <c:pt idx="2041">
                  <c:v>22.451598299508905</c:v>
                </c:pt>
                <c:pt idx="2042">
                  <c:v>22.459135556695657</c:v>
                </c:pt>
                <c:pt idx="2043">
                  <c:v>22.474210482164143</c:v>
                </c:pt>
                <c:pt idx="2044">
                  <c:v>22.470711328266226</c:v>
                </c:pt>
                <c:pt idx="2045">
                  <c:v>22.483244538276608</c:v>
                </c:pt>
                <c:pt idx="2046">
                  <c:v>22.502426429092711</c:v>
                </c:pt>
                <c:pt idx="2047">
                  <c:v>22.544306930187965</c:v>
                </c:pt>
                <c:pt idx="2048">
                  <c:v>22.52746442248139</c:v>
                </c:pt>
                <c:pt idx="2049">
                  <c:v>22.546959159238096</c:v>
                </c:pt>
                <c:pt idx="2050">
                  <c:v>22.567373016134322</c:v>
                </c:pt>
                <c:pt idx="2051">
                  <c:v>22.581911940517656</c:v>
                </c:pt>
                <c:pt idx="2052">
                  <c:v>22.578194438880555</c:v>
                </c:pt>
                <c:pt idx="2053">
                  <c:v>22.626295059739991</c:v>
                </c:pt>
                <c:pt idx="2054">
                  <c:v>22.623143783669939</c:v>
                </c:pt>
                <c:pt idx="2055">
                  <c:v>22.620651269121733</c:v>
                </c:pt>
                <c:pt idx="2056">
                  <c:v>22.580049260691382</c:v>
                </c:pt>
                <c:pt idx="2057">
                  <c:v>22.589632375123692</c:v>
                </c:pt>
                <c:pt idx="2058">
                  <c:v>22.590112307653776</c:v>
                </c:pt>
                <c:pt idx="2059">
                  <c:v>22.608269094415988</c:v>
                </c:pt>
                <c:pt idx="2060">
                  <c:v>22.611252177559802</c:v>
                </c:pt>
                <c:pt idx="2061">
                  <c:v>22.611828305898282</c:v>
                </c:pt>
                <c:pt idx="2062">
                  <c:v>22.622779348690873</c:v>
                </c:pt>
                <c:pt idx="2063">
                  <c:v>22.611597074365488</c:v>
                </c:pt>
                <c:pt idx="2064">
                  <c:v>22.589120990289249</c:v>
                </c:pt>
                <c:pt idx="2065">
                  <c:v>22.580293456125819</c:v>
                </c:pt>
                <c:pt idx="2066">
                  <c:v>22.5532778416935</c:v>
                </c:pt>
                <c:pt idx="2067">
                  <c:v>22.527008235576137</c:v>
                </c:pt>
                <c:pt idx="2068">
                  <c:v>22.543207133417553</c:v>
                </c:pt>
                <c:pt idx="2069">
                  <c:v>22.566742540133376</c:v>
                </c:pt>
                <c:pt idx="2070">
                  <c:v>22.56262055500973</c:v>
                </c:pt>
                <c:pt idx="2071">
                  <c:v>22.565600944885368</c:v>
                </c:pt>
                <c:pt idx="2072">
                  <c:v>22.575023794116031</c:v>
                </c:pt>
                <c:pt idx="2073">
                  <c:v>22.582872666590813</c:v>
                </c:pt>
                <c:pt idx="2074">
                  <c:v>22.560817113584864</c:v>
                </c:pt>
                <c:pt idx="2075">
                  <c:v>22.564785094824106</c:v>
                </c:pt>
                <c:pt idx="2076">
                  <c:v>22.572824610317202</c:v>
                </c:pt>
                <c:pt idx="2077">
                  <c:v>22.573664121092605</c:v>
                </c:pt>
                <c:pt idx="2078">
                  <c:v>22.578135929205118</c:v>
                </c:pt>
                <c:pt idx="2079">
                  <c:v>22.582150485477271</c:v>
                </c:pt>
                <c:pt idx="2080">
                  <c:v>22.5589181563426</c:v>
                </c:pt>
                <c:pt idx="2081">
                  <c:v>22.559684721955804</c:v>
                </c:pt>
                <c:pt idx="2082">
                  <c:v>22.56706494515586</c:v>
                </c:pt>
                <c:pt idx="2083">
                  <c:v>22.566186204361319</c:v>
                </c:pt>
                <c:pt idx="2084">
                  <c:v>22.578453513165528</c:v>
                </c:pt>
                <c:pt idx="2085">
                  <c:v>22.580606730283982</c:v>
                </c:pt>
                <c:pt idx="2086">
                  <c:v>22.57165630143146</c:v>
                </c:pt>
                <c:pt idx="2087">
                  <c:v>22.578672896110241</c:v>
                </c:pt>
                <c:pt idx="2088">
                  <c:v>22.58000175939609</c:v>
                </c:pt>
                <c:pt idx="2089">
                  <c:v>22.60072839783728</c:v>
                </c:pt>
                <c:pt idx="2090">
                  <c:v>22.59502288003684</c:v>
                </c:pt>
                <c:pt idx="2091">
                  <c:v>22.578459109176361</c:v>
                </c:pt>
                <c:pt idx="2092">
                  <c:v>22.571249455420279</c:v>
                </c:pt>
                <c:pt idx="2093">
                  <c:v>22.579123293278887</c:v>
                </c:pt>
                <c:pt idx="2094">
                  <c:v>22.582357841108681</c:v>
                </c:pt>
                <c:pt idx="2095">
                  <c:v>22.588706806117056</c:v>
                </c:pt>
                <c:pt idx="2096">
                  <c:v>22.589676980144556</c:v>
                </c:pt>
                <c:pt idx="2097">
                  <c:v>22.588677318522226</c:v>
                </c:pt>
                <c:pt idx="2098">
                  <c:v>22.595961069410318</c:v>
                </c:pt>
                <c:pt idx="2099">
                  <c:v>22.594808622716602</c:v>
                </c:pt>
                <c:pt idx="2100">
                  <c:v>22.593990854653761</c:v>
                </c:pt>
                <c:pt idx="2101">
                  <c:v>22.587502130434544</c:v>
                </c:pt>
                <c:pt idx="2102">
                  <c:v>22.588040000481993</c:v>
                </c:pt>
                <c:pt idx="2103">
                  <c:v>22.595923318315478</c:v>
                </c:pt>
                <c:pt idx="2104">
                  <c:v>22.599291382995442</c:v>
                </c:pt>
                <c:pt idx="2105">
                  <c:v>22.609298882313141</c:v>
                </c:pt>
                <c:pt idx="2106">
                  <c:v>22.603568743781075</c:v>
                </c:pt>
                <c:pt idx="2107">
                  <c:v>22.606147927888198</c:v>
                </c:pt>
                <c:pt idx="2108">
                  <c:v>22.617738891290593</c:v>
                </c:pt>
                <c:pt idx="2109">
                  <c:v>22.62142005855247</c:v>
                </c:pt>
                <c:pt idx="2110">
                  <c:v>22.614998734741565</c:v>
                </c:pt>
                <c:pt idx="2111">
                  <c:v>22.615953608487306</c:v>
                </c:pt>
                <c:pt idx="2112">
                  <c:v>22.634443054929903</c:v>
                </c:pt>
                <c:pt idx="2113">
                  <c:v>22.646281919691017</c:v>
                </c:pt>
                <c:pt idx="2114">
                  <c:v>22.667766923575229</c:v>
                </c:pt>
                <c:pt idx="2115">
                  <c:v>22.659044884263341</c:v>
                </c:pt>
                <c:pt idx="2116">
                  <c:v>22.672093783571889</c:v>
                </c:pt>
                <c:pt idx="2117">
                  <c:v>22.692951428664813</c:v>
                </c:pt>
                <c:pt idx="2118">
                  <c:v>22.697319757235686</c:v>
                </c:pt>
                <c:pt idx="2119">
                  <c:v>22.706746874955453</c:v>
                </c:pt>
                <c:pt idx="2120">
                  <c:v>22.654793618271899</c:v>
                </c:pt>
                <c:pt idx="2121">
                  <c:v>22.666873804404897</c:v>
                </c:pt>
                <c:pt idx="2122">
                  <c:v>22.680233576351757</c:v>
                </c:pt>
                <c:pt idx="2123">
                  <c:v>22.664790442528719</c:v>
                </c:pt>
                <c:pt idx="2124">
                  <c:v>22.676335148769599</c:v>
                </c:pt>
                <c:pt idx="2125">
                  <c:v>22.654191270650458</c:v>
                </c:pt>
                <c:pt idx="2126">
                  <c:v>22.669371678113219</c:v>
                </c:pt>
                <c:pt idx="2127">
                  <c:v>22.662394489781459</c:v>
                </c:pt>
                <c:pt idx="2128">
                  <c:v>22.66480119851084</c:v>
                </c:pt>
                <c:pt idx="2129">
                  <c:v>22.692193214326124</c:v>
                </c:pt>
                <c:pt idx="2130">
                  <c:v>22.69171550019125</c:v>
                </c:pt>
                <c:pt idx="2131">
                  <c:v>22.692023022505058</c:v>
                </c:pt>
                <c:pt idx="2132">
                  <c:v>22.696803732982353</c:v>
                </c:pt>
                <c:pt idx="2133">
                  <c:v>22.669977174728448</c:v>
                </c:pt>
                <c:pt idx="2134">
                  <c:v>22.676416040434965</c:v>
                </c:pt>
                <c:pt idx="2135">
                  <c:v>22.680402105128522</c:v>
                </c:pt>
                <c:pt idx="2136">
                  <c:v>22.684228064701571</c:v>
                </c:pt>
                <c:pt idx="2137">
                  <c:v>22.686377220756317</c:v>
                </c:pt>
                <c:pt idx="2138">
                  <c:v>22.692559982872893</c:v>
                </c:pt>
                <c:pt idx="2139">
                  <c:v>22.680487080114975</c:v>
                </c:pt>
                <c:pt idx="2140">
                  <c:v>22.677020144685542</c:v>
                </c:pt>
                <c:pt idx="2141">
                  <c:v>22.679337317460515</c:v>
                </c:pt>
                <c:pt idx="2142">
                  <c:v>22.641951596616202</c:v>
                </c:pt>
                <c:pt idx="2143">
                  <c:v>22.652809141195991</c:v>
                </c:pt>
                <c:pt idx="2144">
                  <c:v>22.656829044174785</c:v>
                </c:pt>
                <c:pt idx="2145">
                  <c:v>22.649167383028512</c:v>
                </c:pt>
                <c:pt idx="2146">
                  <c:v>22.657698954492247</c:v>
                </c:pt>
                <c:pt idx="2147">
                  <c:v>22.661237293583174</c:v>
                </c:pt>
                <c:pt idx="2148">
                  <c:v>22.6723379190298</c:v>
                </c:pt>
                <c:pt idx="2149">
                  <c:v>22.681138507446377</c:v>
                </c:pt>
                <c:pt idx="2150">
                  <c:v>22.718907121777107</c:v>
                </c:pt>
                <c:pt idx="2151">
                  <c:v>22.837116176722049</c:v>
                </c:pt>
                <c:pt idx="2152">
                  <c:v>22.831001247890775</c:v>
                </c:pt>
                <c:pt idx="2153">
                  <c:v>22.842435122475571</c:v>
                </c:pt>
                <c:pt idx="2154">
                  <c:v>22.837848331807091</c:v>
                </c:pt>
                <c:pt idx="2155">
                  <c:v>22.850561635544324</c:v>
                </c:pt>
                <c:pt idx="2156">
                  <c:v>22.852933461475057</c:v>
                </c:pt>
                <c:pt idx="2157">
                  <c:v>22.909814797233956</c:v>
                </c:pt>
                <c:pt idx="2158">
                  <c:v>22.917153267025121</c:v>
                </c:pt>
                <c:pt idx="2159">
                  <c:v>22.91894164570169</c:v>
                </c:pt>
                <c:pt idx="2160">
                  <c:v>22.937680226658344</c:v>
                </c:pt>
                <c:pt idx="2161">
                  <c:v>22.925213539486602</c:v>
                </c:pt>
                <c:pt idx="2162">
                  <c:v>22.933412993105943</c:v>
                </c:pt>
                <c:pt idx="2163">
                  <c:v>22.923340729821952</c:v>
                </c:pt>
                <c:pt idx="2164">
                  <c:v>22.928261456066434</c:v>
                </c:pt>
                <c:pt idx="2165">
                  <c:v>22.971772908658174</c:v>
                </c:pt>
                <c:pt idx="2166">
                  <c:v>23.073898073063258</c:v>
                </c:pt>
                <c:pt idx="2167">
                  <c:v>23.123527363398999</c:v>
                </c:pt>
                <c:pt idx="2168">
                  <c:v>23.095846204661548</c:v>
                </c:pt>
                <c:pt idx="2169">
                  <c:v>23.110659429300348</c:v>
                </c:pt>
                <c:pt idx="2170">
                  <c:v>23.210017560234714</c:v>
                </c:pt>
                <c:pt idx="2171">
                  <c:v>23.187313750807103</c:v>
                </c:pt>
                <c:pt idx="2172">
                  <c:v>23.198537373808602</c:v>
                </c:pt>
                <c:pt idx="2173">
                  <c:v>23.209938517897193</c:v>
                </c:pt>
                <c:pt idx="2174">
                  <c:v>23.150730746790355</c:v>
                </c:pt>
                <c:pt idx="2175">
                  <c:v>23.074941158481302</c:v>
                </c:pt>
                <c:pt idx="2176">
                  <c:v>22.956740592491858</c:v>
                </c:pt>
                <c:pt idx="2177">
                  <c:v>23.010710071070953</c:v>
                </c:pt>
                <c:pt idx="2178">
                  <c:v>23.067361872848011</c:v>
                </c:pt>
                <c:pt idx="2179">
                  <c:v>23.07474023386278</c:v>
                </c:pt>
                <c:pt idx="2180">
                  <c:v>23.015787817609535</c:v>
                </c:pt>
                <c:pt idx="2181">
                  <c:v>23.050032926278973</c:v>
                </c:pt>
                <c:pt idx="2182">
                  <c:v>23.042532864524219</c:v>
                </c:pt>
                <c:pt idx="2183">
                  <c:v>23.029337697899908</c:v>
                </c:pt>
                <c:pt idx="2184">
                  <c:v>23.083972002871047</c:v>
                </c:pt>
                <c:pt idx="2185">
                  <c:v>23.088993743245375</c:v>
                </c:pt>
                <c:pt idx="2186">
                  <c:v>23.125788819186134</c:v>
                </c:pt>
                <c:pt idx="2187">
                  <c:v>23.067143761128371</c:v>
                </c:pt>
                <c:pt idx="2188">
                  <c:v>23.093148656169149</c:v>
                </c:pt>
                <c:pt idx="2189">
                  <c:v>23.07605456580615</c:v>
                </c:pt>
                <c:pt idx="2190">
                  <c:v>23.09037322857078</c:v>
                </c:pt>
                <c:pt idx="2191">
                  <c:v>23.033509254612419</c:v>
                </c:pt>
                <c:pt idx="2192">
                  <c:v>23.072052917545903</c:v>
                </c:pt>
                <c:pt idx="2193">
                  <c:v>23.052338049220879</c:v>
                </c:pt>
                <c:pt idx="2194">
                  <c:v>23.049416186699517</c:v>
                </c:pt>
                <c:pt idx="2195">
                  <c:v>23.050011497513086</c:v>
                </c:pt>
                <c:pt idx="2196">
                  <c:v>23.080045532400028</c:v>
                </c:pt>
                <c:pt idx="2197">
                  <c:v>23.062547451850097</c:v>
                </c:pt>
                <c:pt idx="2198">
                  <c:v>23.066559042810219</c:v>
                </c:pt>
                <c:pt idx="2199">
                  <c:v>23.07548272333862</c:v>
                </c:pt>
                <c:pt idx="2200">
                  <c:v>23.073380487260753</c:v>
                </c:pt>
                <c:pt idx="2201">
                  <c:v>23.096991083803193</c:v>
                </c:pt>
                <c:pt idx="2202">
                  <c:v>23.088302902828701</c:v>
                </c:pt>
                <c:pt idx="2203">
                  <c:v>23.087725423001835</c:v>
                </c:pt>
                <c:pt idx="2204">
                  <c:v>23.076882690143307</c:v>
                </c:pt>
                <c:pt idx="2205">
                  <c:v>23.076308086492659</c:v>
                </c:pt>
                <c:pt idx="2206">
                  <c:v>23.051680584724956</c:v>
                </c:pt>
                <c:pt idx="2207">
                  <c:v>23.062205495347008</c:v>
                </c:pt>
                <c:pt idx="2208">
                  <c:v>23.068394335952423</c:v>
                </c:pt>
                <c:pt idx="2209">
                  <c:v>23.058966205097821</c:v>
                </c:pt>
                <c:pt idx="2210">
                  <c:v>23.058315214674455</c:v>
                </c:pt>
                <c:pt idx="2211">
                  <c:v>23.06093213796559</c:v>
                </c:pt>
                <c:pt idx="2212">
                  <c:v>23.060919936379374</c:v>
                </c:pt>
                <c:pt idx="2213">
                  <c:v>23.063108450163725</c:v>
                </c:pt>
                <c:pt idx="2214">
                  <c:v>23.059857707863067</c:v>
                </c:pt>
                <c:pt idx="2215">
                  <c:v>23.012231076738757</c:v>
                </c:pt>
                <c:pt idx="2216">
                  <c:v>22.982633397947879</c:v>
                </c:pt>
                <c:pt idx="2217">
                  <c:v>22.842200099896655</c:v>
                </c:pt>
                <c:pt idx="2218">
                  <c:v>22.921411727135478</c:v>
                </c:pt>
                <c:pt idx="2219">
                  <c:v>22.944404487069708</c:v>
                </c:pt>
                <c:pt idx="2220">
                  <c:v>22.940653746541894</c:v>
                </c:pt>
                <c:pt idx="2221">
                  <c:v>22.957022615493361</c:v>
                </c:pt>
                <c:pt idx="2222">
                  <c:v>22.963781352566553</c:v>
                </c:pt>
                <c:pt idx="2223">
                  <c:v>22.958667217152971</c:v>
                </c:pt>
                <c:pt idx="2224">
                  <c:v>22.952496588471149</c:v>
                </c:pt>
                <c:pt idx="2225">
                  <c:v>22.956074053282233</c:v>
                </c:pt>
                <c:pt idx="2226">
                  <c:v>22.955543476301635</c:v>
                </c:pt>
                <c:pt idx="2227">
                  <c:v>22.95159213442572</c:v>
                </c:pt>
                <c:pt idx="2228">
                  <c:v>22.948602893797897</c:v>
                </c:pt>
                <c:pt idx="2229">
                  <c:v>22.924565418307001</c:v>
                </c:pt>
                <c:pt idx="2230">
                  <c:v>22.916204784646808</c:v>
                </c:pt>
                <c:pt idx="2231">
                  <c:v>22.937012111561476</c:v>
                </c:pt>
                <c:pt idx="2232">
                  <c:v>22.928861240833694</c:v>
                </c:pt>
                <c:pt idx="2233">
                  <c:v>22.92828443147706</c:v>
                </c:pt>
                <c:pt idx="2234">
                  <c:v>22.929618173387503</c:v>
                </c:pt>
                <c:pt idx="2235">
                  <c:v>22.943305293141954</c:v>
                </c:pt>
                <c:pt idx="2236">
                  <c:v>22.941705336969335</c:v>
                </c:pt>
                <c:pt idx="2237">
                  <c:v>22.949000892494738</c:v>
                </c:pt>
                <c:pt idx="2238">
                  <c:v>22.945101622787625</c:v>
                </c:pt>
                <c:pt idx="2239">
                  <c:v>22.938460528065363</c:v>
                </c:pt>
                <c:pt idx="2240">
                  <c:v>22.933941484642141</c:v>
                </c:pt>
                <c:pt idx="2241">
                  <c:v>22.938965931784953</c:v>
                </c:pt>
                <c:pt idx="2242">
                  <c:v>22.923982534088132</c:v>
                </c:pt>
                <c:pt idx="2243">
                  <c:v>22.932666600935654</c:v>
                </c:pt>
                <c:pt idx="2244">
                  <c:v>22.929865725593427</c:v>
                </c:pt>
                <c:pt idx="2245">
                  <c:v>22.933939738296708</c:v>
                </c:pt>
                <c:pt idx="2246">
                  <c:v>22.928081952919431</c:v>
                </c:pt>
                <c:pt idx="2247">
                  <c:v>22.928103159855752</c:v>
                </c:pt>
                <c:pt idx="2248">
                  <c:v>22.936273983691663</c:v>
                </c:pt>
                <c:pt idx="2249">
                  <c:v>22.976350154573666</c:v>
                </c:pt>
                <c:pt idx="2250">
                  <c:v>22.993279855051625</c:v>
                </c:pt>
                <c:pt idx="2251">
                  <c:v>22.988444758687685</c:v>
                </c:pt>
                <c:pt idx="2252">
                  <c:v>22.997512936171027</c:v>
                </c:pt>
                <c:pt idx="2253">
                  <c:v>23.001969788244359</c:v>
                </c:pt>
                <c:pt idx="2254">
                  <c:v>23.025981436800684</c:v>
                </c:pt>
                <c:pt idx="2255">
                  <c:v>23.014011630433465</c:v>
                </c:pt>
                <c:pt idx="2256">
                  <c:v>23.016978539535792</c:v>
                </c:pt>
                <c:pt idx="2257">
                  <c:v>22.990332467412905</c:v>
                </c:pt>
                <c:pt idx="2258">
                  <c:v>22.989573824903324</c:v>
                </c:pt>
                <c:pt idx="2259">
                  <c:v>22.991326480517529</c:v>
                </c:pt>
                <c:pt idx="2260">
                  <c:v>22.992629515261473</c:v>
                </c:pt>
                <c:pt idx="2261">
                  <c:v>22.988898978243196</c:v>
                </c:pt>
                <c:pt idx="2262">
                  <c:v>22.990220355836755</c:v>
                </c:pt>
                <c:pt idx="2263">
                  <c:v>22.989649219021523</c:v>
                </c:pt>
                <c:pt idx="2264">
                  <c:v>22.996576019225692</c:v>
                </c:pt>
                <c:pt idx="2265">
                  <c:v>22.992317955117723</c:v>
                </c:pt>
                <c:pt idx="2266">
                  <c:v>22.991615989704478</c:v>
                </c:pt>
                <c:pt idx="2267">
                  <c:v>22.972786740432149</c:v>
                </c:pt>
                <c:pt idx="2268">
                  <c:v>22.970581489230089</c:v>
                </c:pt>
                <c:pt idx="2269">
                  <c:v>22.982064882255489</c:v>
                </c:pt>
                <c:pt idx="2270">
                  <c:v>22.982707591151783</c:v>
                </c:pt>
                <c:pt idx="2271">
                  <c:v>22.9794004058318</c:v>
                </c:pt>
                <c:pt idx="2272">
                  <c:v>22.989739156962106</c:v>
                </c:pt>
                <c:pt idx="2273">
                  <c:v>22.987185171941761</c:v>
                </c:pt>
                <c:pt idx="2274">
                  <c:v>22.986532636521105</c:v>
                </c:pt>
                <c:pt idx="2275">
                  <c:v>22.98749813489723</c:v>
                </c:pt>
                <c:pt idx="2276">
                  <c:v>22.993644486085532</c:v>
                </c:pt>
                <c:pt idx="2277">
                  <c:v>23.004456170864252</c:v>
                </c:pt>
                <c:pt idx="2278">
                  <c:v>22.998602113861143</c:v>
                </c:pt>
                <c:pt idx="2279">
                  <c:v>23.000095823119054</c:v>
                </c:pt>
                <c:pt idx="2280">
                  <c:v>22.995995398344373</c:v>
                </c:pt>
                <c:pt idx="2281">
                  <c:v>22.999628436141244</c:v>
                </c:pt>
                <c:pt idx="2282">
                  <c:v>22.999122629632787</c:v>
                </c:pt>
                <c:pt idx="2283">
                  <c:v>23.009229343889359</c:v>
                </c:pt>
                <c:pt idx="2284">
                  <c:v>23.011617615812</c:v>
                </c:pt>
                <c:pt idx="2285">
                  <c:v>23.008184590936011</c:v>
                </c:pt>
                <c:pt idx="2286">
                  <c:v>23.009875480934944</c:v>
                </c:pt>
                <c:pt idx="2287">
                  <c:v>23.049474061768169</c:v>
                </c:pt>
                <c:pt idx="2288">
                  <c:v>23.039609579563983</c:v>
                </c:pt>
                <c:pt idx="2289">
                  <c:v>23.037895888900685</c:v>
                </c:pt>
                <c:pt idx="2290">
                  <c:v>23.044499731397369</c:v>
                </c:pt>
                <c:pt idx="2291">
                  <c:v>23.041004939411312</c:v>
                </c:pt>
                <c:pt idx="2292">
                  <c:v>23.049901394893563</c:v>
                </c:pt>
                <c:pt idx="2293">
                  <c:v>23.044109648337777</c:v>
                </c:pt>
                <c:pt idx="2294">
                  <c:v>23.038644039627968</c:v>
                </c:pt>
                <c:pt idx="2295">
                  <c:v>23.029358958711811</c:v>
                </c:pt>
                <c:pt idx="2296">
                  <c:v>23.027808072893365</c:v>
                </c:pt>
                <c:pt idx="2297">
                  <c:v>23.031600503165894</c:v>
                </c:pt>
                <c:pt idx="2298">
                  <c:v>23.068444897409229</c:v>
                </c:pt>
                <c:pt idx="2299">
                  <c:v>23.064659229185601</c:v>
                </c:pt>
                <c:pt idx="2300">
                  <c:v>23.061799271038467</c:v>
                </c:pt>
                <c:pt idx="2301">
                  <c:v>23.070738497373487</c:v>
                </c:pt>
                <c:pt idx="2302">
                  <c:v>23.099877661440928</c:v>
                </c:pt>
                <c:pt idx="2303">
                  <c:v>23.116769365799119</c:v>
                </c:pt>
                <c:pt idx="2304">
                  <c:v>23.122505861564871</c:v>
                </c:pt>
                <c:pt idx="2305">
                  <c:v>23.15827037209219</c:v>
                </c:pt>
                <c:pt idx="2306">
                  <c:v>23.135624201430364</c:v>
                </c:pt>
                <c:pt idx="2307">
                  <c:v>23.135116146158548</c:v>
                </c:pt>
                <c:pt idx="2308">
                  <c:v>23.179561159047068</c:v>
                </c:pt>
                <c:pt idx="2309">
                  <c:v>23.192974732417692</c:v>
                </c:pt>
                <c:pt idx="2310">
                  <c:v>23.122553497723988</c:v>
                </c:pt>
                <c:pt idx="2311">
                  <c:v>23.144851230456805</c:v>
                </c:pt>
                <c:pt idx="2312">
                  <c:v>23.146930981929284</c:v>
                </c:pt>
                <c:pt idx="2313">
                  <c:v>23.159811790043296</c:v>
                </c:pt>
                <c:pt idx="2314">
                  <c:v>23.146261805818995</c:v>
                </c:pt>
                <c:pt idx="2315">
                  <c:v>23.154369500941804</c:v>
                </c:pt>
                <c:pt idx="2316">
                  <c:v>23.167971658050149</c:v>
                </c:pt>
                <c:pt idx="2317">
                  <c:v>23.156821568419513</c:v>
                </c:pt>
                <c:pt idx="2318">
                  <c:v>23.160161836118732</c:v>
                </c:pt>
                <c:pt idx="2319">
                  <c:v>23.143589311059593</c:v>
                </c:pt>
                <c:pt idx="2320">
                  <c:v>23.14338615897152</c:v>
                </c:pt>
                <c:pt idx="2321">
                  <c:v>23.146383342155943</c:v>
                </c:pt>
                <c:pt idx="2322">
                  <c:v>23.155960405523942</c:v>
                </c:pt>
                <c:pt idx="2323">
                  <c:v>23.196945502465812</c:v>
                </c:pt>
                <c:pt idx="2324">
                  <c:v>23.187956167800699</c:v>
                </c:pt>
                <c:pt idx="2325">
                  <c:v>23.207280021259006</c:v>
                </c:pt>
                <c:pt idx="2326">
                  <c:v>23.209569961662318</c:v>
                </c:pt>
                <c:pt idx="2327">
                  <c:v>23.181504639769884</c:v>
                </c:pt>
                <c:pt idx="2328">
                  <c:v>23.19000697375472</c:v>
                </c:pt>
                <c:pt idx="2329">
                  <c:v>23.205592812127975</c:v>
                </c:pt>
                <c:pt idx="2330">
                  <c:v>23.19663265331263</c:v>
                </c:pt>
                <c:pt idx="2331">
                  <c:v>23.19150371913096</c:v>
                </c:pt>
                <c:pt idx="2332">
                  <c:v>23.194777686691776</c:v>
                </c:pt>
                <c:pt idx="2333">
                  <c:v>23.188070644079133</c:v>
                </c:pt>
                <c:pt idx="2334">
                  <c:v>23.178730270111377</c:v>
                </c:pt>
                <c:pt idx="2335">
                  <c:v>23.1820704434585</c:v>
                </c:pt>
                <c:pt idx="2336">
                  <c:v>23.184326615015003</c:v>
                </c:pt>
                <c:pt idx="2337">
                  <c:v>23.198764803373198</c:v>
                </c:pt>
                <c:pt idx="2338">
                  <c:v>23.214215115992491</c:v>
                </c:pt>
                <c:pt idx="2339">
                  <c:v>23.238741739060995</c:v>
                </c:pt>
                <c:pt idx="2340">
                  <c:v>23.230826147826441</c:v>
                </c:pt>
                <c:pt idx="2341">
                  <c:v>23.231293542488533</c:v>
                </c:pt>
                <c:pt idx="2342">
                  <c:v>23.213361643404674</c:v>
                </c:pt>
                <c:pt idx="2343">
                  <c:v>23.222007127918623</c:v>
                </c:pt>
                <c:pt idx="2344">
                  <c:v>23.229846163477713</c:v>
                </c:pt>
                <c:pt idx="2345">
                  <c:v>23.233454807704476</c:v>
                </c:pt>
                <c:pt idx="2346">
                  <c:v>23.239072157368383</c:v>
                </c:pt>
                <c:pt idx="2347">
                  <c:v>23.243792223383259</c:v>
                </c:pt>
                <c:pt idx="2348">
                  <c:v>23.237497462368047</c:v>
                </c:pt>
                <c:pt idx="2349">
                  <c:v>23.247961851501636</c:v>
                </c:pt>
                <c:pt idx="2350">
                  <c:v>23.248645166072428</c:v>
                </c:pt>
                <c:pt idx="2351">
                  <c:v>23.246225362344497</c:v>
                </c:pt>
                <c:pt idx="2352">
                  <c:v>23.245310643908475</c:v>
                </c:pt>
                <c:pt idx="2353">
                  <c:v>23.25318303590063</c:v>
                </c:pt>
                <c:pt idx="2354">
                  <c:v>23.262676310636358</c:v>
                </c:pt>
                <c:pt idx="2355">
                  <c:v>23.264089772200421</c:v>
                </c:pt>
                <c:pt idx="2356">
                  <c:v>23.263759601883603</c:v>
                </c:pt>
                <c:pt idx="2357">
                  <c:v>23.2758145583553</c:v>
                </c:pt>
                <c:pt idx="2358">
                  <c:v>23.311201897676614</c:v>
                </c:pt>
                <c:pt idx="2359">
                  <c:v>23.346916887200749</c:v>
                </c:pt>
                <c:pt idx="2360">
                  <c:v>23.411385412509734</c:v>
                </c:pt>
                <c:pt idx="2361">
                  <c:v>23.384472154045877</c:v>
                </c:pt>
                <c:pt idx="2362">
                  <c:v>23.390025949607431</c:v>
                </c:pt>
                <c:pt idx="2363">
                  <c:v>23.398137760226501</c:v>
                </c:pt>
                <c:pt idx="2364">
                  <c:v>23.423134849732769</c:v>
                </c:pt>
                <c:pt idx="2365">
                  <c:v>23.479954063378557</c:v>
                </c:pt>
                <c:pt idx="2366">
                  <c:v>23.473417352253779</c:v>
                </c:pt>
                <c:pt idx="2367">
                  <c:v>23.460844552873272</c:v>
                </c:pt>
                <c:pt idx="2368">
                  <c:v>23.469029448766083</c:v>
                </c:pt>
                <c:pt idx="2369">
                  <c:v>23.497925346656803</c:v>
                </c:pt>
                <c:pt idx="2370">
                  <c:v>23.517729069066853</c:v>
                </c:pt>
                <c:pt idx="2371">
                  <c:v>23.533011516958894</c:v>
                </c:pt>
                <c:pt idx="2372">
                  <c:v>23.627230668061916</c:v>
                </c:pt>
                <c:pt idx="2373">
                  <c:v>23.501648584159607</c:v>
                </c:pt>
                <c:pt idx="2374">
                  <c:v>23.387506536314589</c:v>
                </c:pt>
                <c:pt idx="2375">
                  <c:v>23.399852035883519</c:v>
                </c:pt>
                <c:pt idx="2376">
                  <c:v>23.409929017981835</c:v>
                </c:pt>
                <c:pt idx="2377">
                  <c:v>23.400148721624294</c:v>
                </c:pt>
                <c:pt idx="2378">
                  <c:v>23.403577162066938</c:v>
                </c:pt>
                <c:pt idx="2379">
                  <c:v>23.264003435286238</c:v>
                </c:pt>
                <c:pt idx="2380">
                  <c:v>23.287699436878466</c:v>
                </c:pt>
                <c:pt idx="2381">
                  <c:v>23.311854775540112</c:v>
                </c:pt>
                <c:pt idx="2382">
                  <c:v>23.303849076679409</c:v>
                </c:pt>
                <c:pt idx="2383">
                  <c:v>23.309453521000123</c:v>
                </c:pt>
                <c:pt idx="2384">
                  <c:v>23.317185334152278</c:v>
                </c:pt>
                <c:pt idx="2385">
                  <c:v>23.403941990845041</c:v>
                </c:pt>
                <c:pt idx="2386">
                  <c:v>23.376341955313737</c:v>
                </c:pt>
                <c:pt idx="2387">
                  <c:v>23.400031474242308</c:v>
                </c:pt>
                <c:pt idx="2388">
                  <c:v>23.392289759441674</c:v>
                </c:pt>
                <c:pt idx="2389">
                  <c:v>23.424630173524424</c:v>
                </c:pt>
                <c:pt idx="2390">
                  <c:v>23.422598080726203</c:v>
                </c:pt>
                <c:pt idx="2391">
                  <c:v>23.419065460943951</c:v>
                </c:pt>
                <c:pt idx="2392">
                  <c:v>23.384451429332518</c:v>
                </c:pt>
                <c:pt idx="2393">
                  <c:v>23.39347884262374</c:v>
                </c:pt>
                <c:pt idx="2394">
                  <c:v>23.416749358763006</c:v>
                </c:pt>
                <c:pt idx="2395">
                  <c:v>23.42100387012567</c:v>
                </c:pt>
                <c:pt idx="2396">
                  <c:v>23.423639511238601</c:v>
                </c:pt>
                <c:pt idx="2397">
                  <c:v>23.415998095757619</c:v>
                </c:pt>
                <c:pt idx="2398">
                  <c:v>23.421209211837965</c:v>
                </c:pt>
                <c:pt idx="2399">
                  <c:v>23.472354986162593</c:v>
                </c:pt>
                <c:pt idx="2400">
                  <c:v>23.49196564404723</c:v>
                </c:pt>
                <c:pt idx="2401">
                  <c:v>23.512307854386901</c:v>
                </c:pt>
                <c:pt idx="2402">
                  <c:v>23.519934541706871</c:v>
                </c:pt>
                <c:pt idx="2403">
                  <c:v>23.538087660627507</c:v>
                </c:pt>
                <c:pt idx="2404">
                  <c:v>23.519445776552676</c:v>
                </c:pt>
                <c:pt idx="2405">
                  <c:v>23.528129539177264</c:v>
                </c:pt>
                <c:pt idx="2406">
                  <c:v>23.557432721606283</c:v>
                </c:pt>
                <c:pt idx="2407">
                  <c:v>23.556352157238681</c:v>
                </c:pt>
                <c:pt idx="2408">
                  <c:v>23.488041870231594</c:v>
                </c:pt>
                <c:pt idx="2409">
                  <c:v>23.502198682912109</c:v>
                </c:pt>
                <c:pt idx="2410">
                  <c:v>23.516972802559106</c:v>
                </c:pt>
                <c:pt idx="2411">
                  <c:v>23.512046719507616</c:v>
                </c:pt>
                <c:pt idx="2412">
                  <c:v>23.50584925780316</c:v>
                </c:pt>
                <c:pt idx="2413">
                  <c:v>23.518166258432082</c:v>
                </c:pt>
                <c:pt idx="2414">
                  <c:v>23.519942335221458</c:v>
                </c:pt>
                <c:pt idx="2415">
                  <c:v>23.542396689556945</c:v>
                </c:pt>
                <c:pt idx="2416">
                  <c:v>23.563381091773241</c:v>
                </c:pt>
                <c:pt idx="2417">
                  <c:v>23.565384149057291</c:v>
                </c:pt>
                <c:pt idx="2418">
                  <c:v>23.563711413995296</c:v>
                </c:pt>
                <c:pt idx="2419">
                  <c:v>23.591676146919216</c:v>
                </c:pt>
                <c:pt idx="2420">
                  <c:v>23.628013199110949</c:v>
                </c:pt>
                <c:pt idx="2421">
                  <c:v>23.628869422773271</c:v>
                </c:pt>
                <c:pt idx="2422">
                  <c:v>23.680027985287776</c:v>
                </c:pt>
                <c:pt idx="2423">
                  <c:v>23.677312795314382</c:v>
                </c:pt>
                <c:pt idx="2424">
                  <c:v>23.648442926167778</c:v>
                </c:pt>
                <c:pt idx="2425">
                  <c:v>23.674387280197848</c:v>
                </c:pt>
                <c:pt idx="2426">
                  <c:v>23.684971892225807</c:v>
                </c:pt>
                <c:pt idx="2427">
                  <c:v>23.680261156146404</c:v>
                </c:pt>
                <c:pt idx="2428">
                  <c:v>23.713525583671707</c:v>
                </c:pt>
                <c:pt idx="2429">
                  <c:v>23.741321292533375</c:v>
                </c:pt>
                <c:pt idx="2430">
                  <c:v>23.762150709756892</c:v>
                </c:pt>
                <c:pt idx="2431">
                  <c:v>23.746286568105344</c:v>
                </c:pt>
                <c:pt idx="2432">
                  <c:v>23.752162224314024</c:v>
                </c:pt>
                <c:pt idx="2433">
                  <c:v>23.756947124642089</c:v>
                </c:pt>
                <c:pt idx="2434">
                  <c:v>23.719092151276435</c:v>
                </c:pt>
                <c:pt idx="2435">
                  <c:v>23.650175284474717</c:v>
                </c:pt>
                <c:pt idx="2436">
                  <c:v>23.685521794307416</c:v>
                </c:pt>
                <c:pt idx="2437">
                  <c:v>23.602762265303863</c:v>
                </c:pt>
                <c:pt idx="2438">
                  <c:v>23.67172247871213</c:v>
                </c:pt>
                <c:pt idx="2439">
                  <c:v>23.717458215791435</c:v>
                </c:pt>
                <c:pt idx="2440">
                  <c:v>23.723759823746477</c:v>
                </c:pt>
                <c:pt idx="2441">
                  <c:v>23.729624637941722</c:v>
                </c:pt>
                <c:pt idx="2442">
                  <c:v>23.739405950680151</c:v>
                </c:pt>
                <c:pt idx="2443">
                  <c:v>23.673318755306344</c:v>
                </c:pt>
                <c:pt idx="2444">
                  <c:v>23.579204786451761</c:v>
                </c:pt>
                <c:pt idx="2445">
                  <c:v>23.471573237775125</c:v>
                </c:pt>
                <c:pt idx="2446">
                  <c:v>23.529868368145362</c:v>
                </c:pt>
                <c:pt idx="2447">
                  <c:v>23.547015620161162</c:v>
                </c:pt>
                <c:pt idx="2448">
                  <c:v>23.61606072591028</c:v>
                </c:pt>
                <c:pt idx="2449">
                  <c:v>23.546810095288119</c:v>
                </c:pt>
                <c:pt idx="2450">
                  <c:v>23.538083708352737</c:v>
                </c:pt>
                <c:pt idx="2451">
                  <c:v>23.443295084487062</c:v>
                </c:pt>
                <c:pt idx="2452">
                  <c:v>23.478576264425019</c:v>
                </c:pt>
                <c:pt idx="2453">
                  <c:v>23.472920686808045</c:v>
                </c:pt>
                <c:pt idx="2454">
                  <c:v>23.552791417663936</c:v>
                </c:pt>
                <c:pt idx="2455">
                  <c:v>23.555059798446823</c:v>
                </c:pt>
                <c:pt idx="2456">
                  <c:v>23.549914468472259</c:v>
                </c:pt>
                <c:pt idx="2457">
                  <c:v>23.548403297860375</c:v>
                </c:pt>
                <c:pt idx="2458">
                  <c:v>23.5897973857439</c:v>
                </c:pt>
                <c:pt idx="2459">
                  <c:v>23.597066424763391</c:v>
                </c:pt>
                <c:pt idx="2460">
                  <c:v>23.611801015402012</c:v>
                </c:pt>
                <c:pt idx="2461">
                  <c:v>23.646693529255856</c:v>
                </c:pt>
                <c:pt idx="2462">
                  <c:v>23.644390575797352</c:v>
                </c:pt>
                <c:pt idx="2463">
                  <c:v>23.63914990719968</c:v>
                </c:pt>
                <c:pt idx="2464">
                  <c:v>23.689723865021083</c:v>
                </c:pt>
                <c:pt idx="2465">
                  <c:v>23.687447216384459</c:v>
                </c:pt>
                <c:pt idx="2466">
                  <c:v>23.681396551726653</c:v>
                </c:pt>
                <c:pt idx="2467">
                  <c:v>23.705886756882595</c:v>
                </c:pt>
                <c:pt idx="2468">
                  <c:v>23.704363409942314</c:v>
                </c:pt>
                <c:pt idx="2469">
                  <c:v>23.71934806994804</c:v>
                </c:pt>
                <c:pt idx="2470">
                  <c:v>23.708278698054194</c:v>
                </c:pt>
                <c:pt idx="2471">
                  <c:v>23.671903407800546</c:v>
                </c:pt>
                <c:pt idx="2472">
                  <c:v>23.673522729172301</c:v>
                </c:pt>
                <c:pt idx="2473">
                  <c:v>23.674683904585404</c:v>
                </c:pt>
                <c:pt idx="2474">
                  <c:v>23.673203344641415</c:v>
                </c:pt>
                <c:pt idx="2475">
                  <c:v>23.688705186356575</c:v>
                </c:pt>
                <c:pt idx="2476">
                  <c:v>23.697363801848581</c:v>
                </c:pt>
                <c:pt idx="2477">
                  <c:v>23.703634798357839</c:v>
                </c:pt>
                <c:pt idx="2478">
                  <c:v>23.72520434551047</c:v>
                </c:pt>
                <c:pt idx="2479">
                  <c:v>23.734621638075133</c:v>
                </c:pt>
                <c:pt idx="2480">
                  <c:v>23.731693294192535</c:v>
                </c:pt>
                <c:pt idx="2481">
                  <c:v>23.736984931370326</c:v>
                </c:pt>
                <c:pt idx="2482">
                  <c:v>23.74285373571135</c:v>
                </c:pt>
                <c:pt idx="2483">
                  <c:v>23.760803266743956</c:v>
                </c:pt>
                <c:pt idx="2484">
                  <c:v>23.773823362311816</c:v>
                </c:pt>
                <c:pt idx="2485">
                  <c:v>23.811334477896569</c:v>
                </c:pt>
                <c:pt idx="2486">
                  <c:v>23.812994311669403</c:v>
                </c:pt>
                <c:pt idx="2487">
                  <c:v>23.820319303998563</c:v>
                </c:pt>
                <c:pt idx="2488">
                  <c:v>23.838131915006333</c:v>
                </c:pt>
                <c:pt idx="2489">
                  <c:v>23.87726364776783</c:v>
                </c:pt>
                <c:pt idx="2490">
                  <c:v>23.895916700488822</c:v>
                </c:pt>
                <c:pt idx="2491">
                  <c:v>23.933290464271103</c:v>
                </c:pt>
                <c:pt idx="2492">
                  <c:v>23.946769868304177</c:v>
                </c:pt>
                <c:pt idx="2493">
                  <c:v>23.940366650610454</c:v>
                </c:pt>
                <c:pt idx="2494">
                  <c:v>23.968491511138744</c:v>
                </c:pt>
                <c:pt idx="2495">
                  <c:v>23.93827873231594</c:v>
                </c:pt>
                <c:pt idx="2496">
                  <c:v>24.037408123762035</c:v>
                </c:pt>
                <c:pt idx="2497">
                  <c:v>24.057585309038981</c:v>
                </c:pt>
                <c:pt idx="2498">
                  <c:v>24.093839606027839</c:v>
                </c:pt>
                <c:pt idx="2499">
                  <c:v>24.123236812016525</c:v>
                </c:pt>
                <c:pt idx="2500">
                  <c:v>24.049411226711754</c:v>
                </c:pt>
                <c:pt idx="2501">
                  <c:v>24.092689166458491</c:v>
                </c:pt>
                <c:pt idx="2502">
                  <c:v>24.101069652706052</c:v>
                </c:pt>
                <c:pt idx="2503">
                  <c:v>24.068513246869319</c:v>
                </c:pt>
                <c:pt idx="2504">
                  <c:v>24.080145375532108</c:v>
                </c:pt>
                <c:pt idx="2505">
                  <c:v>24.10927466154779</c:v>
                </c:pt>
                <c:pt idx="2506">
                  <c:v>24.155571025457785</c:v>
                </c:pt>
                <c:pt idx="2507">
                  <c:v>24.193661806525586</c:v>
                </c:pt>
                <c:pt idx="2508">
                  <c:v>24.233922337839928</c:v>
                </c:pt>
                <c:pt idx="2509">
                  <c:v>24.232620188914051</c:v>
                </c:pt>
                <c:pt idx="2510">
                  <c:v>24.249085095718161</c:v>
                </c:pt>
                <c:pt idx="2511">
                  <c:v>24.331517984210965</c:v>
                </c:pt>
                <c:pt idx="2512">
                  <c:v>24.399173756323016</c:v>
                </c:pt>
                <c:pt idx="2513">
                  <c:v>24.358991440942727</c:v>
                </c:pt>
                <c:pt idx="2514">
                  <c:v>24.341633446501636</c:v>
                </c:pt>
                <c:pt idx="2515">
                  <c:v>24.232897124295963</c:v>
                </c:pt>
                <c:pt idx="2516">
                  <c:v>24.318039404428358</c:v>
                </c:pt>
                <c:pt idx="2517">
                  <c:v>24.344324563400328</c:v>
                </c:pt>
                <c:pt idx="2518">
                  <c:v>24.291685447507938</c:v>
                </c:pt>
                <c:pt idx="2519">
                  <c:v>24.3510073691867</c:v>
                </c:pt>
                <c:pt idx="2520">
                  <c:v>24.393896734511156</c:v>
                </c:pt>
                <c:pt idx="2521">
                  <c:v>24.426612555916702</c:v>
                </c:pt>
                <c:pt idx="2522">
                  <c:v>24.454650579794187</c:v>
                </c:pt>
                <c:pt idx="2523">
                  <c:v>24.445094490604333</c:v>
                </c:pt>
                <c:pt idx="2524">
                  <c:v>24.50678057187519</c:v>
                </c:pt>
                <c:pt idx="2525">
                  <c:v>24.573875742931744</c:v>
                </c:pt>
                <c:pt idx="2526">
                  <c:v>24.514974626796377</c:v>
                </c:pt>
                <c:pt idx="2527">
                  <c:v>24.549882747566748</c:v>
                </c:pt>
                <c:pt idx="2528">
                  <c:v>24.55082142001136</c:v>
                </c:pt>
                <c:pt idx="2529">
                  <c:v>24.589896242568372</c:v>
                </c:pt>
                <c:pt idx="2530">
                  <c:v>24.609662373365861</c:v>
                </c:pt>
                <c:pt idx="2531">
                  <c:v>24.500161138518738</c:v>
                </c:pt>
                <c:pt idx="2532">
                  <c:v>24.515793984187205</c:v>
                </c:pt>
                <c:pt idx="2533">
                  <c:v>24.413573041716269</c:v>
                </c:pt>
                <c:pt idx="2534">
                  <c:v>24.399705263815139</c:v>
                </c:pt>
                <c:pt idx="2535">
                  <c:v>24.427027724075611</c:v>
                </c:pt>
                <c:pt idx="2536">
                  <c:v>24.495947755220641</c:v>
                </c:pt>
                <c:pt idx="2537">
                  <c:v>24.440030458521907</c:v>
                </c:pt>
                <c:pt idx="2538">
                  <c:v>24.472094249297289</c:v>
                </c:pt>
                <c:pt idx="2539">
                  <c:v>24.526162499262117</c:v>
                </c:pt>
                <c:pt idx="2540">
                  <c:v>24.491285459461675</c:v>
                </c:pt>
                <c:pt idx="2541">
                  <c:v>24.50918644001456</c:v>
                </c:pt>
                <c:pt idx="2542">
                  <c:v>24.509019075752011</c:v>
                </c:pt>
                <c:pt idx="2543">
                  <c:v>24.461987454204209</c:v>
                </c:pt>
                <c:pt idx="2544">
                  <c:v>24.436600250196587</c:v>
                </c:pt>
                <c:pt idx="2545">
                  <c:v>24.407720781603889</c:v>
                </c:pt>
                <c:pt idx="2546">
                  <c:v>24.449782141585633</c:v>
                </c:pt>
                <c:pt idx="2547">
                  <c:v>24.462643217296847</c:v>
                </c:pt>
                <c:pt idx="2548">
                  <c:v>24.453975680676333</c:v>
                </c:pt>
                <c:pt idx="2549">
                  <c:v>24.418948813597968</c:v>
                </c:pt>
                <c:pt idx="2550">
                  <c:v>24.402487374647187</c:v>
                </c:pt>
                <c:pt idx="2551">
                  <c:v>24.445833625986992</c:v>
                </c:pt>
                <c:pt idx="2552">
                  <c:v>24.459000672368333</c:v>
                </c:pt>
                <c:pt idx="2553">
                  <c:v>24.4776814323357</c:v>
                </c:pt>
                <c:pt idx="2554">
                  <c:v>24.481005392868923</c:v>
                </c:pt>
                <c:pt idx="2555">
                  <c:v>24.479229276859222</c:v>
                </c:pt>
                <c:pt idx="2556">
                  <c:v>24.437203812869839</c:v>
                </c:pt>
                <c:pt idx="2557">
                  <c:v>24.460190313225315</c:v>
                </c:pt>
                <c:pt idx="2558">
                  <c:v>24.441589555858162</c:v>
                </c:pt>
                <c:pt idx="2559">
                  <c:v>24.364276640059195</c:v>
                </c:pt>
                <c:pt idx="2560">
                  <c:v>24.364322170546828</c:v>
                </c:pt>
                <c:pt idx="2561">
                  <c:v>24.388198013260077</c:v>
                </c:pt>
                <c:pt idx="2562">
                  <c:v>24.375115038739562</c:v>
                </c:pt>
                <c:pt idx="2563">
                  <c:v>24.318646941301321</c:v>
                </c:pt>
                <c:pt idx="2564">
                  <c:v>24.211520247072492</c:v>
                </c:pt>
                <c:pt idx="2565">
                  <c:v>24.171189402238916</c:v>
                </c:pt>
                <c:pt idx="2566">
                  <c:v>24.319395526185666</c:v>
                </c:pt>
                <c:pt idx="2567">
                  <c:v>24.358474664428872</c:v>
                </c:pt>
                <c:pt idx="2568">
                  <c:v>24.338110174472881</c:v>
                </c:pt>
                <c:pt idx="2569">
                  <c:v>24.562285984098249</c:v>
                </c:pt>
                <c:pt idx="2570">
                  <c:v>24.504916385017921</c:v>
                </c:pt>
                <c:pt idx="2571">
                  <c:v>24.564596047566607</c:v>
                </c:pt>
                <c:pt idx="2572">
                  <c:v>24.537316633914369</c:v>
                </c:pt>
                <c:pt idx="2573">
                  <c:v>24.53814729601357</c:v>
                </c:pt>
                <c:pt idx="2574">
                  <c:v>24.464280866618097</c:v>
                </c:pt>
                <c:pt idx="2575">
                  <c:v>24.450076803499858</c:v>
                </c:pt>
                <c:pt idx="2576">
                  <c:v>24.5052721310248</c:v>
                </c:pt>
                <c:pt idx="2577">
                  <c:v>24.552541185445829</c:v>
                </c:pt>
                <c:pt idx="2578">
                  <c:v>24.520883730462018</c:v>
                </c:pt>
                <c:pt idx="2579">
                  <c:v>24.536734224387601</c:v>
                </c:pt>
                <c:pt idx="2580">
                  <c:v>24.577201374832118</c:v>
                </c:pt>
                <c:pt idx="2581">
                  <c:v>24.528924939130299</c:v>
                </c:pt>
                <c:pt idx="2582">
                  <c:v>24.515290741803483</c:v>
                </c:pt>
                <c:pt idx="2583">
                  <c:v>24.551750698104385</c:v>
                </c:pt>
                <c:pt idx="2584">
                  <c:v>24.576852762795632</c:v>
                </c:pt>
                <c:pt idx="2585">
                  <c:v>24.700847672478993</c:v>
                </c:pt>
                <c:pt idx="2586">
                  <c:v>24.698694300677193</c:v>
                </c:pt>
                <c:pt idx="2587">
                  <c:v>24.747877497424764</c:v>
                </c:pt>
                <c:pt idx="2588">
                  <c:v>24.757715266585553</c:v>
                </c:pt>
                <c:pt idx="2589">
                  <c:v>24.734649609775293</c:v>
                </c:pt>
                <c:pt idx="2590">
                  <c:v>24.76123069823019</c:v>
                </c:pt>
                <c:pt idx="2591">
                  <c:v>24.82433679071297</c:v>
                </c:pt>
                <c:pt idx="2592">
                  <c:v>24.880367846307415</c:v>
                </c:pt>
                <c:pt idx="2593">
                  <c:v>24.929064534033508</c:v>
                </c:pt>
                <c:pt idx="2594">
                  <c:v>24.986729358659954</c:v>
                </c:pt>
                <c:pt idx="2595">
                  <c:v>24.952681740827227</c:v>
                </c:pt>
                <c:pt idx="2596">
                  <c:v>25.000802300949204</c:v>
                </c:pt>
                <c:pt idx="2597">
                  <c:v>24.98798699181863</c:v>
                </c:pt>
                <c:pt idx="2598">
                  <c:v>24.940565790128304</c:v>
                </c:pt>
                <c:pt idx="2599">
                  <c:v>24.953215323881697</c:v>
                </c:pt>
                <c:pt idx="2600">
                  <c:v>24.935238809019307</c:v>
                </c:pt>
                <c:pt idx="2601">
                  <c:v>24.912254908344583</c:v>
                </c:pt>
                <c:pt idx="2602">
                  <c:v>24.932579511434451</c:v>
                </c:pt>
                <c:pt idx="2603">
                  <c:v>24.950358147002071</c:v>
                </c:pt>
                <c:pt idx="2604">
                  <c:v>24.99267067913468</c:v>
                </c:pt>
                <c:pt idx="2605">
                  <c:v>24.999041722721934</c:v>
                </c:pt>
                <c:pt idx="2606">
                  <c:v>24.996555780163852</c:v>
                </c:pt>
                <c:pt idx="2607">
                  <c:v>24.997346376466421</c:v>
                </c:pt>
                <c:pt idx="2608">
                  <c:v>25.00543521859047</c:v>
                </c:pt>
                <c:pt idx="2609">
                  <c:v>25.054708672530577</c:v>
                </c:pt>
                <c:pt idx="2610">
                  <c:v>25.051826228834749</c:v>
                </c:pt>
                <c:pt idx="2611">
                  <c:v>25.084915590738067</c:v>
                </c:pt>
                <c:pt idx="2612">
                  <c:v>25.121870575878287</c:v>
                </c:pt>
                <c:pt idx="2613">
                  <c:v>25.054031889783797</c:v>
                </c:pt>
                <c:pt idx="2614">
                  <c:v>25.060715590888329</c:v>
                </c:pt>
                <c:pt idx="2615">
                  <c:v>25.005157558070408</c:v>
                </c:pt>
                <c:pt idx="2616">
                  <c:v>25.02327057963431</c:v>
                </c:pt>
                <c:pt idx="2617">
                  <c:v>25.057267586347798</c:v>
                </c:pt>
                <c:pt idx="2618">
                  <c:v>25.06337185553507</c:v>
                </c:pt>
                <c:pt idx="2619">
                  <c:v>24.998974760845687</c:v>
                </c:pt>
                <c:pt idx="2620">
                  <c:v>24.996829787291855</c:v>
                </c:pt>
                <c:pt idx="2621">
                  <c:v>24.979777298130468</c:v>
                </c:pt>
                <c:pt idx="2622">
                  <c:v>24.968274424694528</c:v>
                </c:pt>
                <c:pt idx="2623">
                  <c:v>24.956901601948445</c:v>
                </c:pt>
                <c:pt idx="2624">
                  <c:v>24.888160295082109</c:v>
                </c:pt>
                <c:pt idx="2625">
                  <c:v>24.708499279414742</c:v>
                </c:pt>
                <c:pt idx="2626">
                  <c:v>24.838882028915197</c:v>
                </c:pt>
                <c:pt idx="2627">
                  <c:v>24.842251270959885</c:v>
                </c:pt>
                <c:pt idx="2628">
                  <c:v>24.842551574279387</c:v>
                </c:pt>
                <c:pt idx="2629">
                  <c:v>24.937317277479103</c:v>
                </c:pt>
                <c:pt idx="2630">
                  <c:v>24.898786827631866</c:v>
                </c:pt>
                <c:pt idx="2631">
                  <c:v>24.891214320808317</c:v>
                </c:pt>
                <c:pt idx="2632">
                  <c:v>24.81716611692007</c:v>
                </c:pt>
                <c:pt idx="2633">
                  <c:v>24.817815442437812</c:v>
                </c:pt>
                <c:pt idx="2634">
                  <c:v>24.860243243887894</c:v>
                </c:pt>
                <c:pt idx="2635">
                  <c:v>24.833862239198172</c:v>
                </c:pt>
                <c:pt idx="2636">
                  <c:v>24.897656950316044</c:v>
                </c:pt>
                <c:pt idx="2637">
                  <c:v>24.890423794846523</c:v>
                </c:pt>
                <c:pt idx="2638">
                  <c:v>24.969038993669376</c:v>
                </c:pt>
                <c:pt idx="2639">
                  <c:v>24.964403695846855</c:v>
                </c:pt>
                <c:pt idx="2640">
                  <c:v>24.956677541744952</c:v>
                </c:pt>
                <c:pt idx="2641">
                  <c:v>24.999083175610746</c:v>
                </c:pt>
                <c:pt idx="2642">
                  <c:v>25.010089598105488</c:v>
                </c:pt>
                <c:pt idx="2643">
                  <c:v>25.011294775137262</c:v>
                </c:pt>
                <c:pt idx="2644">
                  <c:v>24.992955793581149</c:v>
                </c:pt>
                <c:pt idx="2645">
                  <c:v>24.9719653898064</c:v>
                </c:pt>
                <c:pt idx="2646">
                  <c:v>24.996131602612842</c:v>
                </c:pt>
                <c:pt idx="2647">
                  <c:v>25.006957889480699</c:v>
                </c:pt>
                <c:pt idx="2648">
                  <c:v>25.023645521908595</c:v>
                </c:pt>
                <c:pt idx="2649">
                  <c:v>25.059602926616382</c:v>
                </c:pt>
                <c:pt idx="2650">
                  <c:v>25.097431602679109</c:v>
                </c:pt>
                <c:pt idx="2651">
                  <c:v>25.089891843160192</c:v>
                </c:pt>
                <c:pt idx="2652">
                  <c:v>25.105461104132331</c:v>
                </c:pt>
                <c:pt idx="2653">
                  <c:v>25.219072824874132</c:v>
                </c:pt>
                <c:pt idx="2654">
                  <c:v>25.259226538731049</c:v>
                </c:pt>
                <c:pt idx="2655">
                  <c:v>25.289451264950117</c:v>
                </c:pt>
                <c:pt idx="2656">
                  <c:v>25.272888442294878</c:v>
                </c:pt>
                <c:pt idx="2657">
                  <c:v>25.284601366601539</c:v>
                </c:pt>
                <c:pt idx="2658">
                  <c:v>25.255509766628556</c:v>
                </c:pt>
                <c:pt idx="2659">
                  <c:v>25.2544516615562</c:v>
                </c:pt>
                <c:pt idx="2660">
                  <c:v>25.276626805347739</c:v>
                </c:pt>
                <c:pt idx="2661">
                  <c:v>25.326744426406485</c:v>
                </c:pt>
                <c:pt idx="2662">
                  <c:v>25.331734220719422</c:v>
                </c:pt>
                <c:pt idx="2663">
                  <c:v>25.326281791855852</c:v>
                </c:pt>
                <c:pt idx="2664">
                  <c:v>25.308176748329377</c:v>
                </c:pt>
                <c:pt idx="2665">
                  <c:v>25.243318094037328</c:v>
                </c:pt>
                <c:pt idx="2666">
                  <c:v>25.282247462912682</c:v>
                </c:pt>
                <c:pt idx="2667">
                  <c:v>25.310623610170765</c:v>
                </c:pt>
                <c:pt idx="2668">
                  <c:v>25.288704608033132</c:v>
                </c:pt>
                <c:pt idx="2669">
                  <c:v>25.287111370697026</c:v>
                </c:pt>
                <c:pt idx="2670">
                  <c:v>25.356339867489524</c:v>
                </c:pt>
                <c:pt idx="2671">
                  <c:v>25.347425813270348</c:v>
                </c:pt>
                <c:pt idx="2672">
                  <c:v>25.396832302666169</c:v>
                </c:pt>
                <c:pt idx="2673">
                  <c:v>25.442247699826574</c:v>
                </c:pt>
                <c:pt idx="2674">
                  <c:v>25.488463070056785</c:v>
                </c:pt>
                <c:pt idx="2675">
                  <c:v>25.510298706096538</c:v>
                </c:pt>
                <c:pt idx="2676">
                  <c:v>25.540751385628049</c:v>
                </c:pt>
                <c:pt idx="2677">
                  <c:v>25.534183210491818</c:v>
                </c:pt>
                <c:pt idx="2678">
                  <c:v>25.480513483228641</c:v>
                </c:pt>
                <c:pt idx="2679">
                  <c:v>25.499482949301292</c:v>
                </c:pt>
                <c:pt idx="2680">
                  <c:v>25.545312494604456</c:v>
                </c:pt>
                <c:pt idx="2681">
                  <c:v>25.499640384290803</c:v>
                </c:pt>
                <c:pt idx="2682">
                  <c:v>25.427321427938629</c:v>
                </c:pt>
                <c:pt idx="2683">
                  <c:v>25.385138704038134</c:v>
                </c:pt>
                <c:pt idx="2684">
                  <c:v>25.300122540302823</c:v>
                </c:pt>
                <c:pt idx="2685">
                  <c:v>25.412154507705871</c:v>
                </c:pt>
                <c:pt idx="2686">
                  <c:v>25.423374747673318</c:v>
                </c:pt>
                <c:pt idx="2687">
                  <c:v>25.519593011955756</c:v>
                </c:pt>
                <c:pt idx="2688">
                  <c:v>25.596124462060576</c:v>
                </c:pt>
                <c:pt idx="2689">
                  <c:v>25.582797864346091</c:v>
                </c:pt>
                <c:pt idx="2690">
                  <c:v>25.591546516604357</c:v>
                </c:pt>
                <c:pt idx="2691">
                  <c:v>25.619764804183472</c:v>
                </c:pt>
                <c:pt idx="2692">
                  <c:v>25.650786162083808</c:v>
                </c:pt>
                <c:pt idx="2693">
                  <c:v>25.629172088686431</c:v>
                </c:pt>
                <c:pt idx="2694">
                  <c:v>25.648571611108899</c:v>
                </c:pt>
                <c:pt idx="2695">
                  <c:v>25.626885137927832</c:v>
                </c:pt>
                <c:pt idx="2696">
                  <c:v>25.646716598374443</c:v>
                </c:pt>
                <c:pt idx="2697">
                  <c:v>25.708967852303712</c:v>
                </c:pt>
                <c:pt idx="2698">
                  <c:v>25.771019821544268</c:v>
                </c:pt>
                <c:pt idx="2699">
                  <c:v>25.814283552811563</c:v>
                </c:pt>
                <c:pt idx="2700">
                  <c:v>25.834892920388317</c:v>
                </c:pt>
                <c:pt idx="2701">
                  <c:v>25.821626125132735</c:v>
                </c:pt>
                <c:pt idx="2702">
                  <c:v>25.841622385698919</c:v>
                </c:pt>
                <c:pt idx="2703">
                  <c:v>25.919877987043936</c:v>
                </c:pt>
                <c:pt idx="2704">
                  <c:v>25.931578973286044</c:v>
                </c:pt>
                <c:pt idx="2705">
                  <c:v>25.956912610473022</c:v>
                </c:pt>
                <c:pt idx="2706">
                  <c:v>25.987625028444711</c:v>
                </c:pt>
                <c:pt idx="2707">
                  <c:v>26.002748404163448</c:v>
                </c:pt>
                <c:pt idx="2708">
                  <c:v>26.178658827683776</c:v>
                </c:pt>
                <c:pt idx="2709">
                  <c:v>26.375388381115233</c:v>
                </c:pt>
                <c:pt idx="2710">
                  <c:v>26.331466103544159</c:v>
                </c:pt>
                <c:pt idx="2711">
                  <c:v>26.251903258632787</c:v>
                </c:pt>
                <c:pt idx="2712">
                  <c:v>26.279872117939561</c:v>
                </c:pt>
                <c:pt idx="2713">
                  <c:v>26.366518275254766</c:v>
                </c:pt>
                <c:pt idx="2714">
                  <c:v>26.399308927174921</c:v>
                </c:pt>
                <c:pt idx="2715">
                  <c:v>26.345307778329047</c:v>
                </c:pt>
                <c:pt idx="2716">
                  <c:v>26.350744564372192</c:v>
                </c:pt>
                <c:pt idx="2717">
                  <c:v>26.414971543256232</c:v>
                </c:pt>
                <c:pt idx="2718">
                  <c:v>26.519015911787637</c:v>
                </c:pt>
                <c:pt idx="2719">
                  <c:v>26.499094881719078</c:v>
                </c:pt>
                <c:pt idx="2720">
                  <c:v>26.485187833629254</c:v>
                </c:pt>
                <c:pt idx="2721">
                  <c:v>26.412724035114088</c:v>
                </c:pt>
                <c:pt idx="2722">
                  <c:v>26.342447251165055</c:v>
                </c:pt>
                <c:pt idx="2723">
                  <c:v>26.291437164862558</c:v>
                </c:pt>
                <c:pt idx="2724">
                  <c:v>26.20277474300056</c:v>
                </c:pt>
                <c:pt idx="2725">
                  <c:v>26.244308760087879</c:v>
                </c:pt>
                <c:pt idx="2726">
                  <c:v>26.183269924167792</c:v>
                </c:pt>
                <c:pt idx="2727">
                  <c:v>26.187255388393378</c:v>
                </c:pt>
                <c:pt idx="2728">
                  <c:v>26.297927231855208</c:v>
                </c:pt>
                <c:pt idx="2729">
                  <c:v>26.276308316215989</c:v>
                </c:pt>
                <c:pt idx="2730">
                  <c:v>26.202288045511143</c:v>
                </c:pt>
                <c:pt idx="2731">
                  <c:v>26.221973833187118</c:v>
                </c:pt>
                <c:pt idx="2732">
                  <c:v>26.103994818731199</c:v>
                </c:pt>
                <c:pt idx="2733">
                  <c:v>26.176552684538198</c:v>
                </c:pt>
                <c:pt idx="2734">
                  <c:v>26.143303910032159</c:v>
                </c:pt>
                <c:pt idx="2735">
                  <c:v>26.234899383289413</c:v>
                </c:pt>
                <c:pt idx="2736">
                  <c:v>26.252215981069853</c:v>
                </c:pt>
                <c:pt idx="2737">
                  <c:v>26.256331381359285</c:v>
                </c:pt>
                <c:pt idx="2738">
                  <c:v>26.37676214970546</c:v>
                </c:pt>
                <c:pt idx="2739">
                  <c:v>26.383125362308046</c:v>
                </c:pt>
                <c:pt idx="2740">
                  <c:v>26.330923459531416</c:v>
                </c:pt>
                <c:pt idx="2741">
                  <c:v>26.247950381705145</c:v>
                </c:pt>
                <c:pt idx="2742">
                  <c:v>26.209943353117264</c:v>
                </c:pt>
                <c:pt idx="2743">
                  <c:v>26.230069320996147</c:v>
                </c:pt>
                <c:pt idx="2744">
                  <c:v>26.12368342928465</c:v>
                </c:pt>
                <c:pt idx="2745">
                  <c:v>26.168506319205406</c:v>
                </c:pt>
                <c:pt idx="2746">
                  <c:v>26.2001523319034</c:v>
                </c:pt>
                <c:pt idx="2747">
                  <c:v>26.160841939743939</c:v>
                </c:pt>
                <c:pt idx="2748">
                  <c:v>26.154399758824692</c:v>
                </c:pt>
                <c:pt idx="2749">
                  <c:v>25.981391459395432</c:v>
                </c:pt>
                <c:pt idx="2750">
                  <c:v>25.957484068484177</c:v>
                </c:pt>
                <c:pt idx="2751">
                  <c:v>25.965327870044739</c:v>
                </c:pt>
                <c:pt idx="2752">
                  <c:v>25.982572830813154</c:v>
                </c:pt>
                <c:pt idx="2753">
                  <c:v>26.092540560643634</c:v>
                </c:pt>
                <c:pt idx="2754">
                  <c:v>25.981281669120801</c:v>
                </c:pt>
                <c:pt idx="2755">
                  <c:v>25.919558319701054</c:v>
                </c:pt>
                <c:pt idx="2756">
                  <c:v>25.930070510648186</c:v>
                </c:pt>
                <c:pt idx="2757">
                  <c:v>25.964315519569148</c:v>
                </c:pt>
                <c:pt idx="2758">
                  <c:v>25.955895572984495</c:v>
                </c:pt>
                <c:pt idx="2759">
                  <c:v>25.947447072339994</c:v>
                </c:pt>
                <c:pt idx="2760">
                  <c:v>25.973098161830691</c:v>
                </c:pt>
                <c:pt idx="2761">
                  <c:v>25.998938632535559</c:v>
                </c:pt>
                <c:pt idx="2762">
                  <c:v>25.956542268427008</c:v>
                </c:pt>
                <c:pt idx="2763">
                  <c:v>25.845324188462428</c:v>
                </c:pt>
                <c:pt idx="2764">
                  <c:v>25.854461657941872</c:v>
                </c:pt>
                <c:pt idx="2765">
                  <c:v>25.748642515213469</c:v>
                </c:pt>
                <c:pt idx="2766">
                  <c:v>25.720291317315301</c:v>
                </c:pt>
                <c:pt idx="2767">
                  <c:v>25.759035940694709</c:v>
                </c:pt>
                <c:pt idx="2768">
                  <c:v>25.657649379220707</c:v>
                </c:pt>
                <c:pt idx="2769">
                  <c:v>25.471691449569022</c:v>
                </c:pt>
                <c:pt idx="2770">
                  <c:v>25.593862170719966</c:v>
                </c:pt>
                <c:pt idx="2771">
                  <c:v>25.579119546822515</c:v>
                </c:pt>
                <c:pt idx="2772">
                  <c:v>25.65423500206419</c:v>
                </c:pt>
                <c:pt idx="2773">
                  <c:v>25.706704659588901</c:v>
                </c:pt>
                <c:pt idx="2774">
                  <c:v>25.691667305684078</c:v>
                </c:pt>
                <c:pt idx="2775">
                  <c:v>25.639615670894411</c:v>
                </c:pt>
                <c:pt idx="2776">
                  <c:v>25.735191376925155</c:v>
                </c:pt>
                <c:pt idx="2777">
                  <c:v>25.691282062073661</c:v>
                </c:pt>
                <c:pt idx="2778">
                  <c:v>25.796376768493033</c:v>
                </c:pt>
                <c:pt idx="2779">
                  <c:v>25.861831834696918</c:v>
                </c:pt>
                <c:pt idx="2780">
                  <c:v>25.870086102897808</c:v>
                </c:pt>
                <c:pt idx="2781">
                  <c:v>25.954503564094264</c:v>
                </c:pt>
                <c:pt idx="2782">
                  <c:v>25.895778907789165</c:v>
                </c:pt>
                <c:pt idx="2783">
                  <c:v>25.959581166630318</c:v>
                </c:pt>
                <c:pt idx="2784">
                  <c:v>25.969207698445022</c:v>
                </c:pt>
                <c:pt idx="2785">
                  <c:v>25.89677632412171</c:v>
                </c:pt>
                <c:pt idx="2786">
                  <c:v>25.83976286324657</c:v>
                </c:pt>
                <c:pt idx="2787">
                  <c:v>25.867912767944397</c:v>
                </c:pt>
                <c:pt idx="2788">
                  <c:v>25.820397321808091</c:v>
                </c:pt>
                <c:pt idx="2789">
                  <c:v>25.811879476888567</c:v>
                </c:pt>
                <c:pt idx="2790">
                  <c:v>25.883228337030804</c:v>
                </c:pt>
                <c:pt idx="2791">
                  <c:v>25.915948504960372</c:v>
                </c:pt>
                <c:pt idx="2792">
                  <c:v>25.882943428486147</c:v>
                </c:pt>
                <c:pt idx="2793">
                  <c:v>25.941168232040411</c:v>
                </c:pt>
                <c:pt idx="2794">
                  <c:v>25.949527736915282</c:v>
                </c:pt>
                <c:pt idx="2795">
                  <c:v>25.986351897821859</c:v>
                </c:pt>
                <c:pt idx="2796">
                  <c:v>25.989685961948958</c:v>
                </c:pt>
                <c:pt idx="2797">
                  <c:v>25.996584718052077</c:v>
                </c:pt>
                <c:pt idx="2798">
                  <c:v>25.918918623164917</c:v>
                </c:pt>
                <c:pt idx="2799">
                  <c:v>25.843785847189483</c:v>
                </c:pt>
                <c:pt idx="2800">
                  <c:v>25.784345262797338</c:v>
                </c:pt>
                <c:pt idx="2801">
                  <c:v>25.778828227954811</c:v>
                </c:pt>
                <c:pt idx="2802">
                  <c:v>25.724494033727584</c:v>
                </c:pt>
                <c:pt idx="2803">
                  <c:v>25.80409934886551</c:v>
                </c:pt>
                <c:pt idx="2804">
                  <c:v>25.765026036733385</c:v>
                </c:pt>
                <c:pt idx="2805">
                  <c:v>25.766524963695922</c:v>
                </c:pt>
                <c:pt idx="2806">
                  <c:v>25.658554870919026</c:v>
                </c:pt>
                <c:pt idx="2807">
                  <c:v>25.664296180906678</c:v>
                </c:pt>
                <c:pt idx="2808">
                  <c:v>25.67742597645012</c:v>
                </c:pt>
                <c:pt idx="2809">
                  <c:v>25.616596357444337</c:v>
                </c:pt>
                <c:pt idx="2810">
                  <c:v>25.654962919350268</c:v>
                </c:pt>
                <c:pt idx="2811">
                  <c:v>25.69669503182212</c:v>
                </c:pt>
                <c:pt idx="2812">
                  <c:v>25.737928148888788</c:v>
                </c:pt>
                <c:pt idx="2813">
                  <c:v>25.736245396229826</c:v>
                </c:pt>
                <c:pt idx="2814">
                  <c:v>25.717143223447927</c:v>
                </c:pt>
                <c:pt idx="2815">
                  <c:v>25.724229175047036</c:v>
                </c:pt>
                <c:pt idx="2816">
                  <c:v>25.705847520256441</c:v>
                </c:pt>
                <c:pt idx="2817">
                  <c:v>25.685962713113732</c:v>
                </c:pt>
                <c:pt idx="2818">
                  <c:v>25.653632567703102</c:v>
                </c:pt>
                <c:pt idx="2819">
                  <c:v>25.612020813569142</c:v>
                </c:pt>
                <c:pt idx="2820">
                  <c:v>25.624342734820203</c:v>
                </c:pt>
                <c:pt idx="2821">
                  <c:v>25.514643778951438</c:v>
                </c:pt>
                <c:pt idx="2822">
                  <c:v>25.475101325946397</c:v>
                </c:pt>
                <c:pt idx="2823">
                  <c:v>25.488301830924332</c:v>
                </c:pt>
                <c:pt idx="2824">
                  <c:v>25.471263721924487</c:v>
                </c:pt>
                <c:pt idx="2825">
                  <c:v>25.504441198590097</c:v>
                </c:pt>
                <c:pt idx="2826">
                  <c:v>25.558198034774062</c:v>
                </c:pt>
                <c:pt idx="2827">
                  <c:v>25.468076733466475</c:v>
                </c:pt>
                <c:pt idx="2828">
                  <c:v>25.47082505641988</c:v>
                </c:pt>
                <c:pt idx="2829">
                  <c:v>25.442894279598164</c:v>
                </c:pt>
                <c:pt idx="2830">
                  <c:v>25.483927324597889</c:v>
                </c:pt>
                <c:pt idx="2831">
                  <c:v>25.501824554990851</c:v>
                </c:pt>
                <c:pt idx="2832">
                  <c:v>25.462194520802647</c:v>
                </c:pt>
                <c:pt idx="2833">
                  <c:v>25.474094730460397</c:v>
                </c:pt>
                <c:pt idx="2834">
                  <c:v>25.492826241617561</c:v>
                </c:pt>
                <c:pt idx="2835">
                  <c:v>25.622359260593182</c:v>
                </c:pt>
                <c:pt idx="2836">
                  <c:v>25.624343121915985</c:v>
                </c:pt>
                <c:pt idx="2837">
                  <c:v>25.635414352403995</c:v>
                </c:pt>
                <c:pt idx="2838">
                  <c:v>25.67662638569799</c:v>
                </c:pt>
                <c:pt idx="2839">
                  <c:v>25.640691817334904</c:v>
                </c:pt>
                <c:pt idx="2840">
                  <c:v>25.620823322629722</c:v>
                </c:pt>
                <c:pt idx="2841">
                  <c:v>25.655223198140654</c:v>
                </c:pt>
                <c:pt idx="2842">
                  <c:v>25.668755914214771</c:v>
                </c:pt>
                <c:pt idx="2843">
                  <c:v>25.735093909162881</c:v>
                </c:pt>
                <c:pt idx="2844">
                  <c:v>25.737926770942643</c:v>
                </c:pt>
                <c:pt idx="2845">
                  <c:v>25.730958845591729</c:v>
                </c:pt>
                <c:pt idx="2846">
                  <c:v>25.74571493534701</c:v>
                </c:pt>
                <c:pt idx="2847">
                  <c:v>25.823514912940528</c:v>
                </c:pt>
                <c:pt idx="2848">
                  <c:v>25.737457810607289</c:v>
                </c:pt>
                <c:pt idx="2849">
                  <c:v>25.782736183623431</c:v>
                </c:pt>
                <c:pt idx="2850">
                  <c:v>25.751774212071478</c:v>
                </c:pt>
                <c:pt idx="2851">
                  <c:v>25.791221840774295</c:v>
                </c:pt>
                <c:pt idx="2852">
                  <c:v>25.797226624117332</c:v>
                </c:pt>
                <c:pt idx="2853">
                  <c:v>25.779271373570754</c:v>
                </c:pt>
                <c:pt idx="2854">
                  <c:v>25.76227777417802</c:v>
                </c:pt>
                <c:pt idx="2855">
                  <c:v>25.776821340825933</c:v>
                </c:pt>
                <c:pt idx="2856">
                  <c:v>25.834619339783583</c:v>
                </c:pt>
                <c:pt idx="2857">
                  <c:v>25.829161365513411</c:v>
                </c:pt>
                <c:pt idx="2858">
                  <c:v>25.839466461921681</c:v>
                </c:pt>
                <c:pt idx="2859">
                  <c:v>25.818851705512895</c:v>
                </c:pt>
                <c:pt idx="2860">
                  <c:v>25.791964571179705</c:v>
                </c:pt>
                <c:pt idx="2861">
                  <c:v>25.778359873519126</c:v>
                </c:pt>
                <c:pt idx="2862">
                  <c:v>25.78719622791504</c:v>
                </c:pt>
                <c:pt idx="2863">
                  <c:v>25.759429278403623</c:v>
                </c:pt>
                <c:pt idx="2864">
                  <c:v>25.688717703663453</c:v>
                </c:pt>
                <c:pt idx="2865">
                  <c:v>25.696648926048034</c:v>
                </c:pt>
                <c:pt idx="2866">
                  <c:v>25.721210242887942</c:v>
                </c:pt>
                <c:pt idx="2867">
                  <c:v>25.718455836548209</c:v>
                </c:pt>
                <c:pt idx="2868">
                  <c:v>25.697278289331031</c:v>
                </c:pt>
                <c:pt idx="2869">
                  <c:v>25.678295682660139</c:v>
                </c:pt>
                <c:pt idx="2870">
                  <c:v>25.644534683500563</c:v>
                </c:pt>
                <c:pt idx="2871">
                  <c:v>25.667067999879364</c:v>
                </c:pt>
                <c:pt idx="2872">
                  <c:v>25.66674317082898</c:v>
                </c:pt>
                <c:pt idx="2873">
                  <c:v>25.700537771385296</c:v>
                </c:pt>
                <c:pt idx="2874">
                  <c:v>25.68730850132572</c:v>
                </c:pt>
                <c:pt idx="2875">
                  <c:v>25.639733355420102</c:v>
                </c:pt>
                <c:pt idx="2876">
                  <c:v>25.577151722629932</c:v>
                </c:pt>
                <c:pt idx="2877">
                  <c:v>25.584510824386825</c:v>
                </c:pt>
                <c:pt idx="2878">
                  <c:v>25.564607318715407</c:v>
                </c:pt>
                <c:pt idx="2879">
                  <c:v>25.551293814990519</c:v>
                </c:pt>
                <c:pt idx="2880">
                  <c:v>25.553035578074258</c:v>
                </c:pt>
                <c:pt idx="2881">
                  <c:v>25.521675361275069</c:v>
                </c:pt>
                <c:pt idx="2882">
                  <c:v>25.56886074516656</c:v>
                </c:pt>
                <c:pt idx="2883">
                  <c:v>25.558337572986684</c:v>
                </c:pt>
                <c:pt idx="2884">
                  <c:v>25.572475641942027</c:v>
                </c:pt>
                <c:pt idx="2885">
                  <c:v>25.578076930428818</c:v>
                </c:pt>
                <c:pt idx="2886">
                  <c:v>25.593707491645279</c:v>
                </c:pt>
                <c:pt idx="2887">
                  <c:v>25.60226383089022</c:v>
                </c:pt>
                <c:pt idx="2888">
                  <c:v>25.574019126692082</c:v>
                </c:pt>
                <c:pt idx="2889">
                  <c:v>25.590639623930869</c:v>
                </c:pt>
                <c:pt idx="2890">
                  <c:v>25.595940013438657</c:v>
                </c:pt>
                <c:pt idx="2891">
                  <c:v>25.598025781636281</c:v>
                </c:pt>
                <c:pt idx="2892">
                  <c:v>25.592461176005539</c:v>
                </c:pt>
                <c:pt idx="2893">
                  <c:v>25.583812655589195</c:v>
                </c:pt>
                <c:pt idx="2894">
                  <c:v>25.470303217304117</c:v>
                </c:pt>
                <c:pt idx="2895">
                  <c:v>25.485812063627414</c:v>
                </c:pt>
                <c:pt idx="2896">
                  <c:v>25.437650783705134</c:v>
                </c:pt>
                <c:pt idx="2897">
                  <c:v>25.403436901511018</c:v>
                </c:pt>
                <c:pt idx="2898">
                  <c:v>25.453535988185713</c:v>
                </c:pt>
                <c:pt idx="2899">
                  <c:v>25.418324793665128</c:v>
                </c:pt>
                <c:pt idx="2900">
                  <c:v>25.433280300242441</c:v>
                </c:pt>
                <c:pt idx="2901">
                  <c:v>25.426501598716065</c:v>
                </c:pt>
                <c:pt idx="2902">
                  <c:v>25.465110168304726</c:v>
                </c:pt>
                <c:pt idx="2903">
                  <c:v>25.469494902209341</c:v>
                </c:pt>
                <c:pt idx="2904">
                  <c:v>25.472677800134793</c:v>
                </c:pt>
                <c:pt idx="2905">
                  <c:v>25.467928238531325</c:v>
                </c:pt>
                <c:pt idx="2906">
                  <c:v>25.364534677548086</c:v>
                </c:pt>
                <c:pt idx="2907">
                  <c:v>25.38339525280642</c:v>
                </c:pt>
                <c:pt idx="2908">
                  <c:v>25.37901739761643</c:v>
                </c:pt>
                <c:pt idx="2909">
                  <c:v>25.394797934428684</c:v>
                </c:pt>
                <c:pt idx="2910">
                  <c:v>25.371011899343841</c:v>
                </c:pt>
                <c:pt idx="2911">
                  <c:v>25.378139074923425</c:v>
                </c:pt>
                <c:pt idx="2912">
                  <c:v>25.33147772212628</c:v>
                </c:pt>
                <c:pt idx="2913">
                  <c:v>25.39158798331448</c:v>
                </c:pt>
                <c:pt idx="2914">
                  <c:v>25.416243102518727</c:v>
                </c:pt>
                <c:pt idx="2915">
                  <c:v>25.414130290898026</c:v>
                </c:pt>
                <c:pt idx="2916">
                  <c:v>25.452320916658856</c:v>
                </c:pt>
                <c:pt idx="2917">
                  <c:v>25.435610785878811</c:v>
                </c:pt>
                <c:pt idx="2918">
                  <c:v>25.448100181500724</c:v>
                </c:pt>
                <c:pt idx="2919">
                  <c:v>25.441484718996907</c:v>
                </c:pt>
                <c:pt idx="2920">
                  <c:v>25.451219589798423</c:v>
                </c:pt>
                <c:pt idx="2921">
                  <c:v>25.472239020022691</c:v>
                </c:pt>
                <c:pt idx="2922">
                  <c:v>25.46745405901606</c:v>
                </c:pt>
                <c:pt idx="2923">
                  <c:v>25.461435182091236</c:v>
                </c:pt>
                <c:pt idx="2924">
                  <c:v>25.406810816698719</c:v>
                </c:pt>
                <c:pt idx="2925">
                  <c:v>25.417769637587298</c:v>
                </c:pt>
                <c:pt idx="2926">
                  <c:v>25.383011746902206</c:v>
                </c:pt>
                <c:pt idx="2927">
                  <c:v>25.391123327517342</c:v>
                </c:pt>
                <c:pt idx="2928">
                  <c:v>25.398621872312155</c:v>
                </c:pt>
                <c:pt idx="2929">
                  <c:v>25.413397146433741</c:v>
                </c:pt>
                <c:pt idx="2930">
                  <c:v>25.469126416488834</c:v>
                </c:pt>
                <c:pt idx="2931">
                  <c:v>25.556214590516166</c:v>
                </c:pt>
                <c:pt idx="2932">
                  <c:v>25.563886470563737</c:v>
                </c:pt>
                <c:pt idx="2933">
                  <c:v>25.576272271545974</c:v>
                </c:pt>
                <c:pt idx="2934">
                  <c:v>25.55748773458772</c:v>
                </c:pt>
                <c:pt idx="2935">
                  <c:v>25.56889310308712</c:v>
                </c:pt>
                <c:pt idx="2936">
                  <c:v>25.567529116995559</c:v>
                </c:pt>
                <c:pt idx="2937">
                  <c:v>25.609556416781196</c:v>
                </c:pt>
                <c:pt idx="2938">
                  <c:v>25.694303451350272</c:v>
                </c:pt>
                <c:pt idx="2939">
                  <c:v>25.670950247679354</c:v>
                </c:pt>
                <c:pt idx="2940">
                  <c:v>25.635229097566508</c:v>
                </c:pt>
                <c:pt idx="2941">
                  <c:v>25.667656861978298</c:v>
                </c:pt>
                <c:pt idx="2942">
                  <c:v>25.669789436092632</c:v>
                </c:pt>
                <c:pt idx="2943">
                  <c:v>25.674693401504513</c:v>
                </c:pt>
                <c:pt idx="2944">
                  <c:v>25.667746817925984</c:v>
                </c:pt>
                <c:pt idx="2945">
                  <c:v>25.611638768810355</c:v>
                </c:pt>
                <c:pt idx="2946">
                  <c:v>25.594982521896974</c:v>
                </c:pt>
                <c:pt idx="2947">
                  <c:v>25.587959627977423</c:v>
                </c:pt>
                <c:pt idx="2948">
                  <c:v>25.570512688920889</c:v>
                </c:pt>
                <c:pt idx="2949">
                  <c:v>25.513854461983279</c:v>
                </c:pt>
                <c:pt idx="2950">
                  <c:v>25.518157710651469</c:v>
                </c:pt>
                <c:pt idx="2951">
                  <c:v>25.503698915835912</c:v>
                </c:pt>
                <c:pt idx="2952">
                  <c:v>25.473421961992031</c:v>
                </c:pt>
                <c:pt idx="2953">
                  <c:v>25.403424092098561</c:v>
                </c:pt>
                <c:pt idx="2954">
                  <c:v>25.448873050100431</c:v>
                </c:pt>
                <c:pt idx="2955">
                  <c:v>25.382433116837756</c:v>
                </c:pt>
                <c:pt idx="2956">
                  <c:v>25.411153703057998</c:v>
                </c:pt>
                <c:pt idx="2957">
                  <c:v>25.411415555577918</c:v>
                </c:pt>
                <c:pt idx="2958">
                  <c:v>25.403759535874819</c:v>
                </c:pt>
                <c:pt idx="2959">
                  <c:v>25.390843752165271</c:v>
                </c:pt>
                <c:pt idx="2960">
                  <c:v>25.404671925011286</c:v>
                </c:pt>
                <c:pt idx="2961">
                  <c:v>25.408056425901567</c:v>
                </c:pt>
                <c:pt idx="2962">
                  <c:v>25.450546167856615</c:v>
                </c:pt>
                <c:pt idx="2963">
                  <c:v>25.425389237771807</c:v>
                </c:pt>
                <c:pt idx="2964">
                  <c:v>25.439680721975435</c:v>
                </c:pt>
                <c:pt idx="2965">
                  <c:v>25.405663909885803</c:v>
                </c:pt>
                <c:pt idx="2966">
                  <c:v>25.43717558204316</c:v>
                </c:pt>
                <c:pt idx="2967">
                  <c:v>25.420456047611758</c:v>
                </c:pt>
                <c:pt idx="2968">
                  <c:v>25.444071852708035</c:v>
                </c:pt>
                <c:pt idx="2969">
                  <c:v>25.4716232672369</c:v>
                </c:pt>
                <c:pt idx="2970">
                  <c:v>25.478818828564474</c:v>
                </c:pt>
                <c:pt idx="2971">
                  <c:v>25.470672102711976</c:v>
                </c:pt>
                <c:pt idx="2972">
                  <c:v>25.492876707438427</c:v>
                </c:pt>
                <c:pt idx="2973">
                  <c:v>25.52942759261116</c:v>
                </c:pt>
                <c:pt idx="2974">
                  <c:v>25.521097919769954</c:v>
                </c:pt>
                <c:pt idx="2975">
                  <c:v>25.511714871687438</c:v>
                </c:pt>
                <c:pt idx="2976">
                  <c:v>25.52014298805458</c:v>
                </c:pt>
                <c:pt idx="2977">
                  <c:v>25.543775509871939</c:v>
                </c:pt>
                <c:pt idx="2978">
                  <c:v>25.556907918775295</c:v>
                </c:pt>
                <c:pt idx="2979">
                  <c:v>25.552997248077329</c:v>
                </c:pt>
                <c:pt idx="2980">
                  <c:v>25.566955681621568</c:v>
                </c:pt>
                <c:pt idx="2981">
                  <c:v>25.486735982575379</c:v>
                </c:pt>
                <c:pt idx="2982">
                  <c:v>25.441227597874626</c:v>
                </c:pt>
                <c:pt idx="2983">
                  <c:v>25.429020901137548</c:v>
                </c:pt>
                <c:pt idx="2984">
                  <c:v>25.394058430061076</c:v>
                </c:pt>
                <c:pt idx="2985">
                  <c:v>25.404059280982882</c:v>
                </c:pt>
                <c:pt idx="2986">
                  <c:v>25.411513582790324</c:v>
                </c:pt>
                <c:pt idx="2987">
                  <c:v>25.40891738627073</c:v>
                </c:pt>
                <c:pt idx="2988">
                  <c:v>25.41683089516318</c:v>
                </c:pt>
                <c:pt idx="2989">
                  <c:v>25.4424301787469</c:v>
                </c:pt>
                <c:pt idx="2990">
                  <c:v>25.443108405695519</c:v>
                </c:pt>
                <c:pt idx="2991">
                  <c:v>25.447737058319284</c:v>
                </c:pt>
                <c:pt idx="2992">
                  <c:v>25.443727405010012</c:v>
                </c:pt>
                <c:pt idx="2993">
                  <c:v>25.406377983038617</c:v>
                </c:pt>
                <c:pt idx="2994">
                  <c:v>25.419458662470593</c:v>
                </c:pt>
                <c:pt idx="2995">
                  <c:v>25.426425234542325</c:v>
                </c:pt>
                <c:pt idx="2996">
                  <c:v>25.444337190055187</c:v>
                </c:pt>
                <c:pt idx="2997">
                  <c:v>25.481082974985576</c:v>
                </c:pt>
                <c:pt idx="2998">
                  <c:v>25.475890121814857</c:v>
                </c:pt>
                <c:pt idx="2999">
                  <c:v>25.475649696286208</c:v>
                </c:pt>
                <c:pt idx="3000">
                  <c:v>25.456690651684209</c:v>
                </c:pt>
                <c:pt idx="3001">
                  <c:v>25.432167392294019</c:v>
                </c:pt>
                <c:pt idx="3002">
                  <c:v>25.439536164147356</c:v>
                </c:pt>
                <c:pt idx="3003">
                  <c:v>25.472310831594189</c:v>
                </c:pt>
                <c:pt idx="3004">
                  <c:v>25.464185996874406</c:v>
                </c:pt>
                <c:pt idx="3005">
                  <c:v>25.458446640936238</c:v>
                </c:pt>
                <c:pt idx="3006">
                  <c:v>25.461595132585114</c:v>
                </c:pt>
                <c:pt idx="3007">
                  <c:v>25.455227397886034</c:v>
                </c:pt>
                <c:pt idx="3008">
                  <c:v>25.447202279571155</c:v>
                </c:pt>
                <c:pt idx="3009">
                  <c:v>25.440483067032815</c:v>
                </c:pt>
                <c:pt idx="3010">
                  <c:v>25.45301747321524</c:v>
                </c:pt>
                <c:pt idx="3011">
                  <c:v>25.459183376302015</c:v>
                </c:pt>
                <c:pt idx="3012">
                  <c:v>25.453994676712007</c:v>
                </c:pt>
                <c:pt idx="3013">
                  <c:v>25.456245892332245</c:v>
                </c:pt>
                <c:pt idx="3014">
                  <c:v>25.462435919201447</c:v>
                </c:pt>
                <c:pt idx="3015">
                  <c:v>25.460368881677137</c:v>
                </c:pt>
                <c:pt idx="3016">
                  <c:v>25.451123935351806</c:v>
                </c:pt>
                <c:pt idx="3017">
                  <c:v>25.392924513967515</c:v>
                </c:pt>
                <c:pt idx="3018">
                  <c:v>25.398270513444572</c:v>
                </c:pt>
                <c:pt idx="3019">
                  <c:v>25.399342216357752</c:v>
                </c:pt>
                <c:pt idx="3020">
                  <c:v>25.397032613315503</c:v>
                </c:pt>
                <c:pt idx="3021">
                  <c:v>25.438315532342024</c:v>
                </c:pt>
                <c:pt idx="3022">
                  <c:v>25.441391978456764</c:v>
                </c:pt>
                <c:pt idx="3023">
                  <c:v>25.438514865286798</c:v>
                </c:pt>
                <c:pt idx="3024">
                  <c:v>25.431409750566448</c:v>
                </c:pt>
                <c:pt idx="3025">
                  <c:v>25.429414764698485</c:v>
                </c:pt>
                <c:pt idx="3026">
                  <c:v>25.433454148272649</c:v>
                </c:pt>
                <c:pt idx="3027">
                  <c:v>25.434659090048278</c:v>
                </c:pt>
                <c:pt idx="3028">
                  <c:v>25.433631237767173</c:v>
                </c:pt>
                <c:pt idx="3029">
                  <c:v>25.431860677096484</c:v>
                </c:pt>
                <c:pt idx="3030">
                  <c:v>25.43472376031319</c:v>
                </c:pt>
                <c:pt idx="3031">
                  <c:v>25.433031213512688</c:v>
                </c:pt>
                <c:pt idx="3032">
                  <c:v>25.43341284650716</c:v>
                </c:pt>
                <c:pt idx="3033">
                  <c:v>25.434337610493429</c:v>
                </c:pt>
                <c:pt idx="3034">
                  <c:v>25.434005904329485</c:v>
                </c:pt>
                <c:pt idx="3035">
                  <c:v>25.411443173503649</c:v>
                </c:pt>
                <c:pt idx="3036">
                  <c:v>25.413010185227385</c:v>
                </c:pt>
                <c:pt idx="3037">
                  <c:v>25.418557403468579</c:v>
                </c:pt>
                <c:pt idx="3038">
                  <c:v>25.424464808954923</c:v>
                </c:pt>
                <c:pt idx="3039">
                  <c:v>25.42538586660508</c:v>
                </c:pt>
                <c:pt idx="3040">
                  <c:v>25.423020154513928</c:v>
                </c:pt>
                <c:pt idx="3041">
                  <c:v>25.436907871298136</c:v>
                </c:pt>
                <c:pt idx="3042">
                  <c:v>25.434286033960689</c:v>
                </c:pt>
                <c:pt idx="3043">
                  <c:v>25.440326212365498</c:v>
                </c:pt>
                <c:pt idx="3044">
                  <c:v>25.449649427421775</c:v>
                </c:pt>
                <c:pt idx="3045">
                  <c:v>25.435153121360084</c:v>
                </c:pt>
                <c:pt idx="3046">
                  <c:v>25.423409976147003</c:v>
                </c:pt>
                <c:pt idx="3047">
                  <c:v>25.4269311146004</c:v>
                </c:pt>
                <c:pt idx="3048">
                  <c:v>25.424246485744867</c:v>
                </c:pt>
                <c:pt idx="3049">
                  <c:v>25.422015034629062</c:v>
                </c:pt>
                <c:pt idx="3050">
                  <c:v>25.413725793790917</c:v>
                </c:pt>
                <c:pt idx="3051">
                  <c:v>25.296534758685173</c:v>
                </c:pt>
                <c:pt idx="3052">
                  <c:v>25.290201486364364</c:v>
                </c:pt>
                <c:pt idx="3053">
                  <c:v>25.282580973717508</c:v>
                </c:pt>
                <c:pt idx="3054">
                  <c:v>25.283608429477415</c:v>
                </c:pt>
                <c:pt idx="3055">
                  <c:v>25.293516371223351</c:v>
                </c:pt>
                <c:pt idx="3056">
                  <c:v>25.145830406263467</c:v>
                </c:pt>
                <c:pt idx="3057">
                  <c:v>25.04161934784586</c:v>
                </c:pt>
                <c:pt idx="3058">
                  <c:v>25.093989414798919</c:v>
                </c:pt>
                <c:pt idx="3059">
                  <c:v>25.038554399764454</c:v>
                </c:pt>
                <c:pt idx="3060">
                  <c:v>25.035450513878111</c:v>
                </c:pt>
                <c:pt idx="3061">
                  <c:v>24.91595357322872</c:v>
                </c:pt>
                <c:pt idx="3062">
                  <c:v>24.95230082398249</c:v>
                </c:pt>
                <c:pt idx="3063">
                  <c:v>24.887872688396197</c:v>
                </c:pt>
                <c:pt idx="3064">
                  <c:v>24.908369165050122</c:v>
                </c:pt>
                <c:pt idx="3065">
                  <c:v>25.016741901825</c:v>
                </c:pt>
                <c:pt idx="3066">
                  <c:v>25.024053631705165</c:v>
                </c:pt>
                <c:pt idx="3067">
                  <c:v>24.959395034044043</c:v>
                </c:pt>
                <c:pt idx="3068">
                  <c:v>25.002522615837115</c:v>
                </c:pt>
                <c:pt idx="3069">
                  <c:v>24.990641693025044</c:v>
                </c:pt>
                <c:pt idx="3070">
                  <c:v>24.926549729056653</c:v>
                </c:pt>
                <c:pt idx="3071">
                  <c:v>24.93930905892142</c:v>
                </c:pt>
                <c:pt idx="3072">
                  <c:v>24.891137479031737</c:v>
                </c:pt>
                <c:pt idx="3073">
                  <c:v>24.836508532783967</c:v>
                </c:pt>
                <c:pt idx="3074">
                  <c:v>24.79621481265405</c:v>
                </c:pt>
                <c:pt idx="3075">
                  <c:v>24.806615991329178</c:v>
                </c:pt>
                <c:pt idx="3076">
                  <c:v>24.844847475881053</c:v>
                </c:pt>
                <c:pt idx="3077">
                  <c:v>24.808450862762328</c:v>
                </c:pt>
                <c:pt idx="3078">
                  <c:v>24.790500777840968</c:v>
                </c:pt>
                <c:pt idx="3079">
                  <c:v>24.811382538943093</c:v>
                </c:pt>
                <c:pt idx="3080">
                  <c:v>24.762787374251158</c:v>
                </c:pt>
                <c:pt idx="3081">
                  <c:v>24.743881997468815</c:v>
                </c:pt>
                <c:pt idx="3082">
                  <c:v>24.7396425855388</c:v>
                </c:pt>
                <c:pt idx="3083">
                  <c:v>24.742966373173729</c:v>
                </c:pt>
                <c:pt idx="3084">
                  <c:v>24.833886238895484</c:v>
                </c:pt>
                <c:pt idx="3085">
                  <c:v>24.878790112566545</c:v>
                </c:pt>
                <c:pt idx="3086">
                  <c:v>24.889280803099744</c:v>
                </c:pt>
                <c:pt idx="3087">
                  <c:v>24.98474675560292</c:v>
                </c:pt>
                <c:pt idx="3088">
                  <c:v>24.926994218022415</c:v>
                </c:pt>
                <c:pt idx="3089">
                  <c:v>24.959377854299042</c:v>
                </c:pt>
                <c:pt idx="3090">
                  <c:v>24.95386914330232</c:v>
                </c:pt>
                <c:pt idx="3091">
                  <c:v>24.978376713692768</c:v>
                </c:pt>
                <c:pt idx="3092">
                  <c:v>24.907074781471671</c:v>
                </c:pt>
                <c:pt idx="3093">
                  <c:v>24.919361291336561</c:v>
                </c:pt>
                <c:pt idx="3094">
                  <c:v>24.859358726859064</c:v>
                </c:pt>
                <c:pt idx="3095">
                  <c:v>24.938698429716286</c:v>
                </c:pt>
                <c:pt idx="3096">
                  <c:v>24.923761922533672</c:v>
                </c:pt>
                <c:pt idx="3097">
                  <c:v>24.924481329574625</c:v>
                </c:pt>
                <c:pt idx="3098">
                  <c:v>24.887794689848544</c:v>
                </c:pt>
                <c:pt idx="3099">
                  <c:v>24.920169096799391</c:v>
                </c:pt>
                <c:pt idx="3100">
                  <c:v>24.943656414891588</c:v>
                </c:pt>
                <c:pt idx="3101">
                  <c:v>24.914137467594578</c:v>
                </c:pt>
                <c:pt idx="3102">
                  <c:v>24.925578049911785</c:v>
                </c:pt>
                <c:pt idx="3103">
                  <c:v>24.918112694519635</c:v>
                </c:pt>
                <c:pt idx="3104">
                  <c:v>24.981304553036281</c:v>
                </c:pt>
                <c:pt idx="3105">
                  <c:v>24.970227150784183</c:v>
                </c:pt>
                <c:pt idx="3106">
                  <c:v>24.968247531196649</c:v>
                </c:pt>
                <c:pt idx="3107">
                  <c:v>24.971275060624929</c:v>
                </c:pt>
                <c:pt idx="3108">
                  <c:v>24.872683021708635</c:v>
                </c:pt>
                <c:pt idx="3109">
                  <c:v>24.87175689256738</c:v>
                </c:pt>
                <c:pt idx="3110">
                  <c:v>24.869883718142169</c:v>
                </c:pt>
                <c:pt idx="3111">
                  <c:v>24.83956771343658</c:v>
                </c:pt>
                <c:pt idx="3112">
                  <c:v>24.883796121379294</c:v>
                </c:pt>
                <c:pt idx="3113">
                  <c:v>24.860255469297318</c:v>
                </c:pt>
                <c:pt idx="3114">
                  <c:v>24.867499321117922</c:v>
                </c:pt>
                <c:pt idx="3115">
                  <c:v>24.876736583810516</c:v>
                </c:pt>
                <c:pt idx="3116">
                  <c:v>24.868365028668752</c:v>
                </c:pt>
                <c:pt idx="3117">
                  <c:v>24.889806139875077</c:v>
                </c:pt>
                <c:pt idx="3118">
                  <c:v>24.84867358820371</c:v>
                </c:pt>
                <c:pt idx="3119">
                  <c:v>24.848020141233309</c:v>
                </c:pt>
                <c:pt idx="3120">
                  <c:v>24.859834052702499</c:v>
                </c:pt>
                <c:pt idx="3121">
                  <c:v>24.852808630319203</c:v>
                </c:pt>
                <c:pt idx="3122">
                  <c:v>24.857333420911328</c:v>
                </c:pt>
                <c:pt idx="3123">
                  <c:v>24.855681817157851</c:v>
                </c:pt>
                <c:pt idx="3124">
                  <c:v>24.854577834436022</c:v>
                </c:pt>
                <c:pt idx="3125">
                  <c:v>24.849199479958596</c:v>
                </c:pt>
                <c:pt idx="3126">
                  <c:v>24.819882704967139</c:v>
                </c:pt>
                <c:pt idx="3127">
                  <c:v>24.808501103473372</c:v>
                </c:pt>
                <c:pt idx="3128">
                  <c:v>24.820911439924</c:v>
                </c:pt>
                <c:pt idx="3129">
                  <c:v>24.812913353523221</c:v>
                </c:pt>
                <c:pt idx="3130">
                  <c:v>24.823213624785534</c:v>
                </c:pt>
                <c:pt idx="3131">
                  <c:v>24.828205722162302</c:v>
                </c:pt>
                <c:pt idx="3132">
                  <c:v>24.814074487144239</c:v>
                </c:pt>
                <c:pt idx="3133">
                  <c:v>24.81370060762541</c:v>
                </c:pt>
                <c:pt idx="3134">
                  <c:v>24.818215370585857</c:v>
                </c:pt>
                <c:pt idx="3135">
                  <c:v>24.800975762437748</c:v>
                </c:pt>
                <c:pt idx="3136">
                  <c:v>24.798533034422213</c:v>
                </c:pt>
                <c:pt idx="3137">
                  <c:v>24.871438018590027</c:v>
                </c:pt>
                <c:pt idx="3138">
                  <c:v>24.873974849377092</c:v>
                </c:pt>
                <c:pt idx="3139">
                  <c:v>24.879789522529187</c:v>
                </c:pt>
                <c:pt idx="3140">
                  <c:v>24.865678250729495</c:v>
                </c:pt>
                <c:pt idx="3141">
                  <c:v>24.865012795926969</c:v>
                </c:pt>
                <c:pt idx="3142">
                  <c:v>24.861822830113063</c:v>
                </c:pt>
                <c:pt idx="3143">
                  <c:v>24.857953308516915</c:v>
                </c:pt>
                <c:pt idx="3144">
                  <c:v>24.858911106483845</c:v>
                </c:pt>
                <c:pt idx="3145">
                  <c:v>24.864536835694118</c:v>
                </c:pt>
                <c:pt idx="3146">
                  <c:v>24.875200754811665</c:v>
                </c:pt>
                <c:pt idx="3147">
                  <c:v>24.940329534337323</c:v>
                </c:pt>
                <c:pt idx="3148">
                  <c:v>24.947992271074003</c:v>
                </c:pt>
                <c:pt idx="3149">
                  <c:v>24.957329447908336</c:v>
                </c:pt>
                <c:pt idx="3150">
                  <c:v>24.947354647231904</c:v>
                </c:pt>
                <c:pt idx="3151">
                  <c:v>24.961764829114944</c:v>
                </c:pt>
                <c:pt idx="3152">
                  <c:v>25.00204122067775</c:v>
                </c:pt>
                <c:pt idx="3153">
                  <c:v>24.911549867122623</c:v>
                </c:pt>
                <c:pt idx="3154">
                  <c:v>24.929559519494429</c:v>
                </c:pt>
                <c:pt idx="3155">
                  <c:v>24.922889393635792</c:v>
                </c:pt>
                <c:pt idx="3156">
                  <c:v>24.923834179229388</c:v>
                </c:pt>
                <c:pt idx="3157">
                  <c:v>24.922245999123895</c:v>
                </c:pt>
                <c:pt idx="3158">
                  <c:v>24.927013043099574</c:v>
                </c:pt>
                <c:pt idx="3159">
                  <c:v>24.926847321590074</c:v>
                </c:pt>
                <c:pt idx="3160">
                  <c:v>24.919769550694614</c:v>
                </c:pt>
                <c:pt idx="3161">
                  <c:v>24.897348982104976</c:v>
                </c:pt>
                <c:pt idx="3162">
                  <c:v>24.935124787166657</c:v>
                </c:pt>
                <c:pt idx="3163">
                  <c:v>24.938302205756898</c:v>
                </c:pt>
                <c:pt idx="3164">
                  <c:v>24.939421565877357</c:v>
                </c:pt>
                <c:pt idx="3165">
                  <c:v>24.935187693880263</c:v>
                </c:pt>
                <c:pt idx="3166">
                  <c:v>24.953642811619623</c:v>
                </c:pt>
                <c:pt idx="3167">
                  <c:v>24.952088884197586</c:v>
                </c:pt>
                <c:pt idx="3168">
                  <c:v>24.938691300503351</c:v>
                </c:pt>
                <c:pt idx="3169">
                  <c:v>24.940698387577534</c:v>
                </c:pt>
                <c:pt idx="3170">
                  <c:v>24.938989787118526</c:v>
                </c:pt>
                <c:pt idx="3171">
                  <c:v>24.939573829702582</c:v>
                </c:pt>
                <c:pt idx="3172">
                  <c:v>24.952094481767098</c:v>
                </c:pt>
                <c:pt idx="3173">
                  <c:v>24.974483170383078</c:v>
                </c:pt>
                <c:pt idx="3174">
                  <c:v>24.968893093791134</c:v>
                </c:pt>
                <c:pt idx="3175">
                  <c:v>24.969586220845432</c:v>
                </c:pt>
                <c:pt idx="3176">
                  <c:v>24.976420632175085</c:v>
                </c:pt>
                <c:pt idx="3177">
                  <c:v>24.985128065771345</c:v>
                </c:pt>
                <c:pt idx="3178">
                  <c:v>24.971645819613027</c:v>
                </c:pt>
                <c:pt idx="3179">
                  <c:v>24.973673119896517</c:v>
                </c:pt>
                <c:pt idx="3180">
                  <c:v>24.97324589302303</c:v>
                </c:pt>
                <c:pt idx="3181">
                  <c:v>24.970558512254247</c:v>
                </c:pt>
                <c:pt idx="3182">
                  <c:v>24.954816332056357</c:v>
                </c:pt>
                <c:pt idx="3183">
                  <c:v>24.957345526899747</c:v>
                </c:pt>
                <c:pt idx="3184">
                  <c:v>24.984953993149531</c:v>
                </c:pt>
                <c:pt idx="3185">
                  <c:v>24.981058948583957</c:v>
                </c:pt>
                <c:pt idx="3186">
                  <c:v>25.000551447115559</c:v>
                </c:pt>
                <c:pt idx="3187">
                  <c:v>25.001244101226604</c:v>
                </c:pt>
                <c:pt idx="3188">
                  <c:v>25.00193560602256</c:v>
                </c:pt>
                <c:pt idx="3189">
                  <c:v>25.012745508383535</c:v>
                </c:pt>
                <c:pt idx="3190">
                  <c:v>25.182537314967025</c:v>
                </c:pt>
                <c:pt idx="3191">
                  <c:v>25.194095659507859</c:v>
                </c:pt>
                <c:pt idx="3192">
                  <c:v>25.184275815664012</c:v>
                </c:pt>
                <c:pt idx="3193">
                  <c:v>25.208916372556736</c:v>
                </c:pt>
                <c:pt idx="3194">
                  <c:v>25.211224056908282</c:v>
                </c:pt>
                <c:pt idx="3195">
                  <c:v>25.2396164284436</c:v>
                </c:pt>
                <c:pt idx="3196">
                  <c:v>25.257732950300635</c:v>
                </c:pt>
                <c:pt idx="3197">
                  <c:v>25.241060182990111</c:v>
                </c:pt>
                <c:pt idx="3198">
                  <c:v>25.263276977194703</c:v>
                </c:pt>
                <c:pt idx="3199">
                  <c:v>25.212988582934003</c:v>
                </c:pt>
                <c:pt idx="3200">
                  <c:v>25.219449834302345</c:v>
                </c:pt>
                <c:pt idx="3201">
                  <c:v>25.217956383750145</c:v>
                </c:pt>
                <c:pt idx="3202">
                  <c:v>25.234074545238709</c:v>
                </c:pt>
                <c:pt idx="3203">
                  <c:v>25.211841105590651</c:v>
                </c:pt>
                <c:pt idx="3204">
                  <c:v>25.243767632273702</c:v>
                </c:pt>
                <c:pt idx="3205">
                  <c:v>25.247774235333953</c:v>
                </c:pt>
                <c:pt idx="3206">
                  <c:v>25.257808595753293</c:v>
                </c:pt>
                <c:pt idx="3207">
                  <c:v>25.260082835786957</c:v>
                </c:pt>
                <c:pt idx="3208">
                  <c:v>25.264706373687009</c:v>
                </c:pt>
                <c:pt idx="3209">
                  <c:v>25.261382798733063</c:v>
                </c:pt>
                <c:pt idx="3210">
                  <c:v>25.27797053120733</c:v>
                </c:pt>
                <c:pt idx="3211">
                  <c:v>25.30753005525079</c:v>
                </c:pt>
                <c:pt idx="3212">
                  <c:v>25.287071352846141</c:v>
                </c:pt>
                <c:pt idx="3213">
                  <c:v>25.229526724530281</c:v>
                </c:pt>
                <c:pt idx="3214">
                  <c:v>25.234010270431874</c:v>
                </c:pt>
                <c:pt idx="3215">
                  <c:v>25.240232493595812</c:v>
                </c:pt>
                <c:pt idx="3216">
                  <c:v>25.233932171485403</c:v>
                </c:pt>
                <c:pt idx="3217">
                  <c:v>25.234072885805872</c:v>
                </c:pt>
                <c:pt idx="3218">
                  <c:v>25.256796577139177</c:v>
                </c:pt>
                <c:pt idx="3219">
                  <c:v>25.266095054000981</c:v>
                </c:pt>
                <c:pt idx="3220">
                  <c:v>25.280784965175332</c:v>
                </c:pt>
                <c:pt idx="3221">
                  <c:v>25.32891316129307</c:v>
                </c:pt>
                <c:pt idx="3222">
                  <c:v>25.349348398561588</c:v>
                </c:pt>
                <c:pt idx="3223">
                  <c:v>25.341378953588929</c:v>
                </c:pt>
                <c:pt idx="3224">
                  <c:v>25.335064782494527</c:v>
                </c:pt>
                <c:pt idx="3225">
                  <c:v>25.358434476294686</c:v>
                </c:pt>
                <c:pt idx="3226">
                  <c:v>25.376582827143423</c:v>
                </c:pt>
                <c:pt idx="3227">
                  <c:v>25.412835924244192</c:v>
                </c:pt>
                <c:pt idx="3228">
                  <c:v>25.446078796564013</c:v>
                </c:pt>
                <c:pt idx="3229">
                  <c:v>25.587845626047844</c:v>
                </c:pt>
                <c:pt idx="3230">
                  <c:v>25.534332449339406</c:v>
                </c:pt>
                <c:pt idx="3231">
                  <c:v>25.65075415265418</c:v>
                </c:pt>
                <c:pt idx="3232">
                  <c:v>25.67074882830671</c:v>
                </c:pt>
                <c:pt idx="3233">
                  <c:v>25.702970209097586</c:v>
                </c:pt>
                <c:pt idx="3234">
                  <c:v>25.659136500418043</c:v>
                </c:pt>
                <c:pt idx="3235">
                  <c:v>25.588748301179372</c:v>
                </c:pt>
                <c:pt idx="3236">
                  <c:v>25.58215536776661</c:v>
                </c:pt>
                <c:pt idx="3237">
                  <c:v>25.703954947052718</c:v>
                </c:pt>
                <c:pt idx="3238">
                  <c:v>25.674610837736036</c:v>
                </c:pt>
                <c:pt idx="3239">
                  <c:v>25.675053177063479</c:v>
                </c:pt>
                <c:pt idx="3240">
                  <c:v>25.63479852209348</c:v>
                </c:pt>
                <c:pt idx="3241">
                  <c:v>25.66440955377054</c:v>
                </c:pt>
                <c:pt idx="3242">
                  <c:v>25.675802654262988</c:v>
                </c:pt>
                <c:pt idx="3243">
                  <c:v>25.685184646076515</c:v>
                </c:pt>
                <c:pt idx="3244">
                  <c:v>25.765130028553344</c:v>
                </c:pt>
                <c:pt idx="3245">
                  <c:v>25.774965249562992</c:v>
                </c:pt>
                <c:pt idx="3246">
                  <c:v>25.763942392399965</c:v>
                </c:pt>
                <c:pt idx="3247">
                  <c:v>25.756739713607349</c:v>
                </c:pt>
                <c:pt idx="3248">
                  <c:v>25.711489494746086</c:v>
                </c:pt>
                <c:pt idx="3249">
                  <c:v>25.745400110855822</c:v>
                </c:pt>
                <c:pt idx="3250">
                  <c:v>25.745341166471405</c:v>
                </c:pt>
                <c:pt idx="3251">
                  <c:v>25.767348310028293</c:v>
                </c:pt>
                <c:pt idx="3252">
                  <c:v>25.699909097526035</c:v>
                </c:pt>
                <c:pt idx="3253">
                  <c:v>25.633830193328176</c:v>
                </c:pt>
                <c:pt idx="3254">
                  <c:v>25.653182313574554</c:v>
                </c:pt>
                <c:pt idx="3255">
                  <c:v>25.650489603620315</c:v>
                </c:pt>
                <c:pt idx="3256">
                  <c:v>25.681897931574586</c:v>
                </c:pt>
                <c:pt idx="3257">
                  <c:v>25.671443172135703</c:v>
                </c:pt>
                <c:pt idx="3258">
                  <c:v>25.632278529833069</c:v>
                </c:pt>
                <c:pt idx="3259">
                  <c:v>25.678372527572851</c:v>
                </c:pt>
                <c:pt idx="3260">
                  <c:v>25.669573952512305</c:v>
                </c:pt>
                <c:pt idx="3261">
                  <c:v>25.697581262292235</c:v>
                </c:pt>
                <c:pt idx="3262">
                  <c:v>25.708191158442641</c:v>
                </c:pt>
                <c:pt idx="3263">
                  <c:v>25.763280360361087</c:v>
                </c:pt>
                <c:pt idx="3264">
                  <c:v>25.780772986944559</c:v>
                </c:pt>
                <c:pt idx="3265">
                  <c:v>25.79977172162868</c:v>
                </c:pt>
                <c:pt idx="3266">
                  <c:v>25.834842037743638</c:v>
                </c:pt>
                <c:pt idx="3267">
                  <c:v>25.803037096598821</c:v>
                </c:pt>
                <c:pt idx="3268">
                  <c:v>25.829119927373014</c:v>
                </c:pt>
                <c:pt idx="3269">
                  <c:v>25.857012648597937</c:v>
                </c:pt>
                <c:pt idx="3270">
                  <c:v>25.911807647795001</c:v>
                </c:pt>
                <c:pt idx="3271">
                  <c:v>25.969876265568857</c:v>
                </c:pt>
                <c:pt idx="3272">
                  <c:v>25.980165077449083</c:v>
                </c:pt>
                <c:pt idx="3273">
                  <c:v>25.9995371318502</c:v>
                </c:pt>
                <c:pt idx="3274">
                  <c:v>26.063193230204</c:v>
                </c:pt>
                <c:pt idx="3275">
                  <c:v>26.155868911304793</c:v>
                </c:pt>
                <c:pt idx="3276">
                  <c:v>26.009405344051988</c:v>
                </c:pt>
                <c:pt idx="3277">
                  <c:v>26.116012952170355</c:v>
                </c:pt>
                <c:pt idx="3278">
                  <c:v>26.082073268499467</c:v>
                </c:pt>
                <c:pt idx="3279">
                  <c:v>25.985405941835662</c:v>
                </c:pt>
                <c:pt idx="3280">
                  <c:v>25.959999440933522</c:v>
                </c:pt>
                <c:pt idx="3281">
                  <c:v>25.97853380868024</c:v>
                </c:pt>
                <c:pt idx="3282">
                  <c:v>26.083154580157007</c:v>
                </c:pt>
                <c:pt idx="3283">
                  <c:v>26.016230186036477</c:v>
                </c:pt>
                <c:pt idx="3284">
                  <c:v>26.000253616202549</c:v>
                </c:pt>
                <c:pt idx="3285">
                  <c:v>26.019276814914818</c:v>
                </c:pt>
                <c:pt idx="3286">
                  <c:v>26.041265934892227</c:v>
                </c:pt>
                <c:pt idx="3287">
                  <c:v>26.11405460302743</c:v>
                </c:pt>
                <c:pt idx="3288">
                  <c:v>26.135006665451868</c:v>
                </c:pt>
                <c:pt idx="3289">
                  <c:v>26.096825761843657</c:v>
                </c:pt>
                <c:pt idx="3290">
                  <c:v>26.027482069133264</c:v>
                </c:pt>
                <c:pt idx="3291">
                  <c:v>26.072493531173329</c:v>
                </c:pt>
                <c:pt idx="3292">
                  <c:v>26.032303480605179</c:v>
                </c:pt>
                <c:pt idx="3293">
                  <c:v>25.933965586476194</c:v>
                </c:pt>
                <c:pt idx="3294">
                  <c:v>25.994748663980424</c:v>
                </c:pt>
                <c:pt idx="3295">
                  <c:v>25.851931593533529</c:v>
                </c:pt>
                <c:pt idx="3296">
                  <c:v>25.873308593084474</c:v>
                </c:pt>
                <c:pt idx="3297">
                  <c:v>25.972222958355417</c:v>
                </c:pt>
                <c:pt idx="3298">
                  <c:v>25.958380596383336</c:v>
                </c:pt>
                <c:pt idx="3299">
                  <c:v>25.989397378234081</c:v>
                </c:pt>
                <c:pt idx="3300">
                  <c:v>25.964054117758355</c:v>
                </c:pt>
                <c:pt idx="3301">
                  <c:v>25.938226738964214</c:v>
                </c:pt>
                <c:pt idx="3302">
                  <c:v>25.893542943849937</c:v>
                </c:pt>
                <c:pt idx="3303">
                  <c:v>25.886126237369197</c:v>
                </c:pt>
                <c:pt idx="3304">
                  <c:v>25.896835761463485</c:v>
                </c:pt>
                <c:pt idx="3305">
                  <c:v>25.8908214894644</c:v>
                </c:pt>
                <c:pt idx="3306">
                  <c:v>25.850470540063125</c:v>
                </c:pt>
                <c:pt idx="3307">
                  <c:v>25.85935317741416</c:v>
                </c:pt>
                <c:pt idx="3308">
                  <c:v>25.856777785854362</c:v>
                </c:pt>
                <c:pt idx="3309">
                  <c:v>25.865775756015019</c:v>
                </c:pt>
                <c:pt idx="3310">
                  <c:v>25.913735670214777</c:v>
                </c:pt>
                <c:pt idx="3311">
                  <c:v>25.947202275859443</c:v>
                </c:pt>
                <c:pt idx="3312">
                  <c:v>25.959684587371694</c:v>
                </c:pt>
                <c:pt idx="3313">
                  <c:v>25.986117031444106</c:v>
                </c:pt>
                <c:pt idx="3314">
                  <c:v>26.002391352906063</c:v>
                </c:pt>
                <c:pt idx="3315">
                  <c:v>26.073077128291981</c:v>
                </c:pt>
                <c:pt idx="3316">
                  <c:v>26.041608434386987</c:v>
                </c:pt>
                <c:pt idx="3317">
                  <c:v>26.088218845235833</c:v>
                </c:pt>
                <c:pt idx="3318">
                  <c:v>26.085888725355026</c:v>
                </c:pt>
                <c:pt idx="3319">
                  <c:v>26.079276839529264</c:v>
                </c:pt>
                <c:pt idx="3320">
                  <c:v>26.031483772415864</c:v>
                </c:pt>
                <c:pt idx="3321">
                  <c:v>26.051427251812694</c:v>
                </c:pt>
                <c:pt idx="3322">
                  <c:v>26.038821025566374</c:v>
                </c:pt>
                <c:pt idx="3323">
                  <c:v>25.99239651669583</c:v>
                </c:pt>
                <c:pt idx="3324">
                  <c:v>25.911787177761486</c:v>
                </c:pt>
                <c:pt idx="3325">
                  <c:v>25.939999492774586</c:v>
                </c:pt>
                <c:pt idx="3326">
                  <c:v>25.946216945280799</c:v>
                </c:pt>
                <c:pt idx="3327">
                  <c:v>25.930158115215512</c:v>
                </c:pt>
                <c:pt idx="3328">
                  <c:v>25.942336275855062</c:v>
                </c:pt>
                <c:pt idx="3329">
                  <c:v>25.994622793515198</c:v>
                </c:pt>
                <c:pt idx="3330">
                  <c:v>25.984271800692159</c:v>
                </c:pt>
                <c:pt idx="3331">
                  <c:v>25.919694603074412</c:v>
                </c:pt>
                <c:pt idx="3332">
                  <c:v>25.922057039449331</c:v>
                </c:pt>
                <c:pt idx="3333">
                  <c:v>25.950843374512694</c:v>
                </c:pt>
                <c:pt idx="3334">
                  <c:v>25.924976929207453</c:v>
                </c:pt>
                <c:pt idx="3335">
                  <c:v>25.920469256804463</c:v>
                </c:pt>
                <c:pt idx="3336">
                  <c:v>25.946201556588278</c:v>
                </c:pt>
                <c:pt idx="3337">
                  <c:v>25.927355791726569</c:v>
                </c:pt>
                <c:pt idx="3338">
                  <c:v>25.88287322754552</c:v>
                </c:pt>
                <c:pt idx="3339">
                  <c:v>25.857737248650189</c:v>
                </c:pt>
                <c:pt idx="3340">
                  <c:v>25.867856075341813</c:v>
                </c:pt>
                <c:pt idx="3341">
                  <c:v>25.870823023683961</c:v>
                </c:pt>
                <c:pt idx="3342">
                  <c:v>25.887229721047543</c:v>
                </c:pt>
                <c:pt idx="3343">
                  <c:v>25.94836490191852</c:v>
                </c:pt>
                <c:pt idx="3344">
                  <c:v>25.971479189603457</c:v>
                </c:pt>
                <c:pt idx="3345">
                  <c:v>25.967654434199396</c:v>
                </c:pt>
                <c:pt idx="3346">
                  <c:v>25.968047807704757</c:v>
                </c:pt>
                <c:pt idx="3347">
                  <c:v>25.944309681355161</c:v>
                </c:pt>
                <c:pt idx="3348">
                  <c:v>25.960131744166549</c:v>
                </c:pt>
                <c:pt idx="3349">
                  <c:v>25.951907399082248</c:v>
                </c:pt>
                <c:pt idx="3350">
                  <c:v>25.944795855953846</c:v>
                </c:pt>
                <c:pt idx="3351">
                  <c:v>25.920775491182866</c:v>
                </c:pt>
                <c:pt idx="3352">
                  <c:v>25.926460032524805</c:v>
                </c:pt>
                <c:pt idx="3353">
                  <c:v>25.951999187023237</c:v>
                </c:pt>
                <c:pt idx="3354">
                  <c:v>25.946510968953454</c:v>
                </c:pt>
                <c:pt idx="3355">
                  <c:v>25.948368413777146</c:v>
                </c:pt>
                <c:pt idx="3356">
                  <c:v>25.942928095675189</c:v>
                </c:pt>
                <c:pt idx="3357">
                  <c:v>25.938339573114096</c:v>
                </c:pt>
                <c:pt idx="3358">
                  <c:v>25.932359429879487</c:v>
                </c:pt>
                <c:pt idx="3359">
                  <c:v>25.929111539533082</c:v>
                </c:pt>
                <c:pt idx="3360">
                  <c:v>25.939696889571938</c:v>
                </c:pt>
                <c:pt idx="3361">
                  <c:v>25.930186073429571</c:v>
                </c:pt>
                <c:pt idx="3362">
                  <c:v>25.912071946555884</c:v>
                </c:pt>
                <c:pt idx="3363">
                  <c:v>25.918238184439804</c:v>
                </c:pt>
                <c:pt idx="3364">
                  <c:v>25.88241939611903</c:v>
                </c:pt>
                <c:pt idx="3365">
                  <c:v>25.764502062597373</c:v>
                </c:pt>
                <c:pt idx="3366">
                  <c:v>25.74236352720467</c:v>
                </c:pt>
                <c:pt idx="3367">
                  <c:v>25.702217328202991</c:v>
                </c:pt>
                <c:pt idx="3368">
                  <c:v>25.713991547987721</c:v>
                </c:pt>
                <c:pt idx="3369">
                  <c:v>25.7159570521803</c:v>
                </c:pt>
                <c:pt idx="3370">
                  <c:v>25.699148931380346</c:v>
                </c:pt>
                <c:pt idx="3371">
                  <c:v>25.725895279662776</c:v>
                </c:pt>
                <c:pt idx="3372">
                  <c:v>25.729873315084259</c:v>
                </c:pt>
                <c:pt idx="3373">
                  <c:v>25.735730210939604</c:v>
                </c:pt>
                <c:pt idx="3374">
                  <c:v>25.722810470811133</c:v>
                </c:pt>
                <c:pt idx="3375">
                  <c:v>25.712114355729881</c:v>
                </c:pt>
                <c:pt idx="3376">
                  <c:v>25.709274335919538</c:v>
                </c:pt>
                <c:pt idx="3377">
                  <c:v>25.673487677926058</c:v>
                </c:pt>
                <c:pt idx="3378">
                  <c:v>25.7197975669390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BD1-4850-A528-0B5B4D652B7A}"/>
            </c:ext>
          </c:extLst>
        </c:ser>
        <c:ser>
          <c:idx val="1"/>
          <c:order val="1"/>
          <c:tx>
            <c:v>Predicted Y</c:v>
          </c:tx>
          <c:spPr>
            <a:ln w="19050">
              <a:noFill/>
            </a:ln>
          </c:spPr>
          <c:xVal>
            <c:numRef>
              <c:f>BTC!$M$2:$M$3380</c:f>
              <c:numCache>
                <c:formatCode>General</c:formatCode>
                <c:ptCount val="3379"/>
                <c:pt idx="0">
                  <c:v>-0.21381341263797829</c:v>
                </c:pt>
                <c:pt idx="1">
                  <c:v>1.0561157618643431</c:v>
                </c:pt>
                <c:pt idx="2">
                  <c:v>6.7284319020702463E-2</c:v>
                </c:pt>
                <c:pt idx="3">
                  <c:v>-0.39051917772093181</c:v>
                </c:pt>
                <c:pt idx="4">
                  <c:v>-0.57858000240184848</c:v>
                </c:pt>
                <c:pt idx="5">
                  <c:v>-0.49776607822404112</c:v>
                </c:pt>
                <c:pt idx="6">
                  <c:v>-0.23584570119464612</c:v>
                </c:pt>
                <c:pt idx="7">
                  <c:v>-0.212162891285849</c:v>
                </c:pt>
                <c:pt idx="8">
                  <c:v>0.17867289094153532</c:v>
                </c:pt>
                <c:pt idx="9">
                  <c:v>-0.18929228133770354</c:v>
                </c:pt>
                <c:pt idx="10">
                  <c:v>9.3147371570607387E-2</c:v>
                </c:pt>
                <c:pt idx="11">
                  <c:v>8.410671909397277E-2</c:v>
                </c:pt>
                <c:pt idx="12">
                  <c:v>4.7279820843791391E-2</c:v>
                </c:pt>
                <c:pt idx="13">
                  <c:v>-8.3959853070386004E-2</c:v>
                </c:pt>
                <c:pt idx="14">
                  <c:v>8.0803464160508751E-2</c:v>
                </c:pt>
                <c:pt idx="15">
                  <c:v>-1.3790970029614744E-2</c:v>
                </c:pt>
                <c:pt idx="16">
                  <c:v>1.502085078434575E-2</c:v>
                </c:pt>
                <c:pt idx="17">
                  <c:v>-0.18235889181981357</c:v>
                </c:pt>
                <c:pt idx="18">
                  <c:v>-0.22955236244641572</c:v>
                </c:pt>
                <c:pt idx="19">
                  <c:v>0.15387143660990515</c:v>
                </c:pt>
                <c:pt idx="20">
                  <c:v>0.19920089742691963</c:v>
                </c:pt>
                <c:pt idx="21">
                  <c:v>7.7684676010864123E-2</c:v>
                </c:pt>
                <c:pt idx="22">
                  <c:v>6.9192925186242912E-2</c:v>
                </c:pt>
                <c:pt idx="23">
                  <c:v>-3.7160816459824955E-2</c:v>
                </c:pt>
                <c:pt idx="24">
                  <c:v>-0.19707855491350743</c:v>
                </c:pt>
                <c:pt idx="25">
                  <c:v>-0.20618229935234042</c:v>
                </c:pt>
                <c:pt idx="26">
                  <c:v>-0.13904336402010553</c:v>
                </c:pt>
                <c:pt idx="27">
                  <c:v>-0.2037924189403881</c:v>
                </c:pt>
                <c:pt idx="28">
                  <c:v>-9.2219181045605461E-2</c:v>
                </c:pt>
                <c:pt idx="29">
                  <c:v>0.30386576292662448</c:v>
                </c:pt>
                <c:pt idx="30">
                  <c:v>0.2530013459536084</c:v>
                </c:pt>
                <c:pt idx="31">
                  <c:v>5.84723785793991E-3</c:v>
                </c:pt>
                <c:pt idx="32">
                  <c:v>5.4723407555191061E-2</c:v>
                </c:pt>
                <c:pt idx="33">
                  <c:v>5.207635706218669E-2</c:v>
                </c:pt>
                <c:pt idx="34">
                  <c:v>-0.14352327051303246</c:v>
                </c:pt>
                <c:pt idx="35">
                  <c:v>-6.9443123087846864E-2</c:v>
                </c:pt>
                <c:pt idx="36">
                  <c:v>-5.7280332411416106E-2</c:v>
                </c:pt>
                <c:pt idx="37">
                  <c:v>-0.32121487684495753</c:v>
                </c:pt>
                <c:pt idx="38">
                  <c:v>-1.2802022408487391E-2</c:v>
                </c:pt>
                <c:pt idx="39">
                  <c:v>0.33145156896160655</c:v>
                </c:pt>
                <c:pt idx="40">
                  <c:v>0.46379504904720792</c:v>
                </c:pt>
                <c:pt idx="41">
                  <c:v>0.43503195459023364</c:v>
                </c:pt>
                <c:pt idx="42">
                  <c:v>0.42190339357348355</c:v>
                </c:pt>
                <c:pt idx="43">
                  <c:v>6.7051559170126063E-2</c:v>
                </c:pt>
                <c:pt idx="44">
                  <c:v>0.17874250171927283</c:v>
                </c:pt>
                <c:pt idx="45">
                  <c:v>-2.1750204667910798E-2</c:v>
                </c:pt>
                <c:pt idx="46">
                  <c:v>-2.3648789598617517E-2</c:v>
                </c:pt>
                <c:pt idx="47">
                  <c:v>-3.0168956034510541E-2</c:v>
                </c:pt>
                <c:pt idx="48">
                  <c:v>-3.1978514466760179E-2</c:v>
                </c:pt>
                <c:pt idx="49">
                  <c:v>-1.0631117562014537E-3</c:v>
                </c:pt>
                <c:pt idx="50">
                  <c:v>0.20661013990990409</c:v>
                </c:pt>
                <c:pt idx="51">
                  <c:v>0.21468658484683512</c:v>
                </c:pt>
                <c:pt idx="52">
                  <c:v>0.26499140929609349</c:v>
                </c:pt>
                <c:pt idx="53">
                  <c:v>0.35057152849739692</c:v>
                </c:pt>
                <c:pt idx="54">
                  <c:v>0.14196041441201099</c:v>
                </c:pt>
                <c:pt idx="55">
                  <c:v>0.30267524629097253</c:v>
                </c:pt>
                <c:pt idx="56">
                  <c:v>0.31107297380864313</c:v>
                </c:pt>
                <c:pt idx="57">
                  <c:v>0.26316911518033154</c:v>
                </c:pt>
                <c:pt idx="58">
                  <c:v>0.16685829694936885</c:v>
                </c:pt>
                <c:pt idx="59">
                  <c:v>0.26151989697862299</c:v>
                </c:pt>
                <c:pt idx="60">
                  <c:v>0.30688669913213928</c:v>
                </c:pt>
                <c:pt idx="61">
                  <c:v>0.29634566693630432</c:v>
                </c:pt>
                <c:pt idx="62">
                  <c:v>0.2676710978974704</c:v>
                </c:pt>
                <c:pt idx="63">
                  <c:v>0.47005432890098875</c:v>
                </c:pt>
                <c:pt idx="64">
                  <c:v>0.20142026496921167</c:v>
                </c:pt>
                <c:pt idx="65">
                  <c:v>0.30441753351227285</c:v>
                </c:pt>
                <c:pt idx="66">
                  <c:v>0.20567298611233148</c:v>
                </c:pt>
                <c:pt idx="67">
                  <c:v>0.24231017405095123</c:v>
                </c:pt>
                <c:pt idx="68">
                  <c:v>7.3315299777661866E-2</c:v>
                </c:pt>
                <c:pt idx="69">
                  <c:v>0.25873848983966025</c:v>
                </c:pt>
                <c:pt idx="70">
                  <c:v>2.3007713203272392E-3</c:v>
                </c:pt>
                <c:pt idx="71">
                  <c:v>5.6425419172914063E-2</c:v>
                </c:pt>
                <c:pt idx="72">
                  <c:v>-7.1152559041719285E-2</c:v>
                </c:pt>
                <c:pt idx="73">
                  <c:v>5.7162416537766964E-2</c:v>
                </c:pt>
                <c:pt idx="74">
                  <c:v>8.879904681425535E-2</c:v>
                </c:pt>
                <c:pt idx="75">
                  <c:v>0.25663094383583557</c:v>
                </c:pt>
                <c:pt idx="76">
                  <c:v>0.24721060693647348</c:v>
                </c:pt>
                <c:pt idx="77">
                  <c:v>-4.6183830199975309E-2</c:v>
                </c:pt>
                <c:pt idx="78">
                  <c:v>-1.7418497998225556E-2</c:v>
                </c:pt>
                <c:pt idx="79">
                  <c:v>8.1734500671971272E-2</c:v>
                </c:pt>
                <c:pt idx="80">
                  <c:v>9.3938796839203878E-2</c:v>
                </c:pt>
                <c:pt idx="81">
                  <c:v>-1.3992935494207074E-2</c:v>
                </c:pt>
                <c:pt idx="82">
                  <c:v>6.5709815842386832E-2</c:v>
                </c:pt>
                <c:pt idx="83">
                  <c:v>0.32441096181370749</c:v>
                </c:pt>
                <c:pt idx="84">
                  <c:v>0.44243131053481866</c:v>
                </c:pt>
                <c:pt idx="85">
                  <c:v>0.39093898772256669</c:v>
                </c:pt>
                <c:pt idx="86">
                  <c:v>0.82392324069879519</c:v>
                </c:pt>
                <c:pt idx="87">
                  <c:v>0.62653666921551798</c:v>
                </c:pt>
                <c:pt idx="88">
                  <c:v>0.40195312740172456</c:v>
                </c:pt>
                <c:pt idx="89">
                  <c:v>0.59761642733990739</c:v>
                </c:pt>
                <c:pt idx="90">
                  <c:v>0.29427675240636475</c:v>
                </c:pt>
                <c:pt idx="91">
                  <c:v>0.36267334461290424</c:v>
                </c:pt>
                <c:pt idx="92">
                  <c:v>0.40272647372487147</c:v>
                </c:pt>
                <c:pt idx="93">
                  <c:v>0.37896006033217111</c:v>
                </c:pt>
                <c:pt idx="94">
                  <c:v>0.26188082349453085</c:v>
                </c:pt>
                <c:pt idx="95">
                  <c:v>0.37664054937851976</c:v>
                </c:pt>
                <c:pt idx="96">
                  <c:v>0.40394931015703534</c:v>
                </c:pt>
                <c:pt idx="97">
                  <c:v>0.278963948332415</c:v>
                </c:pt>
                <c:pt idx="98">
                  <c:v>0.12884773141587699</c:v>
                </c:pt>
                <c:pt idx="99">
                  <c:v>0.27778394501794867</c:v>
                </c:pt>
                <c:pt idx="100">
                  <c:v>-9.6007619845589171E-2</c:v>
                </c:pt>
                <c:pt idx="101">
                  <c:v>-0.13832104621691202</c:v>
                </c:pt>
                <c:pt idx="102">
                  <c:v>-5.4456716988226711E-2</c:v>
                </c:pt>
                <c:pt idx="103">
                  <c:v>-7.9213318937126034E-2</c:v>
                </c:pt>
                <c:pt idx="104">
                  <c:v>-0.10693348127543006</c:v>
                </c:pt>
                <c:pt idx="105">
                  <c:v>0.24541328838447765</c:v>
                </c:pt>
                <c:pt idx="106">
                  <c:v>0.43597930813985597</c:v>
                </c:pt>
                <c:pt idx="107">
                  <c:v>0.31015571054661562</c:v>
                </c:pt>
                <c:pt idx="108">
                  <c:v>0.15428088620454999</c:v>
                </c:pt>
                <c:pt idx="109">
                  <c:v>0.16640572284367391</c:v>
                </c:pt>
                <c:pt idx="110">
                  <c:v>-2.4369276076921633E-3</c:v>
                </c:pt>
                <c:pt idx="111">
                  <c:v>0.12349056720951462</c:v>
                </c:pt>
                <c:pt idx="112">
                  <c:v>9.8195871088912451E-2</c:v>
                </c:pt>
                <c:pt idx="113">
                  <c:v>8.2619754297786147E-2</c:v>
                </c:pt>
                <c:pt idx="114">
                  <c:v>-3.6793059203456463E-2</c:v>
                </c:pt>
                <c:pt idx="115">
                  <c:v>0.30726581867925301</c:v>
                </c:pt>
                <c:pt idx="116">
                  <c:v>0.32049098071185406</c:v>
                </c:pt>
                <c:pt idx="117">
                  <c:v>0.32813065397292485</c:v>
                </c:pt>
                <c:pt idx="118">
                  <c:v>0.25371716559763113</c:v>
                </c:pt>
                <c:pt idx="119">
                  <c:v>0.19968112489680134</c:v>
                </c:pt>
                <c:pt idx="120">
                  <c:v>0.11635440217684116</c:v>
                </c:pt>
                <c:pt idx="121">
                  <c:v>0.12335412722046213</c:v>
                </c:pt>
                <c:pt idx="122">
                  <c:v>2.5724142895880455E-2</c:v>
                </c:pt>
                <c:pt idx="123">
                  <c:v>-0.10320988362485542</c:v>
                </c:pt>
                <c:pt idx="124">
                  <c:v>0.13605629845505723</c:v>
                </c:pt>
                <c:pt idx="125">
                  <c:v>0.2049805901471311</c:v>
                </c:pt>
                <c:pt idx="126">
                  <c:v>0.13151817227130938</c:v>
                </c:pt>
                <c:pt idx="127">
                  <c:v>0.39254187348702946</c:v>
                </c:pt>
                <c:pt idx="128">
                  <c:v>0.11770561709802491</c:v>
                </c:pt>
                <c:pt idx="129">
                  <c:v>-9.688544666967315E-3</c:v>
                </c:pt>
                <c:pt idx="130">
                  <c:v>0.23150276603631392</c:v>
                </c:pt>
                <c:pt idx="131">
                  <c:v>0.2487535856421785</c:v>
                </c:pt>
                <c:pt idx="132">
                  <c:v>2.5242153982427313E-2</c:v>
                </c:pt>
                <c:pt idx="133">
                  <c:v>-1.1671757220293955E-2</c:v>
                </c:pt>
                <c:pt idx="134">
                  <c:v>0.52838445582432036</c:v>
                </c:pt>
                <c:pt idx="135">
                  <c:v>0.78667703176817505</c:v>
                </c:pt>
                <c:pt idx="136">
                  <c:v>0.60012830155795294</c:v>
                </c:pt>
                <c:pt idx="137">
                  <c:v>0.44976818510212901</c:v>
                </c:pt>
                <c:pt idx="138">
                  <c:v>0.6033745880568836</c:v>
                </c:pt>
                <c:pt idx="139">
                  <c:v>0.37075875898008359</c:v>
                </c:pt>
                <c:pt idx="140">
                  <c:v>0.35034199370406327</c:v>
                </c:pt>
                <c:pt idx="141">
                  <c:v>0.28304592667619316</c:v>
                </c:pt>
                <c:pt idx="142">
                  <c:v>0.359859464134555</c:v>
                </c:pt>
                <c:pt idx="143">
                  <c:v>0.4071456693975215</c:v>
                </c:pt>
                <c:pt idx="144">
                  <c:v>0.21451759386991692</c:v>
                </c:pt>
                <c:pt idx="145">
                  <c:v>0.25071713341378088</c:v>
                </c:pt>
                <c:pt idx="146">
                  <c:v>0.32452394304969867</c:v>
                </c:pt>
                <c:pt idx="147">
                  <c:v>0.32650110121434328</c:v>
                </c:pt>
                <c:pt idx="148">
                  <c:v>0.32317979134992036</c:v>
                </c:pt>
                <c:pt idx="149">
                  <c:v>0.13360312413351524</c:v>
                </c:pt>
                <c:pt idx="150">
                  <c:v>9.3358508126749798E-2</c:v>
                </c:pt>
                <c:pt idx="151">
                  <c:v>8.7536656429067841E-2</c:v>
                </c:pt>
                <c:pt idx="152">
                  <c:v>9.835451131587418E-2</c:v>
                </c:pt>
                <c:pt idx="153">
                  <c:v>0.10501534885254241</c:v>
                </c:pt>
                <c:pt idx="154">
                  <c:v>0.17242115261610802</c:v>
                </c:pt>
                <c:pt idx="155">
                  <c:v>0.59067812512958473</c:v>
                </c:pt>
                <c:pt idx="156">
                  <c:v>0.41812862972509346</c:v>
                </c:pt>
                <c:pt idx="157">
                  <c:v>0.44301056933924626</c:v>
                </c:pt>
                <c:pt idx="158">
                  <c:v>0.63736274431816886</c:v>
                </c:pt>
                <c:pt idx="159">
                  <c:v>0.44621296976869129</c:v>
                </c:pt>
                <c:pt idx="160">
                  <c:v>0.31176839917871946</c:v>
                </c:pt>
                <c:pt idx="161">
                  <c:v>0.43835919661655126</c:v>
                </c:pt>
                <c:pt idx="162">
                  <c:v>0.48135627597309355</c:v>
                </c:pt>
                <c:pt idx="163">
                  <c:v>0.51357923595790289</c:v>
                </c:pt>
                <c:pt idx="164">
                  <c:v>0.3819183138343013</c:v>
                </c:pt>
                <c:pt idx="165">
                  <c:v>0.52956338658353996</c:v>
                </c:pt>
                <c:pt idx="166">
                  <c:v>0.32233834351555429</c:v>
                </c:pt>
                <c:pt idx="167">
                  <c:v>0.54579471599521445</c:v>
                </c:pt>
                <c:pt idx="168">
                  <c:v>0.62677072325164074</c:v>
                </c:pt>
                <c:pt idx="169">
                  <c:v>0.60778421791225112</c:v>
                </c:pt>
                <c:pt idx="170">
                  <c:v>0.48272347008000321</c:v>
                </c:pt>
                <c:pt idx="171">
                  <c:v>0.63141086927151213</c:v>
                </c:pt>
                <c:pt idx="172">
                  <c:v>0.49782242012452027</c:v>
                </c:pt>
                <c:pt idx="173">
                  <c:v>0.48160434641865357</c:v>
                </c:pt>
                <c:pt idx="174">
                  <c:v>0.50720761256587843</c:v>
                </c:pt>
                <c:pt idx="175">
                  <c:v>0.48494157961493317</c:v>
                </c:pt>
                <c:pt idx="176">
                  <c:v>0.52885861514674881</c:v>
                </c:pt>
                <c:pt idx="177">
                  <c:v>0.41975886982519622</c:v>
                </c:pt>
                <c:pt idx="178">
                  <c:v>0.4552080993464282</c:v>
                </c:pt>
                <c:pt idx="179">
                  <c:v>0.57168497944392471</c:v>
                </c:pt>
                <c:pt idx="180">
                  <c:v>0.67417721217212123</c:v>
                </c:pt>
                <c:pt idx="181">
                  <c:v>0.58750711220436835</c:v>
                </c:pt>
                <c:pt idx="182">
                  <c:v>0.67709187398604342</c:v>
                </c:pt>
                <c:pt idx="183">
                  <c:v>0.52760202426028968</c:v>
                </c:pt>
                <c:pt idx="184">
                  <c:v>0.4933430955650388</c:v>
                </c:pt>
                <c:pt idx="185">
                  <c:v>0.53699289637802072</c:v>
                </c:pt>
                <c:pt idx="186">
                  <c:v>0.54473596356607668</c:v>
                </c:pt>
                <c:pt idx="187">
                  <c:v>0.48652236280742961</c:v>
                </c:pt>
                <c:pt idx="188">
                  <c:v>0.51765588815289865</c:v>
                </c:pt>
                <c:pt idx="189">
                  <c:v>0.40104274391580225</c:v>
                </c:pt>
                <c:pt idx="190">
                  <c:v>0.44075118112273742</c:v>
                </c:pt>
                <c:pt idx="191">
                  <c:v>0.58452956298534575</c:v>
                </c:pt>
                <c:pt idx="192">
                  <c:v>0.48340986567741273</c:v>
                </c:pt>
                <c:pt idx="193">
                  <c:v>0.44572288572085256</c:v>
                </c:pt>
                <c:pt idx="194">
                  <c:v>0.69682485774105329</c:v>
                </c:pt>
                <c:pt idx="195">
                  <c:v>0.51731944405276808</c:v>
                </c:pt>
                <c:pt idx="196">
                  <c:v>0.42326612498322974</c:v>
                </c:pt>
                <c:pt idx="197">
                  <c:v>0.49163344524221797</c:v>
                </c:pt>
                <c:pt idx="198">
                  <c:v>0.54632993903018445</c:v>
                </c:pt>
                <c:pt idx="199">
                  <c:v>0.51810909636685032</c:v>
                </c:pt>
                <c:pt idx="200">
                  <c:v>0.41926740741424057</c:v>
                </c:pt>
                <c:pt idx="201">
                  <c:v>0.60734604339810927</c:v>
                </c:pt>
                <c:pt idx="202">
                  <c:v>0.46596475920978758</c:v>
                </c:pt>
                <c:pt idx="203">
                  <c:v>0.58527381377973886</c:v>
                </c:pt>
                <c:pt idx="204">
                  <c:v>0.59935725786446847</c:v>
                </c:pt>
                <c:pt idx="205">
                  <c:v>0.5820788319601764</c:v>
                </c:pt>
                <c:pt idx="206">
                  <c:v>0.61510831980209202</c:v>
                </c:pt>
                <c:pt idx="207">
                  <c:v>0.53077744806287697</c:v>
                </c:pt>
                <c:pt idx="208">
                  <c:v>0.56826167945474781</c:v>
                </c:pt>
                <c:pt idx="209">
                  <c:v>0.60702623246392629</c:v>
                </c:pt>
                <c:pt idx="210">
                  <c:v>0.59595724058868094</c:v>
                </c:pt>
                <c:pt idx="211">
                  <c:v>0.40510046528352944</c:v>
                </c:pt>
                <c:pt idx="212">
                  <c:v>0.48725612269288887</c:v>
                </c:pt>
                <c:pt idx="213">
                  <c:v>0.50015391072446713</c:v>
                </c:pt>
                <c:pt idx="214">
                  <c:v>0.3650000793973347</c:v>
                </c:pt>
                <c:pt idx="215">
                  <c:v>0.55581375918575726</c:v>
                </c:pt>
                <c:pt idx="216">
                  <c:v>0.42407555293534083</c:v>
                </c:pt>
                <c:pt idx="217">
                  <c:v>0.45755833956356218</c:v>
                </c:pt>
                <c:pt idx="218">
                  <c:v>0.459289426019659</c:v>
                </c:pt>
                <c:pt idx="219">
                  <c:v>0.40874235926855168</c:v>
                </c:pt>
                <c:pt idx="220">
                  <c:v>0.40042612686539708</c:v>
                </c:pt>
                <c:pt idx="221">
                  <c:v>0.4123927760782567</c:v>
                </c:pt>
                <c:pt idx="222">
                  <c:v>0.27648569981120213</c:v>
                </c:pt>
                <c:pt idx="223">
                  <c:v>0.24798755167889738</c:v>
                </c:pt>
                <c:pt idx="224">
                  <c:v>0.25443227974396526</c:v>
                </c:pt>
                <c:pt idx="225">
                  <c:v>0.3422100273976062</c:v>
                </c:pt>
                <c:pt idx="226">
                  <c:v>0.61886750569873672</c:v>
                </c:pt>
                <c:pt idx="227">
                  <c:v>0.41381653414327046</c:v>
                </c:pt>
                <c:pt idx="228">
                  <c:v>0.43599732228214316</c:v>
                </c:pt>
                <c:pt idx="229">
                  <c:v>0.35392097764886682</c:v>
                </c:pt>
                <c:pt idx="230">
                  <c:v>0.21492845788199388</c:v>
                </c:pt>
                <c:pt idx="231">
                  <c:v>0.37715052616328887</c:v>
                </c:pt>
                <c:pt idx="232">
                  <c:v>0.2958077647587451</c:v>
                </c:pt>
                <c:pt idx="233">
                  <c:v>9.4002623813416675E-2</c:v>
                </c:pt>
                <c:pt idx="234">
                  <c:v>0.21943610036072114</c:v>
                </c:pt>
                <c:pt idx="235">
                  <c:v>0.70731960440576025</c:v>
                </c:pt>
                <c:pt idx="236">
                  <c:v>0.85158947087659242</c:v>
                </c:pt>
                <c:pt idx="237">
                  <c:v>0.59666865774139632</c:v>
                </c:pt>
                <c:pt idx="238">
                  <c:v>0.49655367654101773</c:v>
                </c:pt>
                <c:pt idx="239">
                  <c:v>0.32611557005862263</c:v>
                </c:pt>
                <c:pt idx="240">
                  <c:v>0.10273436743614364</c:v>
                </c:pt>
                <c:pt idx="241">
                  <c:v>0.11606457444764171</c:v>
                </c:pt>
                <c:pt idx="242">
                  <c:v>0.37921009512923326</c:v>
                </c:pt>
                <c:pt idx="243">
                  <c:v>0.50161889189751241</c:v>
                </c:pt>
                <c:pt idx="244">
                  <c:v>0.65897121610375842</c:v>
                </c:pt>
                <c:pt idx="245">
                  <c:v>1.034638048037428</c:v>
                </c:pt>
                <c:pt idx="246">
                  <c:v>0.86873310429698347</c:v>
                </c:pt>
                <c:pt idx="247">
                  <c:v>0.7958611935033254</c:v>
                </c:pt>
                <c:pt idx="248">
                  <c:v>0.97636150477942285</c:v>
                </c:pt>
                <c:pt idx="249">
                  <c:v>1.0210233003410709</c:v>
                </c:pt>
                <c:pt idx="250">
                  <c:v>1.0220090597195972</c:v>
                </c:pt>
                <c:pt idx="251">
                  <c:v>0.82904873390907452</c:v>
                </c:pt>
                <c:pt idx="252">
                  <c:v>0.79418186940519653</c:v>
                </c:pt>
                <c:pt idx="253">
                  <c:v>0.95650254711751992</c:v>
                </c:pt>
                <c:pt idx="254">
                  <c:v>1.0000697977510233</c:v>
                </c:pt>
                <c:pt idx="255">
                  <c:v>0.82622007792785845</c:v>
                </c:pt>
                <c:pt idx="256">
                  <c:v>0.75028247039277995</c:v>
                </c:pt>
                <c:pt idx="257">
                  <c:v>0.96941027567815563</c:v>
                </c:pt>
                <c:pt idx="258">
                  <c:v>0.69365712781107003</c:v>
                </c:pt>
                <c:pt idx="259">
                  <c:v>0.7273461891016969</c:v>
                </c:pt>
                <c:pt idx="260">
                  <c:v>0.5994396532626497</c:v>
                </c:pt>
                <c:pt idx="261">
                  <c:v>0.82667609324408575</c:v>
                </c:pt>
                <c:pt idx="262">
                  <c:v>0.79232559017532733</c:v>
                </c:pt>
                <c:pt idx="263">
                  <c:v>0.63266158056481325</c:v>
                </c:pt>
                <c:pt idx="264">
                  <c:v>0.6642853635038215</c:v>
                </c:pt>
                <c:pt idx="265">
                  <c:v>0.70952714973919728</c:v>
                </c:pt>
                <c:pt idx="266">
                  <c:v>0.45781189722635168</c:v>
                </c:pt>
                <c:pt idx="267">
                  <c:v>0.59214836651391045</c:v>
                </c:pt>
                <c:pt idx="268">
                  <c:v>0.57122313923044432</c:v>
                </c:pt>
                <c:pt idx="269">
                  <c:v>0.60089636228537757</c:v>
                </c:pt>
                <c:pt idx="270">
                  <c:v>0.5854245746082497</c:v>
                </c:pt>
                <c:pt idx="271">
                  <c:v>0.50101025702603585</c:v>
                </c:pt>
                <c:pt idx="272">
                  <c:v>0.77292090517992695</c:v>
                </c:pt>
                <c:pt idx="273">
                  <c:v>0.78095522786679517</c:v>
                </c:pt>
                <c:pt idx="274">
                  <c:v>0.66081493591969609</c:v>
                </c:pt>
                <c:pt idx="275">
                  <c:v>0.7242745689109874</c:v>
                </c:pt>
                <c:pt idx="276">
                  <c:v>0.62230947641336887</c:v>
                </c:pt>
                <c:pt idx="277">
                  <c:v>0.68323438947153337</c:v>
                </c:pt>
                <c:pt idx="278">
                  <c:v>0.6846159973571091</c:v>
                </c:pt>
                <c:pt idx="279">
                  <c:v>0.51214992272641247</c:v>
                </c:pt>
                <c:pt idx="280">
                  <c:v>0.70618637182046851</c:v>
                </c:pt>
                <c:pt idx="281">
                  <c:v>0.86985315512669059</c:v>
                </c:pt>
                <c:pt idx="282">
                  <c:v>0.63067468249512904</c:v>
                </c:pt>
                <c:pt idx="283">
                  <c:v>0.59252441212634599</c:v>
                </c:pt>
                <c:pt idx="284">
                  <c:v>0.78951292731680978</c:v>
                </c:pt>
                <c:pt idx="285">
                  <c:v>0.75106532599795139</c:v>
                </c:pt>
                <c:pt idx="286">
                  <c:v>0.81941190280700882</c:v>
                </c:pt>
                <c:pt idx="287">
                  <c:v>0.80002353958058325</c:v>
                </c:pt>
                <c:pt idx="288">
                  <c:v>0.62144390038533626</c:v>
                </c:pt>
                <c:pt idx="289">
                  <c:v>0.64586964858687312</c:v>
                </c:pt>
                <c:pt idx="290">
                  <c:v>0.70711863465103175</c:v>
                </c:pt>
                <c:pt idx="291">
                  <c:v>0.53881823935111706</c:v>
                </c:pt>
                <c:pt idx="292">
                  <c:v>0.52493506143725011</c:v>
                </c:pt>
                <c:pt idx="293">
                  <c:v>0.58996733502375043</c:v>
                </c:pt>
                <c:pt idx="294">
                  <c:v>0.70094627389540975</c:v>
                </c:pt>
                <c:pt idx="295">
                  <c:v>0.50415041664835825</c:v>
                </c:pt>
                <c:pt idx="296">
                  <c:v>0.56228230669315471</c:v>
                </c:pt>
                <c:pt idx="297">
                  <c:v>0.61812018847049399</c:v>
                </c:pt>
                <c:pt idx="298">
                  <c:v>0.52392491381058626</c:v>
                </c:pt>
                <c:pt idx="299">
                  <c:v>0.53062578600740296</c:v>
                </c:pt>
                <c:pt idx="300">
                  <c:v>0.52715412907507675</c:v>
                </c:pt>
                <c:pt idx="301">
                  <c:v>0.42308110009910022</c:v>
                </c:pt>
                <c:pt idx="302">
                  <c:v>0.42944134883409585</c:v>
                </c:pt>
                <c:pt idx="303">
                  <c:v>0.44970816333558528</c:v>
                </c:pt>
                <c:pt idx="304">
                  <c:v>0.42839789397013667</c:v>
                </c:pt>
                <c:pt idx="305">
                  <c:v>0.34295094074199572</c:v>
                </c:pt>
                <c:pt idx="306">
                  <c:v>0.61141495448378991</c:v>
                </c:pt>
                <c:pt idx="307">
                  <c:v>0.57017692909468098</c:v>
                </c:pt>
                <c:pt idx="308">
                  <c:v>0.69392044586287382</c:v>
                </c:pt>
                <c:pt idx="309">
                  <c:v>0.49277440059154792</c:v>
                </c:pt>
                <c:pt idx="310">
                  <c:v>0.33850900325103134</c:v>
                </c:pt>
                <c:pt idx="311">
                  <c:v>0.43559181886426346</c:v>
                </c:pt>
                <c:pt idx="312">
                  <c:v>0.32181747796212373</c:v>
                </c:pt>
                <c:pt idx="313">
                  <c:v>0.28419319840468266</c:v>
                </c:pt>
                <c:pt idx="314">
                  <c:v>0.17261448004604957</c:v>
                </c:pt>
                <c:pt idx="315">
                  <c:v>0.69527834861304749</c:v>
                </c:pt>
                <c:pt idx="316">
                  <c:v>0.44507025743904838</c:v>
                </c:pt>
                <c:pt idx="317">
                  <c:v>0.4468230783380665</c:v>
                </c:pt>
                <c:pt idx="318">
                  <c:v>0.31302554586890724</c:v>
                </c:pt>
                <c:pt idx="319">
                  <c:v>0.18873235860096835</c:v>
                </c:pt>
                <c:pt idx="320">
                  <c:v>0.14664779833952249</c:v>
                </c:pt>
                <c:pt idx="321">
                  <c:v>0.12266834643264722</c:v>
                </c:pt>
                <c:pt idx="322">
                  <c:v>0.16148892876273133</c:v>
                </c:pt>
                <c:pt idx="323">
                  <c:v>0.73516802670482562</c:v>
                </c:pt>
                <c:pt idx="324">
                  <c:v>0.81095425641614904</c:v>
                </c:pt>
                <c:pt idx="325">
                  <c:v>0.66283457533589873</c:v>
                </c:pt>
                <c:pt idx="326">
                  <c:v>0.8200453328411017</c:v>
                </c:pt>
                <c:pt idx="327">
                  <c:v>0.84753641450644068</c:v>
                </c:pt>
                <c:pt idx="328">
                  <c:v>0.62319893220395717</c:v>
                </c:pt>
                <c:pt idx="329">
                  <c:v>0.61409944911200631</c:v>
                </c:pt>
                <c:pt idx="330">
                  <c:v>0.55442968256694458</c:v>
                </c:pt>
                <c:pt idx="331">
                  <c:v>0.45279370565681054</c:v>
                </c:pt>
                <c:pt idx="332">
                  <c:v>0.5285168859668965</c:v>
                </c:pt>
                <c:pt idx="333">
                  <c:v>0.41682276315358091</c:v>
                </c:pt>
                <c:pt idx="334">
                  <c:v>0.73337858970315883</c:v>
                </c:pt>
                <c:pt idx="335">
                  <c:v>0.65025114808542184</c:v>
                </c:pt>
                <c:pt idx="336">
                  <c:v>0.46964283228455839</c:v>
                </c:pt>
                <c:pt idx="337">
                  <c:v>0.46686645100319701</c:v>
                </c:pt>
                <c:pt idx="338">
                  <c:v>0.34654701573573865</c:v>
                </c:pt>
                <c:pt idx="339">
                  <c:v>0.42672608520348054</c:v>
                </c:pt>
                <c:pt idx="340">
                  <c:v>0.4545538320578989</c:v>
                </c:pt>
                <c:pt idx="341">
                  <c:v>0.37200463648700893</c:v>
                </c:pt>
                <c:pt idx="342">
                  <c:v>0.25231077614584874</c:v>
                </c:pt>
                <c:pt idx="343">
                  <c:v>0.69193722991278273</c:v>
                </c:pt>
                <c:pt idx="344">
                  <c:v>0.66056267394614421</c:v>
                </c:pt>
                <c:pt idx="345">
                  <c:v>0.60460240339642746</c:v>
                </c:pt>
                <c:pt idx="346">
                  <c:v>0.48232599130355081</c:v>
                </c:pt>
                <c:pt idx="347">
                  <c:v>0.43594865023499463</c:v>
                </c:pt>
                <c:pt idx="348">
                  <c:v>0.35979263407137058</c:v>
                </c:pt>
                <c:pt idx="349">
                  <c:v>0.33446195717672317</c:v>
                </c:pt>
                <c:pt idx="350">
                  <c:v>0.41631183982751241</c:v>
                </c:pt>
                <c:pt idx="351">
                  <c:v>0.52329602533754094</c:v>
                </c:pt>
                <c:pt idx="352">
                  <c:v>0.93680328375966315</c:v>
                </c:pt>
                <c:pt idx="353">
                  <c:v>0.89681890568184863</c:v>
                </c:pt>
                <c:pt idx="354">
                  <c:v>0.77213225803573116</c:v>
                </c:pt>
                <c:pt idx="355">
                  <c:v>0.82805403700729652</c:v>
                </c:pt>
                <c:pt idx="356">
                  <c:v>0.75701842495381888</c:v>
                </c:pt>
                <c:pt idx="357">
                  <c:v>0.65366454400501428</c:v>
                </c:pt>
                <c:pt idx="358">
                  <c:v>0.7539353975948615</c:v>
                </c:pt>
                <c:pt idx="359">
                  <c:v>0.77858589092239461</c:v>
                </c:pt>
                <c:pt idx="360">
                  <c:v>0.80376545569374735</c:v>
                </c:pt>
                <c:pt idx="361">
                  <c:v>0.77517440666571302</c:v>
                </c:pt>
                <c:pt idx="362">
                  <c:v>0.97752952893777412</c:v>
                </c:pt>
                <c:pt idx="363">
                  <c:v>0.85692046046870096</c:v>
                </c:pt>
                <c:pt idx="364">
                  <c:v>1.0389381464294041</c:v>
                </c:pt>
                <c:pt idx="365">
                  <c:v>0.80940941344471162</c:v>
                </c:pt>
                <c:pt idx="366">
                  <c:v>0.91250847632105969</c:v>
                </c:pt>
                <c:pt idx="367">
                  <c:v>0.99748410278254762</c:v>
                </c:pt>
                <c:pt idx="368">
                  <c:v>0.86237569725259999</c:v>
                </c:pt>
                <c:pt idx="369">
                  <c:v>0.97089909028931298</c:v>
                </c:pt>
                <c:pt idx="370">
                  <c:v>0.66878921634159494</c:v>
                </c:pt>
                <c:pt idx="371">
                  <c:v>0.95230630322104193</c:v>
                </c:pt>
                <c:pt idx="372">
                  <c:v>0.835711011945107</c:v>
                </c:pt>
                <c:pt idx="373">
                  <c:v>0.86821128289964922</c:v>
                </c:pt>
                <c:pt idx="374">
                  <c:v>0.78990210494234048</c:v>
                </c:pt>
                <c:pt idx="375">
                  <c:v>0.79114401442978388</c:v>
                </c:pt>
                <c:pt idx="376">
                  <c:v>0.97215157266275098</c:v>
                </c:pt>
                <c:pt idx="377">
                  <c:v>0.92511842921050147</c:v>
                </c:pt>
                <c:pt idx="378">
                  <c:v>0.90629097293247562</c:v>
                </c:pt>
                <c:pt idx="379">
                  <c:v>0.91398992276156155</c:v>
                </c:pt>
                <c:pt idx="380">
                  <c:v>0.94872389154011549</c:v>
                </c:pt>
                <c:pt idx="381">
                  <c:v>0.82154742190569141</c:v>
                </c:pt>
                <c:pt idx="382">
                  <c:v>0.82878573968079861</c:v>
                </c:pt>
                <c:pt idx="383">
                  <c:v>0.76552138073873899</c:v>
                </c:pt>
                <c:pt idx="384">
                  <c:v>0.7782081657363038</c:v>
                </c:pt>
                <c:pt idx="385">
                  <c:v>0.89495772823017594</c:v>
                </c:pt>
                <c:pt idx="386">
                  <c:v>0.8396994311200533</c:v>
                </c:pt>
                <c:pt idx="387">
                  <c:v>0.91678054165027012</c:v>
                </c:pt>
                <c:pt idx="388">
                  <c:v>0.77713453005315569</c:v>
                </c:pt>
                <c:pt idx="389">
                  <c:v>0.83716105240621763</c:v>
                </c:pt>
                <c:pt idx="390">
                  <c:v>0.90725961039453618</c:v>
                </c:pt>
                <c:pt idx="391">
                  <c:v>0.88909237621826054</c:v>
                </c:pt>
                <c:pt idx="392">
                  <c:v>1.0864499883790182</c:v>
                </c:pt>
                <c:pt idx="393">
                  <c:v>1.0056220244278011</c:v>
                </c:pt>
                <c:pt idx="394">
                  <c:v>1.1441158030354652</c:v>
                </c:pt>
                <c:pt idx="395">
                  <c:v>1.1127551466406387</c:v>
                </c:pt>
                <c:pt idx="396">
                  <c:v>1.0373529100517549</c:v>
                </c:pt>
                <c:pt idx="397">
                  <c:v>0.96744224662221734</c:v>
                </c:pt>
                <c:pt idx="398">
                  <c:v>0.9282510535015942</c:v>
                </c:pt>
                <c:pt idx="399">
                  <c:v>1.0331255051272077</c:v>
                </c:pt>
                <c:pt idx="400">
                  <c:v>1.078840381926637</c:v>
                </c:pt>
                <c:pt idx="401">
                  <c:v>1.0874265633088351</c:v>
                </c:pt>
                <c:pt idx="402">
                  <c:v>1.0730957331029705</c:v>
                </c:pt>
                <c:pt idx="403">
                  <c:v>1.0969997591004417</c:v>
                </c:pt>
                <c:pt idx="404">
                  <c:v>0.96742067169912305</c:v>
                </c:pt>
                <c:pt idx="405">
                  <c:v>1.0461605983885556</c:v>
                </c:pt>
                <c:pt idx="406">
                  <c:v>0.99002000353683151</c:v>
                </c:pt>
                <c:pt idx="407">
                  <c:v>1.0855610134319711</c:v>
                </c:pt>
                <c:pt idx="408">
                  <c:v>0.93795006578175022</c:v>
                </c:pt>
                <c:pt idx="409">
                  <c:v>0.88778421489641834</c:v>
                </c:pt>
                <c:pt idx="410">
                  <c:v>0.8342487986277034</c:v>
                </c:pt>
                <c:pt idx="411">
                  <c:v>0.92181210044694073</c:v>
                </c:pt>
                <c:pt idx="412">
                  <c:v>1.0683385278558311</c:v>
                </c:pt>
                <c:pt idx="413">
                  <c:v>1.06185078823937</c:v>
                </c:pt>
                <c:pt idx="414">
                  <c:v>0.97772339836256705</c:v>
                </c:pt>
                <c:pt idx="415">
                  <c:v>1.1649893121128827</c:v>
                </c:pt>
                <c:pt idx="416">
                  <c:v>1.2162318427380456</c:v>
                </c:pt>
                <c:pt idx="417">
                  <c:v>1.0435331071193801</c:v>
                </c:pt>
                <c:pt idx="418">
                  <c:v>0.9881998447813467</c:v>
                </c:pt>
                <c:pt idx="419">
                  <c:v>0.92946274376873084</c:v>
                </c:pt>
                <c:pt idx="420">
                  <c:v>1.1139745645982406</c:v>
                </c:pt>
                <c:pt idx="421">
                  <c:v>0.92501717663855643</c:v>
                </c:pt>
                <c:pt idx="422">
                  <c:v>0.99914800740854892</c:v>
                </c:pt>
                <c:pt idx="423">
                  <c:v>1.0789731004040215</c:v>
                </c:pt>
                <c:pt idx="424">
                  <c:v>0.92803982796591455</c:v>
                </c:pt>
                <c:pt idx="425">
                  <c:v>0.96166310802461696</c:v>
                </c:pt>
                <c:pt idx="426">
                  <c:v>1.0672302136601122</c:v>
                </c:pt>
                <c:pt idx="427">
                  <c:v>1.1209655367886706</c:v>
                </c:pt>
                <c:pt idx="428">
                  <c:v>0.94489016901913014</c:v>
                </c:pt>
                <c:pt idx="429">
                  <c:v>1.0924123577673699</c:v>
                </c:pt>
                <c:pt idx="430">
                  <c:v>1.1553104334854538</c:v>
                </c:pt>
                <c:pt idx="431">
                  <c:v>1.0941921227312472</c:v>
                </c:pt>
                <c:pt idx="432">
                  <c:v>1.0296924041321658</c:v>
                </c:pt>
                <c:pt idx="433">
                  <c:v>1.0029176093237746</c:v>
                </c:pt>
                <c:pt idx="434">
                  <c:v>0.93774069841557561</c:v>
                </c:pt>
                <c:pt idx="435">
                  <c:v>1.2092905455534912</c:v>
                </c:pt>
                <c:pt idx="436">
                  <c:v>1.0914937979407622</c:v>
                </c:pt>
                <c:pt idx="437">
                  <c:v>0.927821736058283</c:v>
                </c:pt>
                <c:pt idx="438">
                  <c:v>1.1470994831422434</c:v>
                </c:pt>
                <c:pt idx="439">
                  <c:v>1.050602106339146</c:v>
                </c:pt>
                <c:pt idx="440">
                  <c:v>1.009635945427503</c:v>
                </c:pt>
                <c:pt idx="441">
                  <c:v>0.99704098769681726</c:v>
                </c:pt>
                <c:pt idx="442">
                  <c:v>1.1048115216956085</c:v>
                </c:pt>
                <c:pt idx="443">
                  <c:v>1.1362275582500858</c:v>
                </c:pt>
                <c:pt idx="444">
                  <c:v>1.0769920346699136</c:v>
                </c:pt>
                <c:pt idx="445">
                  <c:v>1.1000448864950132</c:v>
                </c:pt>
                <c:pt idx="446">
                  <c:v>1.1084396590296381</c:v>
                </c:pt>
                <c:pt idx="447">
                  <c:v>1.0093545197134479</c:v>
                </c:pt>
                <c:pt idx="448">
                  <c:v>1.1723214967459699</c:v>
                </c:pt>
                <c:pt idx="449">
                  <c:v>1.197441268756126</c:v>
                </c:pt>
                <c:pt idx="450">
                  <c:v>1.0395862587893572</c:v>
                </c:pt>
                <c:pt idx="451">
                  <c:v>1.2074591752768231</c:v>
                </c:pt>
                <c:pt idx="452">
                  <c:v>1.0274963408612294</c:v>
                </c:pt>
                <c:pt idx="453">
                  <c:v>1.2864878000818907</c:v>
                </c:pt>
                <c:pt idx="454">
                  <c:v>1.0292315908339491</c:v>
                </c:pt>
                <c:pt idx="455">
                  <c:v>1.1547981963367482</c:v>
                </c:pt>
                <c:pt idx="456">
                  <c:v>1.080504500090075</c:v>
                </c:pt>
                <c:pt idx="457">
                  <c:v>1.2294357180312547</c:v>
                </c:pt>
                <c:pt idx="458">
                  <c:v>1.1652262938560354</c:v>
                </c:pt>
                <c:pt idx="459">
                  <c:v>1.1980555962317498</c:v>
                </c:pt>
                <c:pt idx="460">
                  <c:v>1.4782649737172708</c:v>
                </c:pt>
                <c:pt idx="461">
                  <c:v>1.2241779743645831</c:v>
                </c:pt>
                <c:pt idx="462">
                  <c:v>1.4376091757003866</c:v>
                </c:pt>
                <c:pt idx="463">
                  <c:v>1.0787775537848534</c:v>
                </c:pt>
                <c:pt idx="464">
                  <c:v>1.1163086981047377</c:v>
                </c:pt>
                <c:pt idx="465">
                  <c:v>1.2358209303842453</c:v>
                </c:pt>
                <c:pt idx="466">
                  <c:v>1.2450484109814111</c:v>
                </c:pt>
                <c:pt idx="467">
                  <c:v>1.2290426336194382</c:v>
                </c:pt>
                <c:pt idx="468">
                  <c:v>1.1270726514504816</c:v>
                </c:pt>
                <c:pt idx="469">
                  <c:v>1.2732563205697911</c:v>
                </c:pt>
                <c:pt idx="470">
                  <c:v>1.2232039386533835</c:v>
                </c:pt>
                <c:pt idx="471">
                  <c:v>1.434679351719766</c:v>
                </c:pt>
                <c:pt idx="472">
                  <c:v>1.3382340227751239</c:v>
                </c:pt>
                <c:pt idx="473">
                  <c:v>1.1770223117829341</c:v>
                </c:pt>
                <c:pt idx="474">
                  <c:v>1.1622537070108832</c:v>
                </c:pt>
                <c:pt idx="475">
                  <c:v>1.2606685612503752</c:v>
                </c:pt>
                <c:pt idx="476">
                  <c:v>1.4183354092782248</c:v>
                </c:pt>
                <c:pt idx="477">
                  <c:v>1.3702410263841607</c:v>
                </c:pt>
                <c:pt idx="478">
                  <c:v>1.2975618105627627</c:v>
                </c:pt>
                <c:pt idx="479">
                  <c:v>1.3161538925820002</c:v>
                </c:pt>
                <c:pt idx="480">
                  <c:v>1.1513528778614572</c:v>
                </c:pt>
                <c:pt idx="481">
                  <c:v>1.0169057123752872</c:v>
                </c:pt>
                <c:pt idx="482">
                  <c:v>0.9916046106609856</c:v>
                </c:pt>
                <c:pt idx="483">
                  <c:v>1.2010675601799052</c:v>
                </c:pt>
                <c:pt idx="484">
                  <c:v>1.0399169658464409</c:v>
                </c:pt>
                <c:pt idx="485">
                  <c:v>1.0477036722104345</c:v>
                </c:pt>
                <c:pt idx="486">
                  <c:v>1.0624436715123615</c:v>
                </c:pt>
                <c:pt idx="487">
                  <c:v>1.1503220493259181</c:v>
                </c:pt>
                <c:pt idx="488">
                  <c:v>1.0301554236999149</c:v>
                </c:pt>
                <c:pt idx="489">
                  <c:v>0.9537527944873313</c:v>
                </c:pt>
                <c:pt idx="490">
                  <c:v>1.0873206755476712</c:v>
                </c:pt>
                <c:pt idx="491">
                  <c:v>1.2577357387186809</c:v>
                </c:pt>
                <c:pt idx="492">
                  <c:v>1.0749495079691991</c:v>
                </c:pt>
                <c:pt idx="493">
                  <c:v>1.068921400448037</c:v>
                </c:pt>
                <c:pt idx="494">
                  <c:v>1.076823225236065</c:v>
                </c:pt>
                <c:pt idx="495">
                  <c:v>0.93479801852639655</c:v>
                </c:pt>
                <c:pt idx="496">
                  <c:v>1.136347920806452</c:v>
                </c:pt>
                <c:pt idx="497">
                  <c:v>1.1080532165282289</c:v>
                </c:pt>
                <c:pt idx="498">
                  <c:v>1.153042665671576</c:v>
                </c:pt>
                <c:pt idx="499">
                  <c:v>1.2320064070506667</c:v>
                </c:pt>
                <c:pt idx="500">
                  <c:v>1.0822742125002052</c:v>
                </c:pt>
                <c:pt idx="501">
                  <c:v>1.2751993987337809</c:v>
                </c:pt>
                <c:pt idx="502">
                  <c:v>1.1051486830230708</c:v>
                </c:pt>
                <c:pt idx="503">
                  <c:v>1.1498187431714351</c:v>
                </c:pt>
                <c:pt idx="504">
                  <c:v>1.3210016358512071</c:v>
                </c:pt>
                <c:pt idx="505">
                  <c:v>1.1439871891157944</c:v>
                </c:pt>
                <c:pt idx="506">
                  <c:v>1.2625451532925174</c:v>
                </c:pt>
                <c:pt idx="507">
                  <c:v>1.3145740739644327</c:v>
                </c:pt>
                <c:pt idx="508">
                  <c:v>1.2074043126675182</c:v>
                </c:pt>
                <c:pt idx="509">
                  <c:v>1.1252267575337591</c:v>
                </c:pt>
                <c:pt idx="510">
                  <c:v>0.96592675975263798</c:v>
                </c:pt>
                <c:pt idx="511">
                  <c:v>0.85068648744147102</c:v>
                </c:pt>
                <c:pt idx="512">
                  <c:v>1.0720241993870978</c:v>
                </c:pt>
                <c:pt idx="513">
                  <c:v>1.0327255470266246</c:v>
                </c:pt>
                <c:pt idx="514">
                  <c:v>1.1448229658882607</c:v>
                </c:pt>
                <c:pt idx="515">
                  <c:v>0.99589467274744026</c:v>
                </c:pt>
                <c:pt idx="516">
                  <c:v>0.91792010479876385</c:v>
                </c:pt>
                <c:pt idx="517">
                  <c:v>1.1332119456787044</c:v>
                </c:pt>
                <c:pt idx="518">
                  <c:v>0.96164633021335688</c:v>
                </c:pt>
                <c:pt idx="519">
                  <c:v>1.072017823816841</c:v>
                </c:pt>
                <c:pt idx="520">
                  <c:v>1.0935547761374</c:v>
                </c:pt>
                <c:pt idx="521">
                  <c:v>1.0404552886643077</c:v>
                </c:pt>
                <c:pt idx="522">
                  <c:v>1.22095657259523</c:v>
                </c:pt>
                <c:pt idx="523">
                  <c:v>1.1831807000164585</c:v>
                </c:pt>
                <c:pt idx="524">
                  <c:v>1.0365162563158474</c:v>
                </c:pt>
                <c:pt idx="525">
                  <c:v>1.3491659122354296</c:v>
                </c:pt>
                <c:pt idx="526">
                  <c:v>1.2977282871954476</c:v>
                </c:pt>
                <c:pt idx="527">
                  <c:v>1.0587278206642676</c:v>
                </c:pt>
                <c:pt idx="528">
                  <c:v>1.1004611615097017</c:v>
                </c:pt>
                <c:pt idx="529">
                  <c:v>1.002375573206957</c:v>
                </c:pt>
                <c:pt idx="530">
                  <c:v>1.1742864374434179</c:v>
                </c:pt>
                <c:pt idx="531">
                  <c:v>1.0691203060913743</c:v>
                </c:pt>
                <c:pt idx="532">
                  <c:v>1.0767875270727325</c:v>
                </c:pt>
                <c:pt idx="533">
                  <c:v>1.1190672821993575</c:v>
                </c:pt>
                <c:pt idx="534">
                  <c:v>1.0990732100656504</c:v>
                </c:pt>
                <c:pt idx="535">
                  <c:v>0.91784569025249441</c:v>
                </c:pt>
                <c:pt idx="536">
                  <c:v>0.90186292988834005</c:v>
                </c:pt>
                <c:pt idx="537">
                  <c:v>1.1021886926309843</c:v>
                </c:pt>
                <c:pt idx="538">
                  <c:v>1.0364689192517704</c:v>
                </c:pt>
                <c:pt idx="539">
                  <c:v>1.1535045957626642</c:v>
                </c:pt>
                <c:pt idx="540">
                  <c:v>1.1258197396186242</c:v>
                </c:pt>
                <c:pt idx="541">
                  <c:v>1.0653109258183293</c:v>
                </c:pt>
                <c:pt idx="542">
                  <c:v>1.0531084015196988</c:v>
                </c:pt>
                <c:pt idx="543">
                  <c:v>1.0672086609695861</c:v>
                </c:pt>
                <c:pt idx="544">
                  <c:v>1.0165754284366273</c:v>
                </c:pt>
                <c:pt idx="545">
                  <c:v>1.0824612314155342</c:v>
                </c:pt>
                <c:pt idx="546">
                  <c:v>1.0968895591853647</c:v>
                </c:pt>
                <c:pt idx="547">
                  <c:v>0.94672147046733068</c:v>
                </c:pt>
                <c:pt idx="548">
                  <c:v>0.87459169378554291</c:v>
                </c:pt>
                <c:pt idx="549">
                  <c:v>0.99678820056487805</c:v>
                </c:pt>
                <c:pt idx="550">
                  <c:v>0.99168809527332513</c:v>
                </c:pt>
                <c:pt idx="551">
                  <c:v>1.1436674248749061</c:v>
                </c:pt>
                <c:pt idx="552">
                  <c:v>1.0629356052220051</c:v>
                </c:pt>
                <c:pt idx="553">
                  <c:v>1.0509060777553465</c:v>
                </c:pt>
                <c:pt idx="554">
                  <c:v>1.1535529749855911</c:v>
                </c:pt>
                <c:pt idx="555">
                  <c:v>1.0854852071773617</c:v>
                </c:pt>
                <c:pt idx="556">
                  <c:v>1.1625030675786143</c:v>
                </c:pt>
                <c:pt idx="557">
                  <c:v>0.9332683112728356</c:v>
                </c:pt>
                <c:pt idx="558">
                  <c:v>1.0427739712947661</c:v>
                </c:pt>
                <c:pt idx="559">
                  <c:v>1.2477786299357847</c:v>
                </c:pt>
                <c:pt idx="560">
                  <c:v>1.0901045678139845</c:v>
                </c:pt>
                <c:pt idx="561">
                  <c:v>1.1249385135023355</c:v>
                </c:pt>
                <c:pt idx="562">
                  <c:v>1.0028066034472287</c:v>
                </c:pt>
                <c:pt idx="563">
                  <c:v>1.1908291462847318</c:v>
                </c:pt>
                <c:pt idx="564">
                  <c:v>0.96871494844819206</c:v>
                </c:pt>
                <c:pt idx="565">
                  <c:v>1.1710286454180023</c:v>
                </c:pt>
                <c:pt idx="566">
                  <c:v>1.1090636701745826</c:v>
                </c:pt>
                <c:pt idx="567">
                  <c:v>1.1799539756889414</c:v>
                </c:pt>
                <c:pt idx="568">
                  <c:v>1.159381244439234</c:v>
                </c:pt>
                <c:pt idx="569">
                  <c:v>1.1324065959562335</c:v>
                </c:pt>
                <c:pt idx="570">
                  <c:v>0.99198958796644332</c:v>
                </c:pt>
                <c:pt idx="571">
                  <c:v>0.96343595248652303</c:v>
                </c:pt>
                <c:pt idx="572">
                  <c:v>1.1011752739011635</c:v>
                </c:pt>
                <c:pt idx="573">
                  <c:v>1.163930796345868</c:v>
                </c:pt>
                <c:pt idx="574">
                  <c:v>1.0447368310626488</c:v>
                </c:pt>
                <c:pt idx="575">
                  <c:v>1.052002156939295</c:v>
                </c:pt>
                <c:pt idx="576">
                  <c:v>1.0592843288059166</c:v>
                </c:pt>
                <c:pt idx="577">
                  <c:v>1.1605579116788904</c:v>
                </c:pt>
                <c:pt idx="578">
                  <c:v>1.1336599219192209</c:v>
                </c:pt>
                <c:pt idx="579">
                  <c:v>1.1981125069936951</c:v>
                </c:pt>
                <c:pt idx="580">
                  <c:v>1.1422333706698526</c:v>
                </c:pt>
                <c:pt idx="581">
                  <c:v>1.1431066526141216</c:v>
                </c:pt>
                <c:pt idx="582">
                  <c:v>1.1934218471811684</c:v>
                </c:pt>
                <c:pt idx="583">
                  <c:v>1.1109513447468498</c:v>
                </c:pt>
                <c:pt idx="584">
                  <c:v>1.0599302739886987</c:v>
                </c:pt>
                <c:pt idx="585">
                  <c:v>1.2033650098943984</c:v>
                </c:pt>
                <c:pt idx="586">
                  <c:v>1.1969177195182359</c:v>
                </c:pt>
                <c:pt idx="587">
                  <c:v>1.2271356407332217</c:v>
                </c:pt>
                <c:pt idx="588">
                  <c:v>1.1985659194166161</c:v>
                </c:pt>
                <c:pt idx="589">
                  <c:v>1.1028315263042379</c:v>
                </c:pt>
                <c:pt idx="590">
                  <c:v>0.9860679079596244</c:v>
                </c:pt>
                <c:pt idx="591">
                  <c:v>1.0660796711163532</c:v>
                </c:pt>
                <c:pt idx="592">
                  <c:v>1.1878673207400998</c:v>
                </c:pt>
                <c:pt idx="593">
                  <c:v>1.2704661511961959</c:v>
                </c:pt>
                <c:pt idx="594">
                  <c:v>1.0623211465609832</c:v>
                </c:pt>
                <c:pt idx="595">
                  <c:v>1.0202250808160702</c:v>
                </c:pt>
                <c:pt idx="596">
                  <c:v>1.1291521222695575</c:v>
                </c:pt>
                <c:pt idx="597">
                  <c:v>1.0281326927600394</c:v>
                </c:pt>
                <c:pt idx="598">
                  <c:v>1.1243335775804633</c:v>
                </c:pt>
                <c:pt idx="599">
                  <c:v>1.0989281477373993</c:v>
                </c:pt>
                <c:pt idx="600">
                  <c:v>1.0616543599592141</c:v>
                </c:pt>
                <c:pt idx="601">
                  <c:v>0.95050123837389655</c:v>
                </c:pt>
                <c:pt idx="602">
                  <c:v>1.1214995722592829</c:v>
                </c:pt>
                <c:pt idx="603">
                  <c:v>1.2417308427302396</c:v>
                </c:pt>
                <c:pt idx="604">
                  <c:v>1.4128533748344985</c:v>
                </c:pt>
                <c:pt idx="605">
                  <c:v>1.2210655523427956</c:v>
                </c:pt>
                <c:pt idx="606">
                  <c:v>1.165165628296595</c:v>
                </c:pt>
                <c:pt idx="607">
                  <c:v>1.222732451753983</c:v>
                </c:pt>
                <c:pt idx="608">
                  <c:v>1.1066588968569318</c:v>
                </c:pt>
                <c:pt idx="609">
                  <c:v>1.0946721318832633</c:v>
                </c:pt>
                <c:pt idx="610">
                  <c:v>1.0215503715909928</c:v>
                </c:pt>
                <c:pt idx="611">
                  <c:v>1.04053653223385</c:v>
                </c:pt>
                <c:pt idx="612">
                  <c:v>1.2494273710314021</c:v>
                </c:pt>
                <c:pt idx="613">
                  <c:v>1.0362511954118192</c:v>
                </c:pt>
                <c:pt idx="614">
                  <c:v>1.0740009625705711</c:v>
                </c:pt>
                <c:pt idx="615">
                  <c:v>1.2299944302746584</c:v>
                </c:pt>
                <c:pt idx="616">
                  <c:v>1.3548913579845527</c:v>
                </c:pt>
                <c:pt idx="617">
                  <c:v>1.121136671092045</c:v>
                </c:pt>
                <c:pt idx="618">
                  <c:v>1.0167670982603616</c:v>
                </c:pt>
                <c:pt idx="619">
                  <c:v>1.0783234759792393</c:v>
                </c:pt>
                <c:pt idx="620">
                  <c:v>1.1914846837214255</c:v>
                </c:pt>
                <c:pt idx="621">
                  <c:v>1.0800856134505867</c:v>
                </c:pt>
                <c:pt idx="622">
                  <c:v>1.0935820357489359</c:v>
                </c:pt>
                <c:pt idx="623">
                  <c:v>1.094498834549031</c:v>
                </c:pt>
                <c:pt idx="624">
                  <c:v>1.3215424767214357</c:v>
                </c:pt>
                <c:pt idx="625">
                  <c:v>0.943954453722058</c:v>
                </c:pt>
                <c:pt idx="626">
                  <c:v>1.1035529377019877</c:v>
                </c:pt>
                <c:pt idx="627">
                  <c:v>1.1433919389709821</c:v>
                </c:pt>
                <c:pt idx="628">
                  <c:v>1.1117169098933408</c:v>
                </c:pt>
                <c:pt idx="629">
                  <c:v>1.1518033399853926</c:v>
                </c:pt>
                <c:pt idx="630">
                  <c:v>1.214491834830417</c:v>
                </c:pt>
                <c:pt idx="631">
                  <c:v>1.127186425063571</c:v>
                </c:pt>
                <c:pt idx="632">
                  <c:v>1.0293191665592585</c:v>
                </c:pt>
                <c:pt idx="633">
                  <c:v>1.2101072115200864</c:v>
                </c:pt>
                <c:pt idx="634">
                  <c:v>1.4130107186285719</c:v>
                </c:pt>
                <c:pt idx="635">
                  <c:v>1.2770155729823383</c:v>
                </c:pt>
                <c:pt idx="636">
                  <c:v>1.2481699285329249</c:v>
                </c:pt>
                <c:pt idx="637">
                  <c:v>1.4066478168969947</c:v>
                </c:pt>
                <c:pt idx="638">
                  <c:v>1.2569461471735985</c:v>
                </c:pt>
                <c:pt idx="639">
                  <c:v>1.3105272389242346</c:v>
                </c:pt>
                <c:pt idx="640">
                  <c:v>1.1605625130370019</c:v>
                </c:pt>
                <c:pt idx="641">
                  <c:v>1.1884257582493833</c:v>
                </c:pt>
                <c:pt idx="642">
                  <c:v>1.1824393791610097</c:v>
                </c:pt>
                <c:pt idx="643">
                  <c:v>1.2249167309341176</c:v>
                </c:pt>
                <c:pt idx="644">
                  <c:v>1.3302137415525361</c:v>
                </c:pt>
                <c:pt idx="645">
                  <c:v>1.3629173700748234</c:v>
                </c:pt>
                <c:pt idx="646">
                  <c:v>1.241419272584273</c:v>
                </c:pt>
                <c:pt idx="647">
                  <c:v>1.5036732138052891</c:v>
                </c:pt>
                <c:pt idx="648">
                  <c:v>1.1667196481738169</c:v>
                </c:pt>
                <c:pt idx="649">
                  <c:v>1.2728471469778093</c:v>
                </c:pt>
                <c:pt idx="650">
                  <c:v>1.3113254957538636</c:v>
                </c:pt>
                <c:pt idx="651">
                  <c:v>1.123504717396159</c:v>
                </c:pt>
                <c:pt idx="652">
                  <c:v>1.1436707096182439</c:v>
                </c:pt>
                <c:pt idx="653">
                  <c:v>1.1445427378087385</c:v>
                </c:pt>
                <c:pt idx="654">
                  <c:v>1.2406450111735758</c:v>
                </c:pt>
                <c:pt idx="655">
                  <c:v>1.277775866107328</c:v>
                </c:pt>
                <c:pt idx="656">
                  <c:v>1.2565765288056636</c:v>
                </c:pt>
                <c:pt idx="657">
                  <c:v>1.3403600207302804</c:v>
                </c:pt>
                <c:pt idx="658">
                  <c:v>1.1419962428774904</c:v>
                </c:pt>
                <c:pt idx="659">
                  <c:v>1.2809074049273745</c:v>
                </c:pt>
                <c:pt idx="660">
                  <c:v>1.1631576012909763</c:v>
                </c:pt>
                <c:pt idx="661">
                  <c:v>1.0006593583245689</c:v>
                </c:pt>
                <c:pt idx="662">
                  <c:v>1.0016653872391559</c:v>
                </c:pt>
                <c:pt idx="663">
                  <c:v>1.0542072663526363</c:v>
                </c:pt>
                <c:pt idx="664">
                  <c:v>1.1802118683479408</c:v>
                </c:pt>
                <c:pt idx="665">
                  <c:v>1.1354813264951256</c:v>
                </c:pt>
                <c:pt idx="666">
                  <c:v>1.1112243523894119</c:v>
                </c:pt>
                <c:pt idx="667">
                  <c:v>1.0755692318809895</c:v>
                </c:pt>
                <c:pt idx="668">
                  <c:v>1.0946133102803193</c:v>
                </c:pt>
                <c:pt idx="669">
                  <c:v>1.0596306462659664</c:v>
                </c:pt>
                <c:pt idx="670">
                  <c:v>1.0259269911818103</c:v>
                </c:pt>
                <c:pt idx="671">
                  <c:v>1.085348428144141</c:v>
                </c:pt>
                <c:pt idx="672">
                  <c:v>1.3382422257527453</c:v>
                </c:pt>
                <c:pt idx="673">
                  <c:v>1.2360057781246641</c:v>
                </c:pt>
                <c:pt idx="674">
                  <c:v>1.3475319127795453</c:v>
                </c:pt>
                <c:pt idx="675">
                  <c:v>1.2586976710391937</c:v>
                </c:pt>
                <c:pt idx="676">
                  <c:v>1.2666379226942093</c:v>
                </c:pt>
                <c:pt idx="677">
                  <c:v>1.3342986587128933</c:v>
                </c:pt>
                <c:pt idx="678">
                  <c:v>1.4067134994703285</c:v>
                </c:pt>
                <c:pt idx="679">
                  <c:v>1.4495569119145391</c:v>
                </c:pt>
                <c:pt idx="680">
                  <c:v>1.2272173902597601</c:v>
                </c:pt>
                <c:pt idx="681">
                  <c:v>1.2008276551183792</c:v>
                </c:pt>
                <c:pt idx="682">
                  <c:v>1.278283046742388</c:v>
                </c:pt>
                <c:pt idx="683">
                  <c:v>1.3699508977340276</c:v>
                </c:pt>
                <c:pt idx="684">
                  <c:v>1.4619353255491589</c:v>
                </c:pt>
                <c:pt idx="685">
                  <c:v>1.3400501089374763</c:v>
                </c:pt>
                <c:pt idx="686">
                  <c:v>1.3799597947405</c:v>
                </c:pt>
                <c:pt idx="687">
                  <c:v>1.4131497822635297</c:v>
                </c:pt>
                <c:pt idx="688">
                  <c:v>1.2538948985591596</c:v>
                </c:pt>
                <c:pt idx="689">
                  <c:v>1.1416928140191505</c:v>
                </c:pt>
                <c:pt idx="690">
                  <c:v>1.2555498561139657</c:v>
                </c:pt>
                <c:pt idx="691">
                  <c:v>1.3757868950816152</c:v>
                </c:pt>
                <c:pt idx="692">
                  <c:v>1.3375901994317714</c:v>
                </c:pt>
                <c:pt idx="693">
                  <c:v>1.2862905854732112</c:v>
                </c:pt>
                <c:pt idx="694">
                  <c:v>1.1904966399984611</c:v>
                </c:pt>
                <c:pt idx="695">
                  <c:v>1.1400794572365254</c:v>
                </c:pt>
                <c:pt idx="696">
                  <c:v>1.185652387681206</c:v>
                </c:pt>
                <c:pt idx="697">
                  <c:v>1.1735121106395479</c:v>
                </c:pt>
                <c:pt idx="698">
                  <c:v>1.2273073200952396</c:v>
                </c:pt>
                <c:pt idx="699">
                  <c:v>1.1881367262972315</c:v>
                </c:pt>
                <c:pt idx="700">
                  <c:v>1.2848585499636238</c:v>
                </c:pt>
                <c:pt idx="701">
                  <c:v>1.2713407305323088</c:v>
                </c:pt>
                <c:pt idx="702">
                  <c:v>1.0793678808296061</c:v>
                </c:pt>
                <c:pt idx="703">
                  <c:v>1.10994657379704</c:v>
                </c:pt>
                <c:pt idx="704">
                  <c:v>1.2810523770496749</c:v>
                </c:pt>
                <c:pt idx="705">
                  <c:v>1.1736858056474473</c:v>
                </c:pt>
                <c:pt idx="706">
                  <c:v>1.2137206426025193</c:v>
                </c:pt>
                <c:pt idx="707">
                  <c:v>1.1753463712429022</c:v>
                </c:pt>
                <c:pt idx="708">
                  <c:v>1.1571582348878584</c:v>
                </c:pt>
                <c:pt idx="709">
                  <c:v>1.1770504335038492</c:v>
                </c:pt>
                <c:pt idx="710">
                  <c:v>1.1279268895284624</c:v>
                </c:pt>
                <c:pt idx="711">
                  <c:v>1.0639526760849662</c:v>
                </c:pt>
                <c:pt idx="712">
                  <c:v>1.2390992873427678</c:v>
                </c:pt>
                <c:pt idx="713">
                  <c:v>1.2535797035110254</c:v>
                </c:pt>
                <c:pt idx="714">
                  <c:v>1.3183914652897801</c:v>
                </c:pt>
                <c:pt idx="715">
                  <c:v>1.3045359306138828</c:v>
                </c:pt>
                <c:pt idx="716">
                  <c:v>1.132805447302963</c:v>
                </c:pt>
                <c:pt idx="717">
                  <c:v>1.3581787954964526</c:v>
                </c:pt>
                <c:pt idx="718">
                  <c:v>1.1972507742774963</c:v>
                </c:pt>
                <c:pt idx="719">
                  <c:v>1.2310566646127701</c:v>
                </c:pt>
                <c:pt idx="720">
                  <c:v>1.1421274367100551</c:v>
                </c:pt>
                <c:pt idx="721">
                  <c:v>1.3166303937067603</c:v>
                </c:pt>
                <c:pt idx="722">
                  <c:v>1.2537866974739578</c:v>
                </c:pt>
                <c:pt idx="723">
                  <c:v>1.3552975708872603</c:v>
                </c:pt>
                <c:pt idx="724">
                  <c:v>1.2830311848409206</c:v>
                </c:pt>
                <c:pt idx="725">
                  <c:v>1.2157902789088444</c:v>
                </c:pt>
                <c:pt idx="726">
                  <c:v>1.1653507677271673</c:v>
                </c:pt>
                <c:pt idx="727">
                  <c:v>1.2306903308454074</c:v>
                </c:pt>
                <c:pt idx="728">
                  <c:v>1.2722786892443319</c:v>
                </c:pt>
                <c:pt idx="729">
                  <c:v>1.1994925586691851</c:v>
                </c:pt>
                <c:pt idx="730">
                  <c:v>1.1318128729155721</c:v>
                </c:pt>
                <c:pt idx="731">
                  <c:v>1.2141759226495439</c:v>
                </c:pt>
                <c:pt idx="732">
                  <c:v>1.1517301477350133</c:v>
                </c:pt>
                <c:pt idx="733">
                  <c:v>1.2356407364643047</c:v>
                </c:pt>
                <c:pt idx="734">
                  <c:v>1.3491466153233869</c:v>
                </c:pt>
                <c:pt idx="735">
                  <c:v>1.2371458938178053</c:v>
                </c:pt>
                <c:pt idx="736">
                  <c:v>1.1548939050884395</c:v>
                </c:pt>
                <c:pt idx="737">
                  <c:v>1.1680928984379124</c:v>
                </c:pt>
                <c:pt idx="738">
                  <c:v>1.3085937302766151</c:v>
                </c:pt>
                <c:pt idx="739">
                  <c:v>1.240393274710329</c:v>
                </c:pt>
                <c:pt idx="740">
                  <c:v>1.1044416269998398</c:v>
                </c:pt>
                <c:pt idx="741">
                  <c:v>1.2093287721342543</c:v>
                </c:pt>
                <c:pt idx="742">
                  <c:v>1.3481903767903285</c:v>
                </c:pt>
                <c:pt idx="743">
                  <c:v>1.25703169646486</c:v>
                </c:pt>
                <c:pt idx="744">
                  <c:v>1.3062263847526636</c:v>
                </c:pt>
                <c:pt idx="745">
                  <c:v>1.2123755086612547</c:v>
                </c:pt>
                <c:pt idx="746">
                  <c:v>1.3077814156462584</c:v>
                </c:pt>
                <c:pt idx="747">
                  <c:v>1.1759817914796449</c:v>
                </c:pt>
                <c:pt idx="748">
                  <c:v>1.183051414850159</c:v>
                </c:pt>
                <c:pt idx="749">
                  <c:v>1.1292123034317705</c:v>
                </c:pt>
                <c:pt idx="750">
                  <c:v>1.0782590885227534</c:v>
                </c:pt>
                <c:pt idx="751">
                  <c:v>1.2304052179457132</c:v>
                </c:pt>
                <c:pt idx="752">
                  <c:v>1.1497226450813052</c:v>
                </c:pt>
                <c:pt idx="753">
                  <c:v>1.0921453239154195</c:v>
                </c:pt>
                <c:pt idx="754">
                  <c:v>1.3957729709545317</c:v>
                </c:pt>
                <c:pt idx="755">
                  <c:v>1.3661661655040467</c:v>
                </c:pt>
                <c:pt idx="756">
                  <c:v>1.1589201737536983</c:v>
                </c:pt>
                <c:pt idx="757">
                  <c:v>1.1781127906328133</c:v>
                </c:pt>
                <c:pt idx="758">
                  <c:v>1.2166642688683604</c:v>
                </c:pt>
                <c:pt idx="759">
                  <c:v>1.3327685167265844</c:v>
                </c:pt>
                <c:pt idx="760">
                  <c:v>1.3263276257137628</c:v>
                </c:pt>
                <c:pt idx="761">
                  <c:v>1.1689542110192113</c:v>
                </c:pt>
                <c:pt idx="762">
                  <c:v>1.1576936345860867</c:v>
                </c:pt>
                <c:pt idx="763">
                  <c:v>1.1347635439504795</c:v>
                </c:pt>
                <c:pt idx="764">
                  <c:v>1.2215135960654322</c:v>
                </c:pt>
                <c:pt idx="765">
                  <c:v>1.1482744209244011</c:v>
                </c:pt>
                <c:pt idx="766">
                  <c:v>1.2041557112987644</c:v>
                </c:pt>
                <c:pt idx="767">
                  <c:v>1.1987116237371143</c:v>
                </c:pt>
                <c:pt idx="768">
                  <c:v>1.2184495130495965</c:v>
                </c:pt>
                <c:pt idx="769">
                  <c:v>1.1575627243415358</c:v>
                </c:pt>
                <c:pt idx="770">
                  <c:v>1.239396608714574</c:v>
                </c:pt>
                <c:pt idx="771">
                  <c:v>1.3498056922032664</c:v>
                </c:pt>
                <c:pt idx="772">
                  <c:v>1.2605558678259083</c:v>
                </c:pt>
                <c:pt idx="773">
                  <c:v>1.0747644816575492</c:v>
                </c:pt>
                <c:pt idx="774">
                  <c:v>1.1206088177650564</c:v>
                </c:pt>
                <c:pt idx="775">
                  <c:v>1.1272597606499273</c:v>
                </c:pt>
                <c:pt idx="776">
                  <c:v>1.2314946226979522</c:v>
                </c:pt>
                <c:pt idx="777">
                  <c:v>1.1762501892197275</c:v>
                </c:pt>
                <c:pt idx="778">
                  <c:v>1.2857402404415286</c:v>
                </c:pt>
                <c:pt idx="779">
                  <c:v>1.3564043803998556</c:v>
                </c:pt>
                <c:pt idx="780">
                  <c:v>1.097186747424695</c:v>
                </c:pt>
                <c:pt idx="781">
                  <c:v>1.308578990413982</c:v>
                </c:pt>
                <c:pt idx="782">
                  <c:v>1.2688028355138445</c:v>
                </c:pt>
                <c:pt idx="783">
                  <c:v>1.1629749465869816</c:v>
                </c:pt>
                <c:pt idx="784">
                  <c:v>1.2507709208245943</c:v>
                </c:pt>
                <c:pt idx="785">
                  <c:v>1.3467926941788668</c:v>
                </c:pt>
                <c:pt idx="786">
                  <c:v>1.2078494317069917</c:v>
                </c:pt>
                <c:pt idx="787">
                  <c:v>1.1902209872627767</c:v>
                </c:pt>
                <c:pt idx="788">
                  <c:v>1.2346380825096837</c:v>
                </c:pt>
                <c:pt idx="789">
                  <c:v>1.2612215938474423</c:v>
                </c:pt>
                <c:pt idx="790">
                  <c:v>1.0996150406321843</c:v>
                </c:pt>
                <c:pt idx="791">
                  <c:v>1.1517739925810313</c:v>
                </c:pt>
                <c:pt idx="792">
                  <c:v>1.1703233283552674</c:v>
                </c:pt>
                <c:pt idx="793">
                  <c:v>1.3182869297661877</c:v>
                </c:pt>
                <c:pt idx="794">
                  <c:v>1.2269193900224939</c:v>
                </c:pt>
                <c:pt idx="795">
                  <c:v>1.2859449195398265</c:v>
                </c:pt>
                <c:pt idx="796">
                  <c:v>1.3205777675973691</c:v>
                </c:pt>
                <c:pt idx="797">
                  <c:v>1.2546673705269455</c:v>
                </c:pt>
                <c:pt idx="798">
                  <c:v>1.4312125327381482</c:v>
                </c:pt>
                <c:pt idx="799">
                  <c:v>1.2119657195618434</c:v>
                </c:pt>
                <c:pt idx="800">
                  <c:v>1.3304727742802078</c:v>
                </c:pt>
                <c:pt idx="801">
                  <c:v>1.2196909545760166</c:v>
                </c:pt>
                <c:pt idx="802">
                  <c:v>1.177974431189527</c:v>
                </c:pt>
                <c:pt idx="803">
                  <c:v>1.1847822791649354</c:v>
                </c:pt>
                <c:pt idx="804">
                  <c:v>1.3547227591382618</c:v>
                </c:pt>
                <c:pt idx="805">
                  <c:v>1.2803632955588746</c:v>
                </c:pt>
                <c:pt idx="806">
                  <c:v>1.1751907979648368</c:v>
                </c:pt>
                <c:pt idx="807">
                  <c:v>1.2496289051867442</c:v>
                </c:pt>
                <c:pt idx="808">
                  <c:v>1.2440688715365078</c:v>
                </c:pt>
                <c:pt idx="809">
                  <c:v>1.2769897943374788</c:v>
                </c:pt>
                <c:pt idx="810">
                  <c:v>1.3736471971359379</c:v>
                </c:pt>
                <c:pt idx="811">
                  <c:v>1.3671766251012998</c:v>
                </c:pt>
                <c:pt idx="812">
                  <c:v>1.2282166860851333</c:v>
                </c:pt>
                <c:pt idx="813">
                  <c:v>1.2478124523913763</c:v>
                </c:pt>
                <c:pt idx="814">
                  <c:v>1.1872790368111763</c:v>
                </c:pt>
                <c:pt idx="815">
                  <c:v>1.2431289417143514</c:v>
                </c:pt>
                <c:pt idx="816">
                  <c:v>1.4374863377198488</c:v>
                </c:pt>
                <c:pt idx="817">
                  <c:v>1.3298015445970208</c:v>
                </c:pt>
                <c:pt idx="818">
                  <c:v>1.4237185761444053</c:v>
                </c:pt>
                <c:pt idx="819">
                  <c:v>1.4395195764098589</c:v>
                </c:pt>
                <c:pt idx="820">
                  <c:v>1.4027355419703671</c:v>
                </c:pt>
                <c:pt idx="821">
                  <c:v>1.2727323819949676</c:v>
                </c:pt>
                <c:pt idx="822">
                  <c:v>1.4884619391168581</c:v>
                </c:pt>
                <c:pt idx="823">
                  <c:v>1.135871864140646</c:v>
                </c:pt>
                <c:pt idx="824">
                  <c:v>1.3625296250930181</c:v>
                </c:pt>
                <c:pt idx="825">
                  <c:v>1.3151453714697325</c:v>
                </c:pt>
                <c:pt idx="826">
                  <c:v>1.3925185119016685</c:v>
                </c:pt>
                <c:pt idx="827">
                  <c:v>1.3165600520245526</c:v>
                </c:pt>
                <c:pt idx="828">
                  <c:v>1.3240227904326225</c:v>
                </c:pt>
                <c:pt idx="829">
                  <c:v>1.4776728741776577</c:v>
                </c:pt>
                <c:pt idx="830">
                  <c:v>1.1927922795654866</c:v>
                </c:pt>
                <c:pt idx="831">
                  <c:v>1.2800272583261079</c:v>
                </c:pt>
                <c:pt idx="832">
                  <c:v>1.3683224414883093</c:v>
                </c:pt>
                <c:pt idx="833">
                  <c:v>1.2686738152640908</c:v>
                </c:pt>
                <c:pt idx="834">
                  <c:v>1.4203066351291098</c:v>
                </c:pt>
                <c:pt idx="835">
                  <c:v>1.2637603675643627</c:v>
                </c:pt>
                <c:pt idx="836">
                  <c:v>1.2457397234727821</c:v>
                </c:pt>
                <c:pt idx="837">
                  <c:v>1.2716659978015781</c:v>
                </c:pt>
                <c:pt idx="838">
                  <c:v>1.4610124473466248</c:v>
                </c:pt>
                <c:pt idx="839">
                  <c:v>1.2417416337889942</c:v>
                </c:pt>
                <c:pt idx="840">
                  <c:v>1.3671913997366123</c:v>
                </c:pt>
                <c:pt idx="841">
                  <c:v>1.2248951961696863</c:v>
                </c:pt>
                <c:pt idx="842">
                  <c:v>1.166907480111983</c:v>
                </c:pt>
                <c:pt idx="843">
                  <c:v>1.2205137619827395</c:v>
                </c:pt>
                <c:pt idx="844">
                  <c:v>1.270675171828741</c:v>
                </c:pt>
                <c:pt idx="845">
                  <c:v>1.3711207504707539</c:v>
                </c:pt>
                <c:pt idx="846">
                  <c:v>1.3648517620205962</c:v>
                </c:pt>
                <c:pt idx="847">
                  <c:v>1.4153492293837875</c:v>
                </c:pt>
                <c:pt idx="848">
                  <c:v>1.3731792549672663</c:v>
                </c:pt>
                <c:pt idx="849">
                  <c:v>1.3531249193184463</c:v>
                </c:pt>
                <c:pt idx="850">
                  <c:v>1.2812462965572973</c:v>
                </c:pt>
                <c:pt idx="851">
                  <c:v>1.2630928520224682</c:v>
                </c:pt>
                <c:pt idx="852">
                  <c:v>1.4336449334746075</c:v>
                </c:pt>
                <c:pt idx="853">
                  <c:v>1.2834326624057244</c:v>
                </c:pt>
                <c:pt idx="854">
                  <c:v>1.3034697088656433</c:v>
                </c:pt>
                <c:pt idx="855">
                  <c:v>1.3172754972226328</c:v>
                </c:pt>
                <c:pt idx="856">
                  <c:v>1.3720373237256602</c:v>
                </c:pt>
                <c:pt idx="857">
                  <c:v>1.3521264700604936</c:v>
                </c:pt>
                <c:pt idx="858">
                  <c:v>1.4603928468249299</c:v>
                </c:pt>
                <c:pt idx="859">
                  <c:v>1.4022265036662296</c:v>
                </c:pt>
                <c:pt idx="860">
                  <c:v>1.3817119930251021</c:v>
                </c:pt>
                <c:pt idx="861">
                  <c:v>1.4325554048327698</c:v>
                </c:pt>
                <c:pt idx="862">
                  <c:v>1.3691729996632886</c:v>
                </c:pt>
                <c:pt idx="863">
                  <c:v>1.4049365091464006</c:v>
                </c:pt>
                <c:pt idx="864">
                  <c:v>1.3636725353473793</c:v>
                </c:pt>
                <c:pt idx="865">
                  <c:v>1.364372550222787</c:v>
                </c:pt>
                <c:pt idx="866">
                  <c:v>1.3582508292482565</c:v>
                </c:pt>
                <c:pt idx="867">
                  <c:v>1.3255302987707889</c:v>
                </c:pt>
                <c:pt idx="868">
                  <c:v>1.3802864139610302</c:v>
                </c:pt>
                <c:pt idx="869">
                  <c:v>1.2571285822898943</c:v>
                </c:pt>
                <c:pt idx="870">
                  <c:v>1.33432025027193</c:v>
                </c:pt>
                <c:pt idx="871">
                  <c:v>1.368690260635999</c:v>
                </c:pt>
                <c:pt idx="872">
                  <c:v>1.2967999002617376</c:v>
                </c:pt>
                <c:pt idx="873">
                  <c:v>1.3565388158652352</c:v>
                </c:pt>
                <c:pt idx="874">
                  <c:v>1.4127754645343227</c:v>
                </c:pt>
                <c:pt idx="875">
                  <c:v>1.9359725056177393</c:v>
                </c:pt>
                <c:pt idx="876">
                  <c:v>2.2199440125961361</c:v>
                </c:pt>
                <c:pt idx="877">
                  <c:v>1.9306611075962858</c:v>
                </c:pt>
                <c:pt idx="878">
                  <c:v>2.0861501709153183</c:v>
                </c:pt>
                <c:pt idx="879">
                  <c:v>2.0589118773940904</c:v>
                </c:pt>
                <c:pt idx="880">
                  <c:v>2.3311117985587981</c:v>
                </c:pt>
                <c:pt idx="881">
                  <c:v>2.2458797244830002</c:v>
                </c:pt>
                <c:pt idx="882">
                  <c:v>2.1302446657352792</c:v>
                </c:pt>
                <c:pt idx="883">
                  <c:v>2.1907195891269868</c:v>
                </c:pt>
                <c:pt idx="884">
                  <c:v>2.1236057875882537</c:v>
                </c:pt>
                <c:pt idx="885">
                  <c:v>2.2148762036464955</c:v>
                </c:pt>
                <c:pt idx="886">
                  <c:v>2.088652910967232</c:v>
                </c:pt>
                <c:pt idx="887">
                  <c:v>2.0820257849509671</c:v>
                </c:pt>
                <c:pt idx="888">
                  <c:v>2.1846123315233061</c:v>
                </c:pt>
                <c:pt idx="889">
                  <c:v>2.1772598470020426</c:v>
                </c:pt>
                <c:pt idx="890">
                  <c:v>2.389269536687749</c:v>
                </c:pt>
                <c:pt idx="891">
                  <c:v>2.2993931052821779</c:v>
                </c:pt>
                <c:pt idx="892">
                  <c:v>2.3437158976568733</c:v>
                </c:pt>
                <c:pt idx="893">
                  <c:v>2.1557232344207353</c:v>
                </c:pt>
                <c:pt idx="894">
                  <c:v>2.2255449028364018</c:v>
                </c:pt>
                <c:pt idx="895">
                  <c:v>2.0983674541509503</c:v>
                </c:pt>
                <c:pt idx="896">
                  <c:v>2.39100644245275</c:v>
                </c:pt>
                <c:pt idx="897">
                  <c:v>2.2184615861423063</c:v>
                </c:pt>
                <c:pt idx="898">
                  <c:v>2.024666922140788</c:v>
                </c:pt>
                <c:pt idx="899">
                  <c:v>2.251371914557827</c:v>
                </c:pt>
                <c:pt idx="900">
                  <c:v>2.1729027680569399</c:v>
                </c:pt>
                <c:pt idx="901">
                  <c:v>2.2357157352766017</c:v>
                </c:pt>
                <c:pt idx="902">
                  <c:v>2.0194083002193501</c:v>
                </c:pt>
                <c:pt idx="903">
                  <c:v>2.0068728232086119</c:v>
                </c:pt>
                <c:pt idx="904">
                  <c:v>1.9272290467825097</c:v>
                </c:pt>
                <c:pt idx="905">
                  <c:v>2.0876541525212744</c:v>
                </c:pt>
                <c:pt idx="906">
                  <c:v>1.9458715261661275</c:v>
                </c:pt>
                <c:pt idx="907">
                  <c:v>1.9956356741373489</c:v>
                </c:pt>
                <c:pt idx="908">
                  <c:v>1.9710164767575873</c:v>
                </c:pt>
                <c:pt idx="909">
                  <c:v>2.0285343337005339</c:v>
                </c:pt>
                <c:pt idx="910">
                  <c:v>1.9717574899820043</c:v>
                </c:pt>
                <c:pt idx="911">
                  <c:v>2.0292761037781823</c:v>
                </c:pt>
                <c:pt idx="912">
                  <c:v>2.1112854889810788</c:v>
                </c:pt>
                <c:pt idx="913">
                  <c:v>2.0836520550722084</c:v>
                </c:pt>
                <c:pt idx="914">
                  <c:v>1.9368165526982124</c:v>
                </c:pt>
                <c:pt idx="915">
                  <c:v>2.1707438841593527</c:v>
                </c:pt>
                <c:pt idx="916">
                  <c:v>2.193863845174584</c:v>
                </c:pt>
                <c:pt idx="917">
                  <c:v>2.0713111661258545</c:v>
                </c:pt>
                <c:pt idx="918">
                  <c:v>2.2998442248639321</c:v>
                </c:pt>
                <c:pt idx="919">
                  <c:v>2.2582828301342897</c:v>
                </c:pt>
                <c:pt idx="920">
                  <c:v>2.1722669894638238</c:v>
                </c:pt>
                <c:pt idx="921">
                  <c:v>2.0067386282391184</c:v>
                </c:pt>
                <c:pt idx="922">
                  <c:v>2.267477317011541</c:v>
                </c:pt>
                <c:pt idx="923">
                  <c:v>2.1883779280764344</c:v>
                </c:pt>
                <c:pt idx="924">
                  <c:v>2.3543048458777438</c:v>
                </c:pt>
                <c:pt idx="925">
                  <c:v>2.2683278237743418</c:v>
                </c:pt>
                <c:pt idx="926">
                  <c:v>2.0275260635462642</c:v>
                </c:pt>
                <c:pt idx="927">
                  <c:v>2.1972486618964693</c:v>
                </c:pt>
                <c:pt idx="928">
                  <c:v>2.1822901648410502</c:v>
                </c:pt>
                <c:pt idx="929">
                  <c:v>2.0956156735222797</c:v>
                </c:pt>
                <c:pt idx="930">
                  <c:v>2.2294417699295752</c:v>
                </c:pt>
                <c:pt idx="931">
                  <c:v>2.0162320172174777</c:v>
                </c:pt>
                <c:pt idx="932">
                  <c:v>2.1464272786685972</c:v>
                </c:pt>
                <c:pt idx="933">
                  <c:v>2.0169167613166463</c:v>
                </c:pt>
                <c:pt idx="934">
                  <c:v>2.0498453983703215</c:v>
                </c:pt>
                <c:pt idx="935">
                  <c:v>2.0770356449427165</c:v>
                </c:pt>
                <c:pt idx="936">
                  <c:v>2.0052416928700705</c:v>
                </c:pt>
                <c:pt idx="937">
                  <c:v>2.0377564636986629</c:v>
                </c:pt>
                <c:pt idx="938">
                  <c:v>1.8059536200054878</c:v>
                </c:pt>
                <c:pt idx="939">
                  <c:v>2.0785534665681795</c:v>
                </c:pt>
                <c:pt idx="940">
                  <c:v>2.0389049662157399</c:v>
                </c:pt>
                <c:pt idx="941">
                  <c:v>1.8440289392378217</c:v>
                </c:pt>
                <c:pt idx="942">
                  <c:v>1.9702909878184816</c:v>
                </c:pt>
                <c:pt idx="943">
                  <c:v>1.9525522066408167</c:v>
                </c:pt>
                <c:pt idx="944">
                  <c:v>2.0872791859957252</c:v>
                </c:pt>
                <c:pt idx="945">
                  <c:v>2.0342912853703496</c:v>
                </c:pt>
                <c:pt idx="946">
                  <c:v>2.0543146624527737</c:v>
                </c:pt>
                <c:pt idx="947">
                  <c:v>2.1090823002859564</c:v>
                </c:pt>
                <c:pt idx="948">
                  <c:v>1.9908967845012637</c:v>
                </c:pt>
                <c:pt idx="949">
                  <c:v>2.0037659035917081</c:v>
                </c:pt>
                <c:pt idx="950">
                  <c:v>2.138519273212959</c:v>
                </c:pt>
                <c:pt idx="951">
                  <c:v>1.931726680253478</c:v>
                </c:pt>
                <c:pt idx="952">
                  <c:v>2.0564598300406449</c:v>
                </c:pt>
                <c:pt idx="953">
                  <c:v>1.8867694562135207</c:v>
                </c:pt>
                <c:pt idx="954">
                  <c:v>1.8328457246389862</c:v>
                </c:pt>
                <c:pt idx="955">
                  <c:v>1.8385872622780115</c:v>
                </c:pt>
                <c:pt idx="956">
                  <c:v>1.9939968552252234</c:v>
                </c:pt>
                <c:pt idx="957">
                  <c:v>2.0068657087980228</c:v>
                </c:pt>
                <c:pt idx="958">
                  <c:v>1.8135258615695837</c:v>
                </c:pt>
                <c:pt idx="959">
                  <c:v>1.9061391586066003</c:v>
                </c:pt>
                <c:pt idx="960">
                  <c:v>1.9412174141986358</c:v>
                </c:pt>
                <c:pt idx="961">
                  <c:v>1.9775285655545216</c:v>
                </c:pt>
                <c:pt idx="962">
                  <c:v>2.0278992623447842</c:v>
                </c:pt>
                <c:pt idx="963">
                  <c:v>1.760106663741682</c:v>
                </c:pt>
                <c:pt idx="964">
                  <c:v>1.966621993486066</c:v>
                </c:pt>
                <c:pt idx="965">
                  <c:v>1.816364876180655</c:v>
                </c:pt>
                <c:pt idx="966">
                  <c:v>1.955478469545739</c:v>
                </c:pt>
                <c:pt idx="967">
                  <c:v>2.0559130389409872</c:v>
                </c:pt>
                <c:pt idx="968">
                  <c:v>2.1033933533335305</c:v>
                </c:pt>
                <c:pt idx="969">
                  <c:v>1.9990935254638695</c:v>
                </c:pt>
                <c:pt idx="970">
                  <c:v>1.8935248849290458</c:v>
                </c:pt>
                <c:pt idx="971">
                  <c:v>2.1467562025979467</c:v>
                </c:pt>
                <c:pt idx="972">
                  <c:v>2.038161736656229</c:v>
                </c:pt>
                <c:pt idx="973">
                  <c:v>2.0067813797015162</c:v>
                </c:pt>
                <c:pt idx="974">
                  <c:v>2.0071490857118124</c:v>
                </c:pt>
                <c:pt idx="975">
                  <c:v>1.952812692585137</c:v>
                </c:pt>
                <c:pt idx="976">
                  <c:v>1.8736457750639255</c:v>
                </c:pt>
                <c:pt idx="977">
                  <c:v>1.983642209699112</c:v>
                </c:pt>
                <c:pt idx="978">
                  <c:v>2.1785441451686682</c:v>
                </c:pt>
                <c:pt idx="979">
                  <c:v>2.027933335236014</c:v>
                </c:pt>
                <c:pt idx="980">
                  <c:v>1.8972039348349004</c:v>
                </c:pt>
                <c:pt idx="981">
                  <c:v>1.9374900029730171</c:v>
                </c:pt>
                <c:pt idx="982">
                  <c:v>1.9205995012125334</c:v>
                </c:pt>
                <c:pt idx="983">
                  <c:v>1.7435301930872615</c:v>
                </c:pt>
                <c:pt idx="984">
                  <c:v>1.8392756011008167</c:v>
                </c:pt>
                <c:pt idx="985">
                  <c:v>1.9508904904254687</c:v>
                </c:pt>
                <c:pt idx="986">
                  <c:v>1.7353137165272201</c:v>
                </c:pt>
                <c:pt idx="987">
                  <c:v>1.7031754860411525</c:v>
                </c:pt>
                <c:pt idx="988">
                  <c:v>1.6544723146835336</c:v>
                </c:pt>
                <c:pt idx="989">
                  <c:v>1.7087926947166212</c:v>
                </c:pt>
                <c:pt idx="990">
                  <c:v>1.8473747499069062</c:v>
                </c:pt>
                <c:pt idx="991">
                  <c:v>2.1196372673545665</c:v>
                </c:pt>
                <c:pt idx="992">
                  <c:v>2.0725153994263308</c:v>
                </c:pt>
                <c:pt idx="993">
                  <c:v>2.2148968345797662</c:v>
                </c:pt>
                <c:pt idx="994">
                  <c:v>1.8810254328171345</c:v>
                </c:pt>
                <c:pt idx="995">
                  <c:v>1.9318532533383923</c:v>
                </c:pt>
                <c:pt idx="996">
                  <c:v>1.9380110291878245</c:v>
                </c:pt>
                <c:pt idx="997">
                  <c:v>1.9617889429293396</c:v>
                </c:pt>
                <c:pt idx="998">
                  <c:v>1.803871543763917</c:v>
                </c:pt>
                <c:pt idx="999">
                  <c:v>1.8940537878263022</c:v>
                </c:pt>
                <c:pt idx="1000">
                  <c:v>1.9281629425490048</c:v>
                </c:pt>
                <c:pt idx="1001">
                  <c:v>2.0563464882930869</c:v>
                </c:pt>
                <c:pt idx="1002">
                  <c:v>2.0310633171244104</c:v>
                </c:pt>
                <c:pt idx="1003">
                  <c:v>2.0002786425500516</c:v>
                </c:pt>
                <c:pt idx="1004">
                  <c:v>1.994535043223042</c:v>
                </c:pt>
                <c:pt idx="1005">
                  <c:v>2.051328405153011</c:v>
                </c:pt>
                <c:pt idx="1006">
                  <c:v>1.9246691250871977</c:v>
                </c:pt>
                <c:pt idx="1007">
                  <c:v>1.8433131661883368</c:v>
                </c:pt>
                <c:pt idx="1008">
                  <c:v>2.0207757541005673</c:v>
                </c:pt>
                <c:pt idx="1009">
                  <c:v>1.9431311898645187</c:v>
                </c:pt>
                <c:pt idx="1010">
                  <c:v>1.9786428130058593</c:v>
                </c:pt>
                <c:pt idx="1011">
                  <c:v>2.0666292372771879</c:v>
                </c:pt>
                <c:pt idx="1012">
                  <c:v>1.9975722283035753</c:v>
                </c:pt>
                <c:pt idx="1013">
                  <c:v>1.921689714188159</c:v>
                </c:pt>
                <c:pt idx="1014">
                  <c:v>1.9565629422724482</c:v>
                </c:pt>
                <c:pt idx="1015">
                  <c:v>2.1081265212159583</c:v>
                </c:pt>
                <c:pt idx="1016">
                  <c:v>2.1788880653440375</c:v>
                </c:pt>
                <c:pt idx="1017">
                  <c:v>2.062264609990875</c:v>
                </c:pt>
                <c:pt idx="1018">
                  <c:v>1.9291310360664164</c:v>
                </c:pt>
                <c:pt idx="1019">
                  <c:v>2.0695228121992701</c:v>
                </c:pt>
                <c:pt idx="1020">
                  <c:v>1.9763762114673755</c:v>
                </c:pt>
                <c:pt idx="1021">
                  <c:v>2.0131096245559741</c:v>
                </c:pt>
                <c:pt idx="1022">
                  <c:v>1.9535996838471557</c:v>
                </c:pt>
                <c:pt idx="1023">
                  <c:v>1.9598163987179071</c:v>
                </c:pt>
                <c:pt idx="1024">
                  <c:v>2.1113788974692986</c:v>
                </c:pt>
                <c:pt idx="1025">
                  <c:v>1.9260607938950383</c:v>
                </c:pt>
                <c:pt idx="1026">
                  <c:v>1.9435476266535987</c:v>
                </c:pt>
                <c:pt idx="1027">
                  <c:v>2.098992005935187</c:v>
                </c:pt>
                <c:pt idx="1028">
                  <c:v>2.0859985275601951</c:v>
                </c:pt>
                <c:pt idx="1029">
                  <c:v>2.2057402360528107</c:v>
                </c:pt>
                <c:pt idx="1030">
                  <c:v>2.1839074415906854</c:v>
                </c:pt>
                <c:pt idx="1031">
                  <c:v>2.0353418905346046</c:v>
                </c:pt>
                <c:pt idx="1032">
                  <c:v>1.9986717080071978</c:v>
                </c:pt>
                <c:pt idx="1033">
                  <c:v>1.9930025928195294</c:v>
                </c:pt>
                <c:pt idx="1034">
                  <c:v>1.9814039556662899</c:v>
                </c:pt>
                <c:pt idx="1035">
                  <c:v>1.9997931343289257</c:v>
                </c:pt>
                <c:pt idx="1036">
                  <c:v>2.0062404709594723</c:v>
                </c:pt>
                <c:pt idx="1037">
                  <c:v>1.9589985322486232</c:v>
                </c:pt>
                <c:pt idx="1038">
                  <c:v>1.9028947182663942</c:v>
                </c:pt>
                <c:pt idx="1039">
                  <c:v>1.9833142591435675</c:v>
                </c:pt>
                <c:pt idx="1040">
                  <c:v>1.9486130812212223</c:v>
                </c:pt>
                <c:pt idx="1041">
                  <c:v>2.0710609490885341</c:v>
                </c:pt>
                <c:pt idx="1042">
                  <c:v>2.1595697317247993</c:v>
                </c:pt>
                <c:pt idx="1043">
                  <c:v>2.1114487123738805</c:v>
                </c:pt>
                <c:pt idx="1044">
                  <c:v>2.0276171210360454</c:v>
                </c:pt>
                <c:pt idx="1045">
                  <c:v>2.1054086946493111</c:v>
                </c:pt>
                <c:pt idx="1046">
                  <c:v>2.0598480572371933</c:v>
                </c:pt>
                <c:pt idx="1047">
                  <c:v>2.2501802171034626</c:v>
                </c:pt>
                <c:pt idx="1048">
                  <c:v>2.093050447153844</c:v>
                </c:pt>
                <c:pt idx="1049">
                  <c:v>2.0608230004002612</c:v>
                </c:pt>
                <c:pt idx="1050">
                  <c:v>1.9520125260526646</c:v>
                </c:pt>
                <c:pt idx="1051">
                  <c:v>1.9815466103714316</c:v>
                </c:pt>
                <c:pt idx="1052">
                  <c:v>2.0058682790736162</c:v>
                </c:pt>
                <c:pt idx="1053">
                  <c:v>2.0184273808248121</c:v>
                </c:pt>
                <c:pt idx="1054">
                  <c:v>1.942086283689096</c:v>
                </c:pt>
                <c:pt idx="1055">
                  <c:v>2.0503276492808968</c:v>
                </c:pt>
                <c:pt idx="1056">
                  <c:v>1.9893332743322774</c:v>
                </c:pt>
                <c:pt idx="1057">
                  <c:v>1.9263103905085881</c:v>
                </c:pt>
                <c:pt idx="1058">
                  <c:v>1.9493000963211973</c:v>
                </c:pt>
                <c:pt idx="1059">
                  <c:v>1.7532682317594306</c:v>
                </c:pt>
                <c:pt idx="1060">
                  <c:v>1.8216985203328442</c:v>
                </c:pt>
                <c:pt idx="1061">
                  <c:v>1.754185071786156</c:v>
                </c:pt>
                <c:pt idx="1062">
                  <c:v>1.7546587397567268</c:v>
                </c:pt>
                <c:pt idx="1063">
                  <c:v>1.9014241452795551</c:v>
                </c:pt>
                <c:pt idx="1064">
                  <c:v>1.9182650374648018</c:v>
                </c:pt>
                <c:pt idx="1065">
                  <c:v>2.0357152955068263</c:v>
                </c:pt>
                <c:pt idx="1066">
                  <c:v>1.9190244896963984</c:v>
                </c:pt>
                <c:pt idx="1067">
                  <c:v>2.0489702011015067</c:v>
                </c:pt>
                <c:pt idx="1068">
                  <c:v>1.9592051346071626</c:v>
                </c:pt>
                <c:pt idx="1069">
                  <c:v>1.9257027680738348</c:v>
                </c:pt>
                <c:pt idx="1070">
                  <c:v>1.8059036409463227</c:v>
                </c:pt>
                <c:pt idx="1071">
                  <c:v>1.8937750847859618</c:v>
                </c:pt>
                <c:pt idx="1072">
                  <c:v>1.9269635896669337</c:v>
                </c:pt>
                <c:pt idx="1073">
                  <c:v>1.9670118740775948</c:v>
                </c:pt>
                <c:pt idx="1074">
                  <c:v>1.9003570776696759</c:v>
                </c:pt>
                <c:pt idx="1075">
                  <c:v>2.1442999510472549</c:v>
                </c:pt>
                <c:pt idx="1076">
                  <c:v>2.1797009022148792</c:v>
                </c:pt>
                <c:pt idx="1077">
                  <c:v>2.2089891320602524</c:v>
                </c:pt>
                <c:pt idx="1078">
                  <c:v>2.0850317968312786</c:v>
                </c:pt>
                <c:pt idx="1079">
                  <c:v>1.9983916129686754</c:v>
                </c:pt>
                <c:pt idx="1080">
                  <c:v>1.9522603185982808</c:v>
                </c:pt>
                <c:pt idx="1081">
                  <c:v>2.017163128739095</c:v>
                </c:pt>
                <c:pt idx="1082">
                  <c:v>2.11280436524543</c:v>
                </c:pt>
                <c:pt idx="1083">
                  <c:v>2.0675402426584264</c:v>
                </c:pt>
                <c:pt idx="1084">
                  <c:v>1.9651145043856741</c:v>
                </c:pt>
                <c:pt idx="1085">
                  <c:v>2.0065441698845601</c:v>
                </c:pt>
                <c:pt idx="1086">
                  <c:v>1.9950117174559028</c:v>
                </c:pt>
                <c:pt idx="1087">
                  <c:v>1.9953840288661484</c:v>
                </c:pt>
                <c:pt idx="1088">
                  <c:v>2.0951817658792504</c:v>
                </c:pt>
                <c:pt idx="1089">
                  <c:v>2.0697195164043181</c:v>
                </c:pt>
                <c:pt idx="1090">
                  <c:v>2.0958641139696366</c:v>
                </c:pt>
                <c:pt idx="1091">
                  <c:v>1.9117710642781327</c:v>
                </c:pt>
                <c:pt idx="1092">
                  <c:v>2.0211241966090983</c:v>
                </c:pt>
                <c:pt idx="1093">
                  <c:v>1.9017318683545554</c:v>
                </c:pt>
                <c:pt idx="1094">
                  <c:v>1.8967808265479924</c:v>
                </c:pt>
                <c:pt idx="1095">
                  <c:v>1.9025513062714141</c:v>
                </c:pt>
                <c:pt idx="1096">
                  <c:v>1.8712241481464296</c:v>
                </c:pt>
                <c:pt idx="1097">
                  <c:v>1.9087696986053706</c:v>
                </c:pt>
                <c:pt idx="1098">
                  <c:v>1.8565537363951283</c:v>
                </c:pt>
                <c:pt idx="1099">
                  <c:v>1.970879544915316</c:v>
                </c:pt>
                <c:pt idx="1100">
                  <c:v>2.0933198132619126</c:v>
                </c:pt>
                <c:pt idx="1101">
                  <c:v>2.0743706406760896</c:v>
                </c:pt>
                <c:pt idx="1102">
                  <c:v>1.9834987328920632</c:v>
                </c:pt>
                <c:pt idx="1103">
                  <c:v>2.0314858895176711</c:v>
                </c:pt>
                <c:pt idx="1104">
                  <c:v>2.0318448682420214</c:v>
                </c:pt>
                <c:pt idx="1105">
                  <c:v>1.9171781417373412</c:v>
                </c:pt>
                <c:pt idx="1106">
                  <c:v>2.0510616793170469</c:v>
                </c:pt>
                <c:pt idx="1107">
                  <c:v>1.991176369362649</c:v>
                </c:pt>
                <c:pt idx="1108">
                  <c:v>1.9074999866551972</c:v>
                </c:pt>
                <c:pt idx="1109">
                  <c:v>1.8403763698731772</c:v>
                </c:pt>
                <c:pt idx="1110">
                  <c:v>2.0280960479367454</c:v>
                </c:pt>
                <c:pt idx="1111">
                  <c:v>2.1855894446160247</c:v>
                </c:pt>
                <c:pt idx="1112">
                  <c:v>2.0657921276009872</c:v>
                </c:pt>
                <c:pt idx="1113">
                  <c:v>2.1514082262872956</c:v>
                </c:pt>
                <c:pt idx="1114">
                  <c:v>2.035506086764626</c:v>
                </c:pt>
                <c:pt idx="1115">
                  <c:v>1.9372700766650728</c:v>
                </c:pt>
                <c:pt idx="1116">
                  <c:v>2.0121692416329879</c:v>
                </c:pt>
                <c:pt idx="1117">
                  <c:v>1.9547374301078893</c:v>
                </c:pt>
                <c:pt idx="1118">
                  <c:v>1.8537464288136292</c:v>
                </c:pt>
                <c:pt idx="1119">
                  <c:v>1.8903394395466508</c:v>
                </c:pt>
                <c:pt idx="1120">
                  <c:v>1.961598886499385</c:v>
                </c:pt>
                <c:pt idx="1121">
                  <c:v>1.8806708230042557</c:v>
                </c:pt>
                <c:pt idx="1122">
                  <c:v>2.002737341206855</c:v>
                </c:pt>
                <c:pt idx="1123">
                  <c:v>1.9515389742384741</c:v>
                </c:pt>
                <c:pt idx="1124">
                  <c:v>1.8975885461674973</c:v>
                </c:pt>
                <c:pt idx="1125">
                  <c:v>1.8927240599487523</c:v>
                </c:pt>
                <c:pt idx="1126">
                  <c:v>1.9144051843803207</c:v>
                </c:pt>
                <c:pt idx="1127">
                  <c:v>1.8175866321184153</c:v>
                </c:pt>
                <c:pt idx="1128">
                  <c:v>1.868019750995503</c:v>
                </c:pt>
                <c:pt idx="1129">
                  <c:v>1.7943670026152938</c:v>
                </c:pt>
                <c:pt idx="1130">
                  <c:v>1.7666642322705008</c:v>
                </c:pt>
                <c:pt idx="1131">
                  <c:v>1.7671321199147798</c:v>
                </c:pt>
                <c:pt idx="1132">
                  <c:v>1.9333203448435663</c:v>
                </c:pt>
                <c:pt idx="1133">
                  <c:v>2.0192060636907549</c:v>
                </c:pt>
                <c:pt idx="1134">
                  <c:v>2.007739344888869</c:v>
                </c:pt>
                <c:pt idx="1135">
                  <c:v>2.0199370822353155</c:v>
                </c:pt>
                <c:pt idx="1136">
                  <c:v>1.897287682555111</c:v>
                </c:pt>
                <c:pt idx="1137">
                  <c:v>1.8768727609392135</c:v>
                </c:pt>
                <c:pt idx="1138">
                  <c:v>1.9689634685177815</c:v>
                </c:pt>
                <c:pt idx="1139">
                  <c:v>1.8984993245944806</c:v>
                </c:pt>
                <c:pt idx="1140">
                  <c:v>1.8678317104942697</c:v>
                </c:pt>
                <c:pt idx="1141">
                  <c:v>1.7711338883899921</c:v>
                </c:pt>
                <c:pt idx="1142">
                  <c:v>1.8687202340795273</c:v>
                </c:pt>
                <c:pt idx="1143">
                  <c:v>1.9377431471475741</c:v>
                </c:pt>
                <c:pt idx="1144">
                  <c:v>2.130274785472563</c:v>
                </c:pt>
                <c:pt idx="1145">
                  <c:v>2.0359243509295593</c:v>
                </c:pt>
                <c:pt idx="1146">
                  <c:v>2.0183772712554777</c:v>
                </c:pt>
                <c:pt idx="1147">
                  <c:v>1.9668755161471707</c:v>
                </c:pt>
                <c:pt idx="1148">
                  <c:v>1.9073186445696393</c:v>
                </c:pt>
                <c:pt idx="1149">
                  <c:v>1.8264965074454846</c:v>
                </c:pt>
                <c:pt idx="1150">
                  <c:v>1.7428140282663123</c:v>
                </c:pt>
                <c:pt idx="1151">
                  <c:v>1.7522978860269325</c:v>
                </c:pt>
                <c:pt idx="1152">
                  <c:v>1.7802842408426554</c:v>
                </c:pt>
                <c:pt idx="1153">
                  <c:v>1.8834805140091375</c:v>
                </c:pt>
                <c:pt idx="1154">
                  <c:v>2.0579382035723355</c:v>
                </c:pt>
                <c:pt idx="1155">
                  <c:v>1.9646865184405018</c:v>
                </c:pt>
                <c:pt idx="1156">
                  <c:v>1.9321131331012038</c:v>
                </c:pt>
                <c:pt idx="1157">
                  <c:v>2.1760459810403119</c:v>
                </c:pt>
                <c:pt idx="1158">
                  <c:v>2.096870293041265</c:v>
                </c:pt>
                <c:pt idx="1159">
                  <c:v>1.8403448823232618</c:v>
                </c:pt>
                <c:pt idx="1160">
                  <c:v>1.901686323502723</c:v>
                </c:pt>
                <c:pt idx="1161">
                  <c:v>1.8560703631439346</c:v>
                </c:pt>
                <c:pt idx="1162">
                  <c:v>1.7935511593834828</c:v>
                </c:pt>
                <c:pt idx="1163">
                  <c:v>1.8371595012283133</c:v>
                </c:pt>
                <c:pt idx="1164">
                  <c:v>1.7712502847833766</c:v>
                </c:pt>
                <c:pt idx="1165">
                  <c:v>1.9576349535377837</c:v>
                </c:pt>
                <c:pt idx="1166">
                  <c:v>2.1195082267925041</c:v>
                </c:pt>
                <c:pt idx="1167">
                  <c:v>1.9694571157529668</c:v>
                </c:pt>
                <c:pt idx="1168">
                  <c:v>2.0512495264934563</c:v>
                </c:pt>
                <c:pt idx="1169">
                  <c:v>1.9105761988111896</c:v>
                </c:pt>
                <c:pt idx="1170">
                  <c:v>1.859709327667703</c:v>
                </c:pt>
                <c:pt idx="1171">
                  <c:v>1.9166824820800779</c:v>
                </c:pt>
                <c:pt idx="1172">
                  <c:v>1.8456559776287709</c:v>
                </c:pt>
                <c:pt idx="1173">
                  <c:v>1.8122016011626199</c:v>
                </c:pt>
                <c:pt idx="1174">
                  <c:v>1.8031740884889693</c:v>
                </c:pt>
                <c:pt idx="1175">
                  <c:v>1.8323224599945667</c:v>
                </c:pt>
                <c:pt idx="1176">
                  <c:v>2.0729468141734864</c:v>
                </c:pt>
                <c:pt idx="1177">
                  <c:v>1.9791380096560822</c:v>
                </c:pt>
                <c:pt idx="1178">
                  <c:v>1.9851479700781167</c:v>
                </c:pt>
                <c:pt idx="1179">
                  <c:v>2.0258603994531779</c:v>
                </c:pt>
                <c:pt idx="1180">
                  <c:v>2.0682547769007433</c:v>
                </c:pt>
                <c:pt idx="1181">
                  <c:v>1.9312933201147091</c:v>
                </c:pt>
                <c:pt idx="1182">
                  <c:v>1.9105337966884848</c:v>
                </c:pt>
                <c:pt idx="1183">
                  <c:v>1.8699244885308617</c:v>
                </c:pt>
                <c:pt idx="1184">
                  <c:v>1.9706540975814721</c:v>
                </c:pt>
                <c:pt idx="1185">
                  <c:v>1.7750033451886247</c:v>
                </c:pt>
                <c:pt idx="1186">
                  <c:v>1.9441111741243107</c:v>
                </c:pt>
                <c:pt idx="1187">
                  <c:v>2.1149413202188758</c:v>
                </c:pt>
                <c:pt idx="1188">
                  <c:v>2.0775439324196232</c:v>
                </c:pt>
                <c:pt idx="1189">
                  <c:v>1.9837333926234977</c:v>
                </c:pt>
                <c:pt idx="1190">
                  <c:v>1.9084277132964704</c:v>
                </c:pt>
                <c:pt idx="1191">
                  <c:v>1.9459584394005978</c:v>
                </c:pt>
                <c:pt idx="1192">
                  <c:v>1.8007905577879273</c:v>
                </c:pt>
                <c:pt idx="1193">
                  <c:v>1.7690707601241755</c:v>
                </c:pt>
                <c:pt idx="1194">
                  <c:v>1.6463004359319984</c:v>
                </c:pt>
                <c:pt idx="1195">
                  <c:v>1.6076284351639771</c:v>
                </c:pt>
                <c:pt idx="1196">
                  <c:v>1.8216455065386741</c:v>
                </c:pt>
                <c:pt idx="1197">
                  <c:v>2.0511113522998348</c:v>
                </c:pt>
                <c:pt idx="1198">
                  <c:v>1.9120144806742314</c:v>
                </c:pt>
                <c:pt idx="1199">
                  <c:v>1.7628079039964057</c:v>
                </c:pt>
                <c:pt idx="1200">
                  <c:v>1.8770939233062149</c:v>
                </c:pt>
                <c:pt idx="1201">
                  <c:v>1.8189847660938783</c:v>
                </c:pt>
                <c:pt idx="1202">
                  <c:v>1.6701001626171004</c:v>
                </c:pt>
                <c:pt idx="1203">
                  <c:v>1.7736604220273076</c:v>
                </c:pt>
                <c:pt idx="1204">
                  <c:v>1.801637020959727</c:v>
                </c:pt>
                <c:pt idx="1205">
                  <c:v>1.7131832665662998</c:v>
                </c:pt>
                <c:pt idx="1206">
                  <c:v>1.9691443055851796</c:v>
                </c:pt>
                <c:pt idx="1207">
                  <c:v>1.9861409561357692</c:v>
                </c:pt>
                <c:pt idx="1208">
                  <c:v>2.0091080238336287</c:v>
                </c:pt>
                <c:pt idx="1209">
                  <c:v>2.099056072890221</c:v>
                </c:pt>
                <c:pt idx="1210">
                  <c:v>1.9016389891035186</c:v>
                </c:pt>
                <c:pt idx="1211">
                  <c:v>1.8232226870187598</c:v>
                </c:pt>
                <c:pt idx="1212">
                  <c:v>1.8379785340122985</c:v>
                </c:pt>
                <c:pt idx="1213">
                  <c:v>1.8676719568733886</c:v>
                </c:pt>
                <c:pt idx="1214">
                  <c:v>1.9188462143803362</c:v>
                </c:pt>
                <c:pt idx="1215">
                  <c:v>1.9037500748791309</c:v>
                </c:pt>
                <c:pt idx="1216">
                  <c:v>2.0180582972181478</c:v>
                </c:pt>
                <c:pt idx="1217">
                  <c:v>2.0837042293310173</c:v>
                </c:pt>
                <c:pt idx="1218">
                  <c:v>2.2079421385697628</c:v>
                </c:pt>
                <c:pt idx="1219">
                  <c:v>2.2801956615061156</c:v>
                </c:pt>
                <c:pt idx="1220">
                  <c:v>2.1811323760742103</c:v>
                </c:pt>
                <c:pt idx="1221">
                  <c:v>2.0370382122550104</c:v>
                </c:pt>
                <c:pt idx="1222">
                  <c:v>1.9479835395278842</c:v>
                </c:pt>
                <c:pt idx="1223">
                  <c:v>1.8762066929544994</c:v>
                </c:pt>
                <c:pt idx="1224">
                  <c:v>2.0558980672699603</c:v>
                </c:pt>
                <c:pt idx="1225">
                  <c:v>1.9707574895846076</c:v>
                </c:pt>
                <c:pt idx="1226">
                  <c:v>2.0686018751286164</c:v>
                </c:pt>
                <c:pt idx="1227">
                  <c:v>1.9131357388101804</c:v>
                </c:pt>
                <c:pt idx="1228">
                  <c:v>1.9556346357128136</c:v>
                </c:pt>
                <c:pt idx="1229">
                  <c:v>2.1318501123063061</c:v>
                </c:pt>
                <c:pt idx="1230">
                  <c:v>2.1006368646909763</c:v>
                </c:pt>
                <c:pt idx="1231">
                  <c:v>2.0825160408408632</c:v>
                </c:pt>
                <c:pt idx="1232">
                  <c:v>2.1720591814757655</c:v>
                </c:pt>
                <c:pt idx="1233">
                  <c:v>2.0355576469075971</c:v>
                </c:pt>
                <c:pt idx="1234">
                  <c:v>2.047607050475178</c:v>
                </c:pt>
                <c:pt idx="1235">
                  <c:v>2.0597905920772308</c:v>
                </c:pt>
                <c:pt idx="1236">
                  <c:v>2.0308223230327682</c:v>
                </c:pt>
                <c:pt idx="1237">
                  <c:v>2.1155398674941823</c:v>
                </c:pt>
                <c:pt idx="1238">
                  <c:v>2.03151157362809</c:v>
                </c:pt>
                <c:pt idx="1239">
                  <c:v>1.9866817029952935</c:v>
                </c:pt>
                <c:pt idx="1240">
                  <c:v>2.0322459745021186</c:v>
                </c:pt>
                <c:pt idx="1241">
                  <c:v>2.0154184991851514</c:v>
                </c:pt>
                <c:pt idx="1242">
                  <c:v>1.913307100769444</c:v>
                </c:pt>
                <c:pt idx="1243">
                  <c:v>2.1177318862705561</c:v>
                </c:pt>
                <c:pt idx="1244">
                  <c:v>1.8887329441934082</c:v>
                </c:pt>
                <c:pt idx="1245">
                  <c:v>2.045740778248847</c:v>
                </c:pt>
                <c:pt idx="1246">
                  <c:v>2.0519577272035221</c:v>
                </c:pt>
                <c:pt idx="1247">
                  <c:v>1.8506483899839643</c:v>
                </c:pt>
                <c:pt idx="1248">
                  <c:v>1.9155902885285216</c:v>
                </c:pt>
                <c:pt idx="1249">
                  <c:v>1.9159932350197622</c:v>
                </c:pt>
                <c:pt idx="1250">
                  <c:v>2.0188724652748467</c:v>
                </c:pt>
                <c:pt idx="1251">
                  <c:v>1.9322576648500724</c:v>
                </c:pt>
                <c:pt idx="1252">
                  <c:v>2.0841482453545668</c:v>
                </c:pt>
                <c:pt idx="1253">
                  <c:v>2.0966799574180692</c:v>
                </c:pt>
                <c:pt idx="1254">
                  <c:v>2.0317338775873011</c:v>
                </c:pt>
                <c:pt idx="1255">
                  <c:v>1.9029305277612192</c:v>
                </c:pt>
                <c:pt idx="1256">
                  <c:v>2.0154127532025732</c:v>
                </c:pt>
                <c:pt idx="1257">
                  <c:v>1.8886718252908115</c:v>
                </c:pt>
                <c:pt idx="1258">
                  <c:v>1.8791889496498266</c:v>
                </c:pt>
                <c:pt idx="1259">
                  <c:v>1.8994998893243629</c:v>
                </c:pt>
                <c:pt idx="1260">
                  <c:v>1.772734895597925</c:v>
                </c:pt>
                <c:pt idx="1261">
                  <c:v>2.0118525736593638</c:v>
                </c:pt>
                <c:pt idx="1262">
                  <c:v>2.1125628956320206</c:v>
                </c:pt>
                <c:pt idx="1263">
                  <c:v>2.064416018434923</c:v>
                </c:pt>
                <c:pt idx="1264">
                  <c:v>2.0530026388542941</c:v>
                </c:pt>
                <c:pt idx="1265">
                  <c:v>2.0651147104416196</c:v>
                </c:pt>
                <c:pt idx="1266">
                  <c:v>2.107749824689086</c:v>
                </c:pt>
                <c:pt idx="1267">
                  <c:v>2.00275888429299</c:v>
                </c:pt>
                <c:pt idx="1268">
                  <c:v>1.9811576245000031</c:v>
                </c:pt>
                <c:pt idx="1269">
                  <c:v>2.1857658468670995</c:v>
                </c:pt>
                <c:pt idx="1270">
                  <c:v>2.072781739068092</c:v>
                </c:pt>
                <c:pt idx="1271">
                  <c:v>2.0438088327212784</c:v>
                </c:pt>
                <c:pt idx="1272">
                  <c:v>1.9825417940715704</c:v>
                </c:pt>
                <c:pt idx="1273">
                  <c:v>1.8748875709532735</c:v>
                </c:pt>
                <c:pt idx="1274">
                  <c:v>2.3003321903812104</c:v>
                </c:pt>
                <c:pt idx="1275">
                  <c:v>2.1170972636692689</c:v>
                </c:pt>
                <c:pt idx="1276">
                  <c:v>2.2500303385119644</c:v>
                </c:pt>
                <c:pt idx="1277">
                  <c:v>1.9364949393703352</c:v>
                </c:pt>
                <c:pt idx="1278">
                  <c:v>1.9738188836643105</c:v>
                </c:pt>
                <c:pt idx="1279">
                  <c:v>2.0237777117042444</c:v>
                </c:pt>
                <c:pt idx="1280">
                  <c:v>1.9376317060163843</c:v>
                </c:pt>
                <c:pt idx="1281">
                  <c:v>1.8680259924403149</c:v>
                </c:pt>
                <c:pt idx="1282">
                  <c:v>1.9700180469303361</c:v>
                </c:pt>
                <c:pt idx="1283">
                  <c:v>1.8544478063415724</c:v>
                </c:pt>
                <c:pt idx="1284">
                  <c:v>1.8692589133984019</c:v>
                </c:pt>
                <c:pt idx="1285">
                  <c:v>2.0724236926667894</c:v>
                </c:pt>
                <c:pt idx="1286">
                  <c:v>2.1150563842293666</c:v>
                </c:pt>
                <c:pt idx="1287">
                  <c:v>1.9880919986027938</c:v>
                </c:pt>
                <c:pt idx="1288">
                  <c:v>1.9830488643787765</c:v>
                </c:pt>
                <c:pt idx="1289">
                  <c:v>2.1798337588269709</c:v>
                </c:pt>
                <c:pt idx="1290">
                  <c:v>2.0450132621662989</c:v>
                </c:pt>
                <c:pt idx="1291">
                  <c:v>2.0745138275410371</c:v>
                </c:pt>
                <c:pt idx="1292">
                  <c:v>1.9318097381774821</c:v>
                </c:pt>
                <c:pt idx="1293">
                  <c:v>2.0931591341845834</c:v>
                </c:pt>
                <c:pt idx="1294">
                  <c:v>1.9480419153451658</c:v>
                </c:pt>
                <c:pt idx="1295">
                  <c:v>2.0297472874362237</c:v>
                </c:pt>
                <c:pt idx="1296">
                  <c:v>1.9645339834295079</c:v>
                </c:pt>
                <c:pt idx="1297">
                  <c:v>2.1006706233935786</c:v>
                </c:pt>
                <c:pt idx="1298">
                  <c:v>2.1830441741914437</c:v>
                </c:pt>
                <c:pt idx="1299">
                  <c:v>2.0482225421636184</c:v>
                </c:pt>
                <c:pt idx="1300">
                  <c:v>2.170637689771429</c:v>
                </c:pt>
                <c:pt idx="1301">
                  <c:v>2.1840180686407034</c:v>
                </c:pt>
                <c:pt idx="1302">
                  <c:v>2.0377714515693413</c:v>
                </c:pt>
                <c:pt idx="1303">
                  <c:v>1.9936926307883878</c:v>
                </c:pt>
                <c:pt idx="1304">
                  <c:v>1.9672643046592351</c:v>
                </c:pt>
                <c:pt idx="1305">
                  <c:v>1.9836413559453183</c:v>
                </c:pt>
                <c:pt idx="1306">
                  <c:v>2.011257445531978</c:v>
                </c:pt>
                <c:pt idx="1307">
                  <c:v>2.0626081016053419</c:v>
                </c:pt>
                <c:pt idx="1308">
                  <c:v>2.086478488309587</c:v>
                </c:pt>
                <c:pt idx="1309">
                  <c:v>2.0068038637182419</c:v>
                </c:pt>
                <c:pt idx="1310">
                  <c:v>2.1676988044345489</c:v>
                </c:pt>
                <c:pt idx="1311">
                  <c:v>2.007485066659191</c:v>
                </c:pt>
                <c:pt idx="1312">
                  <c:v>2.2845168842892623</c:v>
                </c:pt>
                <c:pt idx="1313">
                  <c:v>2.162229651593218</c:v>
                </c:pt>
                <c:pt idx="1314">
                  <c:v>2.1125503718313938</c:v>
                </c:pt>
                <c:pt idx="1315">
                  <c:v>2.0309925342430555</c:v>
                </c:pt>
                <c:pt idx="1316">
                  <c:v>2.0313516900833397</c:v>
                </c:pt>
                <c:pt idx="1317">
                  <c:v>1.9612470552376275</c:v>
                </c:pt>
                <c:pt idx="1318">
                  <c:v>1.9827888976962935</c:v>
                </c:pt>
                <c:pt idx="1319">
                  <c:v>1.9412909655875492</c:v>
                </c:pt>
                <c:pt idx="1320">
                  <c:v>2.1711776893348671</c:v>
                </c:pt>
                <c:pt idx="1321">
                  <c:v>2.121180900170144</c:v>
                </c:pt>
                <c:pt idx="1322">
                  <c:v>1.9170164028439649</c:v>
                </c:pt>
                <c:pt idx="1323">
                  <c:v>2.0395402631712494</c:v>
                </c:pt>
                <c:pt idx="1324">
                  <c:v>2.1921152855499151</c:v>
                </c:pt>
                <c:pt idx="1325">
                  <c:v>2.0234009787916194</c:v>
                </c:pt>
                <c:pt idx="1326">
                  <c:v>2.0927316204733697</c:v>
                </c:pt>
                <c:pt idx="1327">
                  <c:v>1.964806045837145</c:v>
                </c:pt>
                <c:pt idx="1328">
                  <c:v>2.1359985741403</c:v>
                </c:pt>
                <c:pt idx="1329">
                  <c:v>2.0028367280042016</c:v>
                </c:pt>
                <c:pt idx="1330">
                  <c:v>1.9817079618937639</c:v>
                </c:pt>
                <c:pt idx="1331">
                  <c:v>2.0200161444315587</c:v>
                </c:pt>
                <c:pt idx="1332">
                  <c:v>2.2489887771526855</c:v>
                </c:pt>
                <c:pt idx="1333">
                  <c:v>2.2774404501263703</c:v>
                </c:pt>
                <c:pt idx="1334">
                  <c:v>2.2221673547562562</c:v>
                </c:pt>
                <c:pt idx="1335">
                  <c:v>2.2157319945342246</c:v>
                </c:pt>
                <c:pt idx="1336">
                  <c:v>2.1701349011978155</c:v>
                </c:pt>
                <c:pt idx="1337">
                  <c:v>2.0670458739303661</c:v>
                </c:pt>
                <c:pt idx="1338">
                  <c:v>2.1086821045196742</c:v>
                </c:pt>
                <c:pt idx="1339">
                  <c:v>2.0970422305614203</c:v>
                </c:pt>
                <c:pt idx="1340">
                  <c:v>2.0339786175572203</c:v>
                </c:pt>
                <c:pt idx="1341">
                  <c:v>2.2177161972854149</c:v>
                </c:pt>
                <c:pt idx="1342">
                  <c:v>2.0980345073059272</c:v>
                </c:pt>
                <c:pt idx="1343">
                  <c:v>2.0183556543915846</c:v>
                </c:pt>
                <c:pt idx="1344">
                  <c:v>2.1350897791032319</c:v>
                </c:pt>
                <c:pt idx="1345">
                  <c:v>2.3326026967636033</c:v>
                </c:pt>
                <c:pt idx="1346">
                  <c:v>2.1173359107355916</c:v>
                </c:pt>
                <c:pt idx="1347">
                  <c:v>2.0819592572047712</c:v>
                </c:pt>
                <c:pt idx="1348">
                  <c:v>2.1425398046694495</c:v>
                </c:pt>
                <c:pt idx="1349">
                  <c:v>2.2406288746381926</c:v>
                </c:pt>
                <c:pt idx="1350">
                  <c:v>2.1493808458028538</c:v>
                </c:pt>
                <c:pt idx="1351">
                  <c:v>2.0487578857658817</c:v>
                </c:pt>
                <c:pt idx="1352">
                  <c:v>1.9995317147183356</c:v>
                </c:pt>
                <c:pt idx="1353">
                  <c:v>2.0898187070727063</c:v>
                </c:pt>
                <c:pt idx="1354">
                  <c:v>1.8600674557043602</c:v>
                </c:pt>
                <c:pt idx="1355">
                  <c:v>1.9899757826124516</c:v>
                </c:pt>
                <c:pt idx="1356">
                  <c:v>2.1704844387955466</c:v>
                </c:pt>
                <c:pt idx="1357">
                  <c:v>2.158142422002221</c:v>
                </c:pt>
                <c:pt idx="1358">
                  <c:v>2.0740991535021109</c:v>
                </c:pt>
                <c:pt idx="1359">
                  <c:v>2.0686814423089035</c:v>
                </c:pt>
                <c:pt idx="1360">
                  <c:v>2.0632986288884179</c:v>
                </c:pt>
                <c:pt idx="1361">
                  <c:v>2.2867203821343023</c:v>
                </c:pt>
                <c:pt idx="1362">
                  <c:v>2.0357635283637179</c:v>
                </c:pt>
                <c:pt idx="1363">
                  <c:v>2.0873964001471044</c:v>
                </c:pt>
                <c:pt idx="1364">
                  <c:v>1.9462472940667466</c:v>
                </c:pt>
                <c:pt idx="1365">
                  <c:v>1.9117360257481004</c:v>
                </c:pt>
                <c:pt idx="1366">
                  <c:v>1.9572430537654728</c:v>
                </c:pt>
                <c:pt idx="1367">
                  <c:v>2.0889181167872426</c:v>
                </c:pt>
                <c:pt idx="1368">
                  <c:v>2.2136011456330063</c:v>
                </c:pt>
                <c:pt idx="1369">
                  <c:v>2.2139003652318676</c:v>
                </c:pt>
                <c:pt idx="1370">
                  <c:v>2.333605859760711</c:v>
                </c:pt>
                <c:pt idx="1371">
                  <c:v>2.1503601469621438</c:v>
                </c:pt>
                <c:pt idx="1372">
                  <c:v>2.1886462685461008</c:v>
                </c:pt>
                <c:pt idx="1373">
                  <c:v>2.1025071543898721</c:v>
                </c:pt>
                <c:pt idx="1374">
                  <c:v>2.151320050594169</c:v>
                </c:pt>
                <c:pt idx="1375">
                  <c:v>2.0019856599137604</c:v>
                </c:pt>
                <c:pt idx="1376">
                  <c:v>1.9707856728597521</c:v>
                </c:pt>
                <c:pt idx="1377">
                  <c:v>2.0298288779700879</c:v>
                </c:pt>
                <c:pt idx="1378">
                  <c:v>2.165245503242502</c:v>
                </c:pt>
                <c:pt idx="1379">
                  <c:v>2.1045847800605619</c:v>
                </c:pt>
                <c:pt idx="1380">
                  <c:v>2.1596255908570674</c:v>
                </c:pt>
                <c:pt idx="1381">
                  <c:v>2.1662090416984405</c:v>
                </c:pt>
                <c:pt idx="1382">
                  <c:v>2.0536809172754289</c:v>
                </c:pt>
                <c:pt idx="1383">
                  <c:v>2.0941382064107494</c:v>
                </c:pt>
                <c:pt idx="1384">
                  <c:v>2.1991528262255482</c:v>
                </c:pt>
                <c:pt idx="1385">
                  <c:v>2.1304852085778294</c:v>
                </c:pt>
                <c:pt idx="1386">
                  <c:v>2.219448409529031</c:v>
                </c:pt>
                <c:pt idx="1387">
                  <c:v>2.0330800947657663</c:v>
                </c:pt>
                <c:pt idx="1388">
                  <c:v>2.1436575779222533</c:v>
                </c:pt>
                <c:pt idx="1389">
                  <c:v>2.061606509006551</c:v>
                </c:pt>
                <c:pt idx="1390">
                  <c:v>2.2141748458630479</c:v>
                </c:pt>
                <c:pt idx="1391">
                  <c:v>2.0967282329322439</c:v>
                </c:pt>
                <c:pt idx="1392">
                  <c:v>2.3186803136259941</c:v>
                </c:pt>
                <c:pt idx="1393">
                  <c:v>2.0685232926720567</c:v>
                </c:pt>
                <c:pt idx="1394">
                  <c:v>2.1579193733915192</c:v>
                </c:pt>
                <c:pt idx="1395">
                  <c:v>2.2837757032435686</c:v>
                </c:pt>
                <c:pt idx="1396">
                  <c:v>2.2226195456347781</c:v>
                </c:pt>
                <c:pt idx="1397">
                  <c:v>2.4118311262868199</c:v>
                </c:pt>
                <c:pt idx="1398">
                  <c:v>1.9726675719562605</c:v>
                </c:pt>
                <c:pt idx="1399">
                  <c:v>2.1719335749050113</c:v>
                </c:pt>
                <c:pt idx="1400">
                  <c:v>2.1231716064360202</c:v>
                </c:pt>
                <c:pt idx="1401">
                  <c:v>2.1057003990870644</c:v>
                </c:pt>
                <c:pt idx="1402">
                  <c:v>2.0544640013139404</c:v>
                </c:pt>
                <c:pt idx="1403">
                  <c:v>2.2182671795786368</c:v>
                </c:pt>
                <c:pt idx="1404">
                  <c:v>2.1426026083622469</c:v>
                </c:pt>
                <c:pt idx="1405">
                  <c:v>2.1551900166435858</c:v>
                </c:pt>
                <c:pt idx="1406">
                  <c:v>2.2324447788526278</c:v>
                </c:pt>
                <c:pt idx="1407">
                  <c:v>2.1017513809447954</c:v>
                </c:pt>
                <c:pt idx="1408">
                  <c:v>2.0452719685108263</c:v>
                </c:pt>
                <c:pt idx="1409">
                  <c:v>2.090815823302719</c:v>
                </c:pt>
                <c:pt idx="1410">
                  <c:v>2.0969492893399382</c:v>
                </c:pt>
                <c:pt idx="1411">
                  <c:v>2.1208084118020314</c:v>
                </c:pt>
                <c:pt idx="1412">
                  <c:v>2.0689683448853655</c:v>
                </c:pt>
                <c:pt idx="1413">
                  <c:v>2.0806739717979448</c:v>
                </c:pt>
                <c:pt idx="1414">
                  <c:v>2.09830136272421</c:v>
                </c:pt>
                <c:pt idx="1415">
                  <c:v>2.1401724833913631</c:v>
                </c:pt>
                <c:pt idx="1416">
                  <c:v>2.2094659044697935</c:v>
                </c:pt>
                <c:pt idx="1417">
                  <c:v>2.1653282563157172</c:v>
                </c:pt>
                <c:pt idx="1418">
                  <c:v>2.1844457537288546</c:v>
                </c:pt>
                <c:pt idx="1419">
                  <c:v>2.334651081330704</c:v>
                </c:pt>
                <c:pt idx="1420">
                  <c:v>2.1177366797219199</c:v>
                </c:pt>
                <c:pt idx="1421">
                  <c:v>2.2991502691103793</c:v>
                </c:pt>
                <c:pt idx="1422">
                  <c:v>2.1302416801421171</c:v>
                </c:pt>
                <c:pt idx="1423">
                  <c:v>2.2580891892451573</c:v>
                </c:pt>
                <c:pt idx="1424">
                  <c:v>2.0840765089220517</c:v>
                </c:pt>
                <c:pt idx="1425">
                  <c:v>1.9865479103367225</c:v>
                </c:pt>
                <c:pt idx="1426">
                  <c:v>2.0678008473401954</c:v>
                </c:pt>
                <c:pt idx="1427">
                  <c:v>2.0514393783185469</c:v>
                </c:pt>
                <c:pt idx="1428">
                  <c:v>2.2263514052924207</c:v>
                </c:pt>
                <c:pt idx="1429">
                  <c:v>2.3160281586955715</c:v>
                </c:pt>
                <c:pt idx="1430">
                  <c:v>2.2073781527527037</c:v>
                </c:pt>
                <c:pt idx="1431">
                  <c:v>2.3384125685166088</c:v>
                </c:pt>
                <c:pt idx="1432">
                  <c:v>2.2015143963385873</c:v>
                </c:pt>
                <c:pt idx="1433">
                  <c:v>2.1337008006374174</c:v>
                </c:pt>
                <c:pt idx="1434">
                  <c:v>2.2683713458660888</c:v>
                </c:pt>
                <c:pt idx="1435">
                  <c:v>2.1048172026977037</c:v>
                </c:pt>
                <c:pt idx="1436">
                  <c:v>2.1588776262277474</c:v>
                </c:pt>
                <c:pt idx="1437">
                  <c:v>2.0711896281069202</c:v>
                </c:pt>
                <c:pt idx="1438">
                  <c:v>2.0063171438315073</c:v>
                </c:pt>
                <c:pt idx="1439">
                  <c:v>2.0172635055942774</c:v>
                </c:pt>
                <c:pt idx="1440">
                  <c:v>2.0391260847664374</c:v>
                </c:pt>
                <c:pt idx="1441">
                  <c:v>2.1917727247922709</c:v>
                </c:pt>
                <c:pt idx="1442">
                  <c:v>2.1366971847096372</c:v>
                </c:pt>
                <c:pt idx="1443">
                  <c:v>2.0293042155017385</c:v>
                </c:pt>
                <c:pt idx="1444">
                  <c:v>2.029663978114566</c:v>
                </c:pt>
                <c:pt idx="1445">
                  <c:v>2.0628019078891042</c:v>
                </c:pt>
                <c:pt idx="1446">
                  <c:v>2.0856148863499979</c:v>
                </c:pt>
                <c:pt idx="1447">
                  <c:v>2.020020155665498</c:v>
                </c:pt>
                <c:pt idx="1448">
                  <c:v>2.0257147231519848</c:v>
                </c:pt>
                <c:pt idx="1449">
                  <c:v>2.1154899171444779</c:v>
                </c:pt>
                <c:pt idx="1450">
                  <c:v>1.9743299795883948</c:v>
                </c:pt>
                <c:pt idx="1451">
                  <c:v>2.0538781756113056</c:v>
                </c:pt>
                <c:pt idx="1452">
                  <c:v>2.201941877178291</c:v>
                </c:pt>
                <c:pt idx="1453">
                  <c:v>2.3756402891188277</c:v>
                </c:pt>
                <c:pt idx="1454">
                  <c:v>2.3683494754069985</c:v>
                </c:pt>
                <c:pt idx="1455">
                  <c:v>2.3389817120453271</c:v>
                </c:pt>
                <c:pt idx="1456">
                  <c:v>2.3247565222728737</c:v>
                </c:pt>
                <c:pt idx="1457">
                  <c:v>2.1475624127376918</c:v>
                </c:pt>
                <c:pt idx="1458">
                  <c:v>2.235962369794378</c:v>
                </c:pt>
                <c:pt idx="1459">
                  <c:v>2.3042891893176867</c:v>
                </c:pt>
                <c:pt idx="1460">
                  <c:v>2.2497696283207866</c:v>
                </c:pt>
                <c:pt idx="1461">
                  <c:v>2.2500582205093878</c:v>
                </c:pt>
                <c:pt idx="1462">
                  <c:v>2.1490250045495598</c:v>
                </c:pt>
                <c:pt idx="1463">
                  <c:v>2.2573530106045236</c:v>
                </c:pt>
                <c:pt idx="1464">
                  <c:v>2.2117431714932483</c:v>
                </c:pt>
                <c:pt idx="1465">
                  <c:v>2.2056550450867669</c:v>
                </c:pt>
                <c:pt idx="1466">
                  <c:v>2.1870344174792664</c:v>
                </c:pt>
                <c:pt idx="1467">
                  <c:v>2.3571927094424012</c:v>
                </c:pt>
                <c:pt idx="1468">
                  <c:v>2.1938685605295252</c:v>
                </c:pt>
                <c:pt idx="1469">
                  <c:v>2.2932358581299459</c:v>
                </c:pt>
                <c:pt idx="1470">
                  <c:v>2.1158847636508353</c:v>
                </c:pt>
                <c:pt idx="1471">
                  <c:v>2.116214648650784</c:v>
                </c:pt>
                <c:pt idx="1472">
                  <c:v>2.0878987996966138</c:v>
                </c:pt>
                <c:pt idx="1473">
                  <c:v>2.220920541420726</c:v>
                </c:pt>
                <c:pt idx="1474">
                  <c:v>2.2212178750419085</c:v>
                </c:pt>
                <c:pt idx="1475">
                  <c:v>2.3090876860058343</c:v>
                </c:pt>
                <c:pt idx="1476">
                  <c:v>2.281587755607958</c:v>
                </c:pt>
                <c:pt idx="1477">
                  <c:v>2.302623581989395</c:v>
                </c:pt>
                <c:pt idx="1478">
                  <c:v>2.172030024637758</c:v>
                </c:pt>
                <c:pt idx="1479">
                  <c:v>2.368197056435986</c:v>
                </c:pt>
                <c:pt idx="1480">
                  <c:v>2.2358914252792492</c:v>
                </c:pt>
                <c:pt idx="1481">
                  <c:v>2.255980940320605</c:v>
                </c:pt>
                <c:pt idx="1482">
                  <c:v>2.2629548221715137</c:v>
                </c:pt>
                <c:pt idx="1483">
                  <c:v>2.1197354400306452</c:v>
                </c:pt>
                <c:pt idx="1484">
                  <c:v>2.2305716026997615</c:v>
                </c:pt>
                <c:pt idx="1485">
                  <c:v>2.2115783213699234</c:v>
                </c:pt>
                <c:pt idx="1486">
                  <c:v>2.1743851660850773</c:v>
                </c:pt>
                <c:pt idx="1487">
                  <c:v>2.2314767700478728</c:v>
                </c:pt>
                <c:pt idx="1488">
                  <c:v>2.4166434110500741</c:v>
                </c:pt>
                <c:pt idx="1489">
                  <c:v>2.3636564946803436</c:v>
                </c:pt>
                <c:pt idx="1490">
                  <c:v>2.1693776900991537</c:v>
                </c:pt>
                <c:pt idx="1491">
                  <c:v>2.1943754228468526</c:v>
                </c:pt>
                <c:pt idx="1492">
                  <c:v>2.2072554198665397</c:v>
                </c:pt>
                <c:pt idx="1493">
                  <c:v>2.0661906223716815</c:v>
                </c:pt>
                <c:pt idx="1494">
                  <c:v>2.094384789045598</c:v>
                </c:pt>
                <c:pt idx="1495">
                  <c:v>2.066874453946121</c:v>
                </c:pt>
                <c:pt idx="1496">
                  <c:v>2.1121571128924943</c:v>
                </c:pt>
                <c:pt idx="1497">
                  <c:v>2.2947546451183101</c:v>
                </c:pt>
                <c:pt idx="1498">
                  <c:v>2.078874020916627</c:v>
                </c:pt>
                <c:pt idx="1499">
                  <c:v>2.1661992388110494</c:v>
                </c:pt>
                <c:pt idx="1500">
                  <c:v>2.2098501138381552</c:v>
                </c:pt>
                <c:pt idx="1501">
                  <c:v>2.1369698609801016</c:v>
                </c:pt>
                <c:pt idx="1502">
                  <c:v>1.9848775118094364</c:v>
                </c:pt>
                <c:pt idx="1503">
                  <c:v>2.0477511816570679</c:v>
                </c:pt>
                <c:pt idx="1504">
                  <c:v>2.1439200530734737</c:v>
                </c:pt>
                <c:pt idx="1505">
                  <c:v>2.168186511837626</c:v>
                </c:pt>
                <c:pt idx="1506">
                  <c:v>2.2181841207557649</c:v>
                </c:pt>
                <c:pt idx="1507">
                  <c:v>2.1871409267615642</c:v>
                </c:pt>
                <c:pt idx="1508">
                  <c:v>2.2914075411122345</c:v>
                </c:pt>
                <c:pt idx="1509">
                  <c:v>2.3552929988723847</c:v>
                </c:pt>
                <c:pt idx="1510">
                  <c:v>2.1223102543130361</c:v>
                </c:pt>
                <c:pt idx="1511">
                  <c:v>2.1460233721399571</c:v>
                </c:pt>
                <c:pt idx="1512">
                  <c:v>2.1229582042289663</c:v>
                </c:pt>
                <c:pt idx="1513">
                  <c:v>2.1407732859022617</c:v>
                </c:pt>
                <c:pt idx="1514">
                  <c:v>2.0729096873253519</c:v>
                </c:pt>
                <c:pt idx="1515">
                  <c:v>2.0408300606493182</c:v>
                </c:pt>
                <c:pt idx="1516">
                  <c:v>2.3648744223010563</c:v>
                </c:pt>
                <c:pt idx="1517">
                  <c:v>2.2873747411857157</c:v>
                </c:pt>
                <c:pt idx="1518">
                  <c:v>2.1482281459003167</c:v>
                </c:pt>
                <c:pt idx="1519">
                  <c:v>2.2158304703411611</c:v>
                </c:pt>
                <c:pt idx="1520">
                  <c:v>2.3019657531776971</c:v>
                </c:pt>
                <c:pt idx="1521">
                  <c:v>2.0916518249301843</c:v>
                </c:pt>
                <c:pt idx="1522">
                  <c:v>2.2359052201284717</c:v>
                </c:pt>
                <c:pt idx="1523">
                  <c:v>2.3097888942914144</c:v>
                </c:pt>
                <c:pt idx="1524">
                  <c:v>2.2962711293381015</c:v>
                </c:pt>
                <c:pt idx="1525">
                  <c:v>2.2239281793303882</c:v>
                </c:pt>
                <c:pt idx="1526">
                  <c:v>2.1446962112364751</c:v>
                </c:pt>
                <c:pt idx="1527">
                  <c:v>2.2438324406394536</c:v>
                </c:pt>
                <c:pt idx="1528">
                  <c:v>2.0826292121540115</c:v>
                </c:pt>
                <c:pt idx="1529">
                  <c:v>2.2188289586691625</c:v>
                </c:pt>
                <c:pt idx="1530">
                  <c:v>2.2191266183178073</c:v>
                </c:pt>
                <c:pt idx="1531">
                  <c:v>2.1403801456697074</c:v>
                </c:pt>
                <c:pt idx="1532">
                  <c:v>2.0566472468524712</c:v>
                </c:pt>
                <c:pt idx="1533">
                  <c:v>2.0953450045759423</c:v>
                </c:pt>
                <c:pt idx="1534">
                  <c:v>2.1413889433654925</c:v>
                </c:pt>
                <c:pt idx="1535">
                  <c:v>2.1128995300233573</c:v>
                </c:pt>
                <c:pt idx="1536">
                  <c:v>2.1838254938754003</c:v>
                </c:pt>
                <c:pt idx="1537">
                  <c:v>2.1600436813798991</c:v>
                </c:pt>
                <c:pt idx="1538">
                  <c:v>2.2736542280152858</c:v>
                </c:pt>
                <c:pt idx="1539">
                  <c:v>2.2347265663917897</c:v>
                </c:pt>
                <c:pt idx="1540">
                  <c:v>2.1374111054128893</c:v>
                </c:pt>
                <c:pt idx="1541">
                  <c:v>2.3873173562198109</c:v>
                </c:pt>
                <c:pt idx="1542">
                  <c:v>2.387568866878429</c:v>
                </c:pt>
                <c:pt idx="1543">
                  <c:v>2.4181181588189862</c:v>
                </c:pt>
                <c:pt idx="1544">
                  <c:v>2.365928696869783</c:v>
                </c:pt>
                <c:pt idx="1545">
                  <c:v>2.2557586528437996</c:v>
                </c:pt>
                <c:pt idx="1546">
                  <c:v>2.243062075906578</c:v>
                </c:pt>
                <c:pt idx="1547">
                  <c:v>2.3594921809156317</c:v>
                </c:pt>
                <c:pt idx="1548">
                  <c:v>2.3034128403333742</c:v>
                </c:pt>
                <c:pt idx="1549">
                  <c:v>2.2503553660684883</c:v>
                </c:pt>
                <c:pt idx="1550">
                  <c:v>2.1577257655024704</c:v>
                </c:pt>
                <c:pt idx="1551">
                  <c:v>2.206521551432949</c:v>
                </c:pt>
                <c:pt idx="1552">
                  <c:v>2.3903369318014569</c:v>
                </c:pt>
                <c:pt idx="1553">
                  <c:v>2.3186328949745638</c:v>
                </c:pt>
                <c:pt idx="1554">
                  <c:v>2.2915107930245311</c:v>
                </c:pt>
                <c:pt idx="1555">
                  <c:v>2.2455878352547916</c:v>
                </c:pt>
                <c:pt idx="1556">
                  <c:v>2.3194688901848624</c:v>
                </c:pt>
                <c:pt idx="1557">
                  <c:v>2.2923465568920696</c:v>
                </c:pt>
                <c:pt idx="1558">
                  <c:v>2.2464233569797534</c:v>
                </c:pt>
                <c:pt idx="1559">
                  <c:v>2.407293149111811</c:v>
                </c:pt>
                <c:pt idx="1560">
                  <c:v>2.273097253264333</c:v>
                </c:pt>
                <c:pt idx="1561">
                  <c:v>2.2934411545264273</c:v>
                </c:pt>
                <c:pt idx="1562">
                  <c:v>2.3350914342375284</c:v>
                </c:pt>
                <c:pt idx="1563">
                  <c:v>2.1913581063423058</c:v>
                </c:pt>
                <c:pt idx="1564">
                  <c:v>2.4011235300478626</c:v>
                </c:pt>
                <c:pt idx="1565">
                  <c:v>2.3717472545691236</c:v>
                </c:pt>
                <c:pt idx="1566">
                  <c:v>2.2615755459792339</c:v>
                </c:pt>
                <c:pt idx="1567">
                  <c:v>2.2234056536367754</c:v>
                </c:pt>
                <c:pt idx="1568">
                  <c:v>2.2753114135950856</c:v>
                </c:pt>
                <c:pt idx="1569">
                  <c:v>2.2239832655016927</c:v>
                </c:pt>
                <c:pt idx="1570">
                  <c:v>2.2497510316699953</c:v>
                </c:pt>
                <c:pt idx="1571">
                  <c:v>2.4650951577501918</c:v>
                </c:pt>
                <c:pt idx="1572">
                  <c:v>2.2248006680784922</c:v>
                </c:pt>
                <c:pt idx="1573">
                  <c:v>2.3667079693514612</c:v>
                </c:pt>
                <c:pt idx="1574">
                  <c:v>2.2508249375445986</c:v>
                </c:pt>
                <c:pt idx="1575">
                  <c:v>2.1587677996657293</c:v>
                </c:pt>
                <c:pt idx="1576">
                  <c:v>2.0584738178890025</c:v>
                </c:pt>
                <c:pt idx="1577">
                  <c:v>2.2263071081458095</c:v>
                </c:pt>
                <c:pt idx="1578">
                  <c:v>2.2520742043405564</c:v>
                </c:pt>
                <c:pt idx="1579">
                  <c:v>2.1659145366194643</c:v>
                </c:pt>
                <c:pt idx="1580">
                  <c:v>2.208517751077963</c:v>
                </c:pt>
                <c:pt idx="1581">
                  <c:v>2.3691165964432912</c:v>
                </c:pt>
                <c:pt idx="1582">
                  <c:v>2.2597035008104287</c:v>
                </c:pt>
                <c:pt idx="1583">
                  <c:v>2.2862991282916898</c:v>
                </c:pt>
                <c:pt idx="1584">
                  <c:v>2.2667803067667469</c:v>
                </c:pt>
                <c:pt idx="1585">
                  <c:v>2.2868611235064971</c:v>
                </c:pt>
                <c:pt idx="1586">
                  <c:v>2.3073363286329784</c:v>
                </c:pt>
                <c:pt idx="1587">
                  <c:v>2.4381956040141395</c:v>
                </c:pt>
                <c:pt idx="1588">
                  <c:v>2.3078478067015116</c:v>
                </c:pt>
                <c:pt idx="1589">
                  <c:v>2.3218152575775783</c:v>
                </c:pt>
                <c:pt idx="1590">
                  <c:v>2.261881597247414</c:v>
                </c:pt>
                <c:pt idx="1591">
                  <c:v>2.3574509789081555</c:v>
                </c:pt>
                <c:pt idx="1592">
                  <c:v>2.2887357928288714</c:v>
                </c:pt>
                <c:pt idx="1593">
                  <c:v>2.3298242072368809</c:v>
                </c:pt>
                <c:pt idx="1594">
                  <c:v>2.2629697938334563</c:v>
                </c:pt>
                <c:pt idx="1595">
                  <c:v>2.3514232750400046</c:v>
                </c:pt>
                <c:pt idx="1596">
                  <c:v>2.3731846643010841</c:v>
                </c:pt>
                <c:pt idx="1597">
                  <c:v>2.4564859931164675</c:v>
                </c:pt>
                <c:pt idx="1598">
                  <c:v>2.2640050717665572</c:v>
                </c:pt>
                <c:pt idx="1599">
                  <c:v>2.3453929632272765</c:v>
                </c:pt>
                <c:pt idx="1600">
                  <c:v>2.3110589457720603</c:v>
                </c:pt>
                <c:pt idx="1601">
                  <c:v>2.4189333536058495</c:v>
                </c:pt>
                <c:pt idx="1602">
                  <c:v>2.3820072639056997</c:v>
                </c:pt>
                <c:pt idx="1603">
                  <c:v>2.353488530457537</c:v>
                </c:pt>
                <c:pt idx="1604">
                  <c:v>2.3053092246209346</c:v>
                </c:pt>
                <c:pt idx="1605">
                  <c:v>2.2465652951703059</c:v>
                </c:pt>
                <c:pt idx="1606">
                  <c:v>2.2279323349432367</c:v>
                </c:pt>
                <c:pt idx="1607">
                  <c:v>2.4358113634892251</c:v>
                </c:pt>
                <c:pt idx="1608">
                  <c:v>2.2929869836104744</c:v>
                </c:pt>
                <c:pt idx="1609">
                  <c:v>2.5502458328464974</c:v>
                </c:pt>
                <c:pt idx="1610">
                  <c:v>2.3204983777243813</c:v>
                </c:pt>
                <c:pt idx="1611">
                  <c:v>2.2545362797840367</c:v>
                </c:pt>
                <c:pt idx="1612">
                  <c:v>2.3846636037296216</c:v>
                </c:pt>
                <c:pt idx="1613">
                  <c:v>2.468594555935554</c:v>
                </c:pt>
                <c:pt idx="1614">
                  <c:v>2.2114262230092661</c:v>
                </c:pt>
                <c:pt idx="1615">
                  <c:v>2.3496106085638653</c:v>
                </c:pt>
                <c:pt idx="1616">
                  <c:v>2.3428560490370849</c:v>
                </c:pt>
                <c:pt idx="1617">
                  <c:v>2.3087605421013948</c:v>
                </c:pt>
                <c:pt idx="1618">
                  <c:v>2.3574721218686254</c:v>
                </c:pt>
                <c:pt idx="1619">
                  <c:v>2.3228937074891749</c:v>
                </c:pt>
                <c:pt idx="1620">
                  <c:v>2.3579994985190322</c:v>
                </c:pt>
                <c:pt idx="1621">
                  <c:v>2.358258491124174</c:v>
                </c:pt>
                <c:pt idx="1622">
                  <c:v>2.344436349010973</c:v>
                </c:pt>
                <c:pt idx="1623">
                  <c:v>2.4554857094245919</c:v>
                </c:pt>
                <c:pt idx="1624">
                  <c:v>2.4479403430860023</c:v>
                </c:pt>
                <c:pt idx="1625">
                  <c:v>2.3880232180217202</c:v>
                </c:pt>
                <c:pt idx="1626">
                  <c:v>2.4104101741461554</c:v>
                </c:pt>
                <c:pt idx="1627">
                  <c:v>2.4256901535812401</c:v>
                </c:pt>
                <c:pt idx="1628">
                  <c:v>2.2089263601929097</c:v>
                </c:pt>
                <c:pt idx="1629">
                  <c:v>2.2984324560898473</c:v>
                </c:pt>
                <c:pt idx="1630">
                  <c:v>2.2789102123426135</c:v>
                </c:pt>
                <c:pt idx="1631">
                  <c:v>2.2470425646311494</c:v>
                </c:pt>
                <c:pt idx="1632">
                  <c:v>2.2860354693793683</c:v>
                </c:pt>
                <c:pt idx="1633">
                  <c:v>2.2863137844660453</c:v>
                </c:pt>
                <c:pt idx="1634">
                  <c:v>2.1806049419097753</c:v>
                </c:pt>
                <c:pt idx="1635">
                  <c:v>2.2109373366517855</c:v>
                </c:pt>
                <c:pt idx="1636">
                  <c:v>2.2676622031155591</c:v>
                </c:pt>
                <c:pt idx="1637">
                  <c:v>2.2874847885125811</c:v>
                </c:pt>
                <c:pt idx="1638">
                  <c:v>2.2057215224301983</c:v>
                </c:pt>
                <c:pt idx="1639">
                  <c:v>2.2060230990292218</c:v>
                </c:pt>
                <c:pt idx="1640">
                  <c:v>2.224668312795274</c:v>
                </c:pt>
                <c:pt idx="1641">
                  <c:v>2.1650843016126955</c:v>
                </c:pt>
                <c:pt idx="1642">
                  <c:v>2.2630076498247114</c:v>
                </c:pt>
                <c:pt idx="1643">
                  <c:v>2.2505570722862989</c:v>
                </c:pt>
                <c:pt idx="1644">
                  <c:v>2.3717652002455316</c:v>
                </c:pt>
                <c:pt idx="1645">
                  <c:v>2.3232432592457792</c:v>
                </c:pt>
                <c:pt idx="1646">
                  <c:v>2.3722888071839634</c:v>
                </c:pt>
                <c:pt idx="1647">
                  <c:v>2.3237667257962791</c:v>
                </c:pt>
                <c:pt idx="1648">
                  <c:v>2.2710567901566661</c:v>
                </c:pt>
                <c:pt idx="1649">
                  <c:v>2.3589136724263038</c:v>
                </c:pt>
                <c:pt idx="1650">
                  <c:v>2.4707850693330693</c:v>
                </c:pt>
                <c:pt idx="1651">
                  <c:v>2.3385025741716201</c:v>
                </c:pt>
                <c:pt idx="1652">
                  <c:v>2.2982315839749279</c:v>
                </c:pt>
                <c:pt idx="1653">
                  <c:v>2.3812904957880487</c:v>
                </c:pt>
                <c:pt idx="1654">
                  <c:v>2.3887619544932761</c:v>
                </c:pt>
                <c:pt idx="1655">
                  <c:v>2.2858561607551886</c:v>
                </c:pt>
                <c:pt idx="1656">
                  <c:v>2.3467427752938308</c:v>
                </c:pt>
                <c:pt idx="1657">
                  <c:v>2.5460860877276721</c:v>
                </c:pt>
                <c:pt idx="1658">
                  <c:v>2.3130953655490578</c:v>
                </c:pt>
                <c:pt idx="1659">
                  <c:v>2.4120123297090537</c:v>
                </c:pt>
                <c:pt idx="1660">
                  <c:v>2.4972309275918319</c:v>
                </c:pt>
                <c:pt idx="1661">
                  <c:v>2.4814595545153373</c:v>
                </c:pt>
                <c:pt idx="1662">
                  <c:v>2.4896548234337699</c:v>
                </c:pt>
                <c:pt idx="1663">
                  <c:v>2.4740121543287059</c:v>
                </c:pt>
                <c:pt idx="1664">
                  <c:v>2.3145235073955761</c:v>
                </c:pt>
                <c:pt idx="1665">
                  <c:v>2.2189011123070848</c:v>
                </c:pt>
                <c:pt idx="1666">
                  <c:v>2.2191987504824731</c:v>
                </c:pt>
                <c:pt idx="1667">
                  <c:v>2.3920618761681243</c:v>
                </c:pt>
                <c:pt idx="1668">
                  <c:v>2.2076288753004931</c:v>
                </c:pt>
                <c:pt idx="1669">
                  <c:v>2.2764726146788758</c:v>
                </c:pt>
                <c:pt idx="1670">
                  <c:v>2.251281768625133</c:v>
                </c:pt>
                <c:pt idx="1671">
                  <c:v>2.4762290535512168</c:v>
                </c:pt>
                <c:pt idx="1672">
                  <c:v>2.2518000276714094</c:v>
                </c:pt>
                <c:pt idx="1673">
                  <c:v>2.2520880345813654</c:v>
                </c:pt>
                <c:pt idx="1674">
                  <c:v>2.1451630181633865</c:v>
                </c:pt>
                <c:pt idx="1675">
                  <c:v>2.2526963802426283</c:v>
                </c:pt>
                <c:pt idx="1676">
                  <c:v>2.4390375515975258</c:v>
                </c:pt>
                <c:pt idx="1677">
                  <c:v>2.2407288912268428</c:v>
                </c:pt>
                <c:pt idx="1678">
                  <c:v>2.3525779403647658</c:v>
                </c:pt>
                <c:pt idx="1679">
                  <c:v>2.2600819203794575</c:v>
                </c:pt>
                <c:pt idx="1680">
                  <c:v>2.5437685956690945</c:v>
                </c:pt>
                <c:pt idx="1681">
                  <c:v>2.3395493514635008</c:v>
                </c:pt>
                <c:pt idx="1682">
                  <c:v>2.2482712663632816</c:v>
                </c:pt>
                <c:pt idx="1683">
                  <c:v>2.3820555603133431</c:v>
                </c:pt>
                <c:pt idx="1684">
                  <c:v>2.2677357122870374</c:v>
                </c:pt>
                <c:pt idx="1685">
                  <c:v>2.3203042244425776</c:v>
                </c:pt>
                <c:pt idx="1686">
                  <c:v>2.2065581429242886</c:v>
                </c:pt>
                <c:pt idx="1687">
                  <c:v>2.2128637758983043</c:v>
                </c:pt>
                <c:pt idx="1688">
                  <c:v>2.2625415052488425</c:v>
                </c:pt>
                <c:pt idx="1689">
                  <c:v>2.3695656578825814</c:v>
                </c:pt>
                <c:pt idx="1690">
                  <c:v>2.3083850224318212</c:v>
                </c:pt>
                <c:pt idx="1691">
                  <c:v>2.3700937033046956</c:v>
                </c:pt>
                <c:pt idx="1692">
                  <c:v>2.4663408132324451</c:v>
                </c:pt>
                <c:pt idx="1693">
                  <c:v>2.2575354574297801</c:v>
                </c:pt>
                <c:pt idx="1694">
                  <c:v>2.316074518715034</c:v>
                </c:pt>
                <c:pt idx="1695">
                  <c:v>2.3031029727398549</c:v>
                </c:pt>
                <c:pt idx="1696">
                  <c:v>2.3714120437915809</c:v>
                </c:pt>
                <c:pt idx="1697">
                  <c:v>2.3858491372054238</c:v>
                </c:pt>
                <c:pt idx="1698">
                  <c:v>2.265180272285968</c:v>
                </c:pt>
                <c:pt idx="1699">
                  <c:v>2.2654644518033495</c:v>
                </c:pt>
                <c:pt idx="1700">
                  <c:v>2.3866687993927349</c:v>
                </c:pt>
                <c:pt idx="1701">
                  <c:v>2.4457465935769851</c:v>
                </c:pt>
                <c:pt idx="1702">
                  <c:v>2.3316022325462864</c:v>
                </c:pt>
                <c:pt idx="1703">
                  <c:v>2.3874236309014765</c:v>
                </c:pt>
                <c:pt idx="1704">
                  <c:v>2.2794902671967288</c:v>
                </c:pt>
                <c:pt idx="1705">
                  <c:v>2.3597916161600447</c:v>
                </c:pt>
                <c:pt idx="1706">
                  <c:v>2.3059972390970276</c:v>
                </c:pt>
                <c:pt idx="1707">
                  <c:v>2.2932015619666237</c:v>
                </c:pt>
                <c:pt idx="1708">
                  <c:v>2.4551919043128438</c:v>
                </c:pt>
                <c:pt idx="1709">
                  <c:v>2.3470445194746605</c:v>
                </c:pt>
                <c:pt idx="1710">
                  <c:v>2.4556887643374057</c:v>
                </c:pt>
                <c:pt idx="1711">
                  <c:v>2.368297908244112</c:v>
                </c:pt>
                <c:pt idx="1712">
                  <c:v>2.3969177295463284</c:v>
                </c:pt>
                <c:pt idx="1713">
                  <c:v>2.479590795365997</c:v>
                </c:pt>
                <c:pt idx="1714">
                  <c:v>2.3014572694950512</c:v>
                </c:pt>
                <c:pt idx="1715">
                  <c:v>2.4121596655519393</c:v>
                </c:pt>
                <c:pt idx="1716">
                  <c:v>2.4197292553430128</c:v>
                </c:pt>
                <c:pt idx="1717">
                  <c:v>2.3153746465898331</c:v>
                </c:pt>
                <c:pt idx="1718">
                  <c:v>2.3770815883470422</c:v>
                </c:pt>
                <c:pt idx="1719">
                  <c:v>2.3564343690594987</c:v>
                </c:pt>
                <c:pt idx="1720">
                  <c:v>2.1801859981509222</c:v>
                </c:pt>
                <c:pt idx="1721">
                  <c:v>2.2461709737800382</c:v>
                </c:pt>
                <c:pt idx="1722">
                  <c:v>2.3368196410469704</c:v>
                </c:pt>
                <c:pt idx="1723">
                  <c:v>2.1926739981208994</c:v>
                </c:pt>
                <c:pt idx="1724">
                  <c:v>2.3373897358307709</c:v>
                </c:pt>
                <c:pt idx="1725">
                  <c:v>2.3044374039628051</c:v>
                </c:pt>
                <c:pt idx="1726">
                  <c:v>2.3793018665404926</c:v>
                </c:pt>
                <c:pt idx="1727">
                  <c:v>2.3247614462567086</c:v>
                </c:pt>
                <c:pt idx="1728">
                  <c:v>2.4528304367157214</c:v>
                </c:pt>
                <c:pt idx="1729">
                  <c:v>2.2239408008383621</c:v>
                </c:pt>
                <c:pt idx="1730">
                  <c:v>2.352582434520377</c:v>
                </c:pt>
                <c:pt idx="1731">
                  <c:v>2.3060241242647228</c:v>
                </c:pt>
                <c:pt idx="1732">
                  <c:v>2.3395135586718245</c:v>
                </c:pt>
                <c:pt idx="1733">
                  <c:v>2.5006685369913937</c:v>
                </c:pt>
                <c:pt idx="1734">
                  <c:v>2.3133408158868751</c:v>
                </c:pt>
                <c:pt idx="1735">
                  <c:v>2.5091303181322497</c:v>
                </c:pt>
                <c:pt idx="1736">
                  <c:v>2.4473318454565751</c:v>
                </c:pt>
                <c:pt idx="1737">
                  <c:v>2.3140711478261333</c:v>
                </c:pt>
                <c:pt idx="1738">
                  <c:v>2.3965585055896415</c:v>
                </c:pt>
                <c:pt idx="1739">
                  <c:v>2.4863985043460022</c:v>
                </c:pt>
                <c:pt idx="1740">
                  <c:v>2.2888503709292212</c:v>
                </c:pt>
                <c:pt idx="1741">
                  <c:v>2.3350251667720938</c:v>
                </c:pt>
                <c:pt idx="1742">
                  <c:v>2.5351674085379732</c:v>
                </c:pt>
                <c:pt idx="1743">
                  <c:v>2.4121801635758118</c:v>
                </c:pt>
                <c:pt idx="1744">
                  <c:v>2.5033759459277123</c:v>
                </c:pt>
                <c:pt idx="1745">
                  <c:v>2.3563107287891585</c:v>
                </c:pt>
                <c:pt idx="1746">
                  <c:v>2.3634412616827354</c:v>
                </c:pt>
                <c:pt idx="1747">
                  <c:v>2.3034959749138042</c:v>
                </c:pt>
                <c:pt idx="1748">
                  <c:v>2.3102823786148927</c:v>
                </c:pt>
                <c:pt idx="1749">
                  <c:v>2.3171096527845552</c:v>
                </c:pt>
                <c:pt idx="1750">
                  <c:v>2.4736864783743262</c:v>
                </c:pt>
                <c:pt idx="1751">
                  <c:v>2.5211594185768074</c:v>
                </c:pt>
                <c:pt idx="1752">
                  <c:v>2.2479799760392867</c:v>
                </c:pt>
                <c:pt idx="1753">
                  <c:v>2.3721722923173671</c:v>
                </c:pt>
                <c:pt idx="1754">
                  <c:v>2.42224760160199</c:v>
                </c:pt>
                <c:pt idx="1755">
                  <c:v>2.3120618455604749</c:v>
                </c:pt>
                <c:pt idx="1756">
                  <c:v>2.498537771159949</c:v>
                </c:pt>
                <c:pt idx="1757">
                  <c:v>2.4451224999865215</c:v>
                </c:pt>
                <c:pt idx="1758">
                  <c:v>2.3460122103932486</c:v>
                </c:pt>
                <c:pt idx="1759">
                  <c:v>2.3530522420558735</c:v>
                </c:pt>
                <c:pt idx="1760">
                  <c:v>2.3949745931504012</c:v>
                </c:pt>
                <c:pt idx="1761">
                  <c:v>2.4919308025342728</c:v>
                </c:pt>
                <c:pt idx="1762">
                  <c:v>2.3072810035982281</c:v>
                </c:pt>
                <c:pt idx="1763">
                  <c:v>2.2631140893504407</c:v>
                </c:pt>
                <c:pt idx="1764">
                  <c:v>2.3960079607667137</c:v>
                </c:pt>
                <c:pt idx="1765">
                  <c:v>2.3343978045409948</c:v>
                </c:pt>
                <c:pt idx="1766">
                  <c:v>2.4854487508616296</c:v>
                </c:pt>
                <c:pt idx="1767">
                  <c:v>2.4856768174509982</c:v>
                </c:pt>
                <c:pt idx="1768">
                  <c:v>2.2831733173924413</c:v>
                </c:pt>
                <c:pt idx="1769">
                  <c:v>2.3353980386034485</c:v>
                </c:pt>
                <c:pt idx="1770">
                  <c:v>2.2587230994858745</c:v>
                </c:pt>
                <c:pt idx="1771">
                  <c:v>2.3096387299585457</c:v>
                </c:pt>
                <c:pt idx="1772">
                  <c:v>2.3564182153171256</c:v>
                </c:pt>
                <c:pt idx="1773">
                  <c:v>2.4642818153743669</c:v>
                </c:pt>
                <c:pt idx="1774">
                  <c:v>2.2057218586315144</c:v>
                </c:pt>
                <c:pt idx="1775">
                  <c:v>2.3778260889239582</c:v>
                </c:pt>
                <c:pt idx="1776">
                  <c:v>2.4803341641676049</c:v>
                </c:pt>
                <c:pt idx="1777">
                  <c:v>2.3713905130996595</c:v>
                </c:pt>
                <c:pt idx="1778">
                  <c:v>2.3049723064034513</c:v>
                </c:pt>
                <c:pt idx="1779">
                  <c:v>2.4213868586346692</c:v>
                </c:pt>
                <c:pt idx="1780">
                  <c:v>2.6303389651521987</c:v>
                </c:pt>
                <c:pt idx="1781">
                  <c:v>2.3654883687692161</c:v>
                </c:pt>
                <c:pt idx="1782">
                  <c:v>2.4005833308945657</c:v>
                </c:pt>
                <c:pt idx="1783">
                  <c:v>2.3797833983812775</c:v>
                </c:pt>
                <c:pt idx="1784">
                  <c:v>2.4225858676803984</c:v>
                </c:pt>
                <c:pt idx="1785">
                  <c:v>2.4672698710489129</c:v>
                </c:pt>
                <c:pt idx="1786">
                  <c:v>2.3133904601729403</c:v>
                </c:pt>
                <c:pt idx="1787">
                  <c:v>2.4379269444547647</c:v>
                </c:pt>
                <c:pt idx="1788">
                  <c:v>2.3536297507764767</c:v>
                </c:pt>
                <c:pt idx="1789">
                  <c:v>2.4682721100807212</c:v>
                </c:pt>
                <c:pt idx="1790">
                  <c:v>2.340702318847204</c:v>
                </c:pt>
                <c:pt idx="1791">
                  <c:v>2.3957600140046904</c:v>
                </c:pt>
                <c:pt idx="1792">
                  <c:v>2.4030748215806015</c:v>
                </c:pt>
                <c:pt idx="1793">
                  <c:v>2.4248233533317287</c:v>
                </c:pt>
                <c:pt idx="1794">
                  <c:v>2.170605934434986</c:v>
                </c:pt>
                <c:pt idx="1795">
                  <c:v>2.3487046579415769</c:v>
                </c:pt>
                <c:pt idx="1796">
                  <c:v>2.2966806028919335</c:v>
                </c:pt>
                <c:pt idx="1797">
                  <c:v>2.3359114176886249</c:v>
                </c:pt>
                <c:pt idx="1798">
                  <c:v>2.2235888737585849</c:v>
                </c:pt>
                <c:pt idx="1799">
                  <c:v>2.4484496093854364</c:v>
                </c:pt>
                <c:pt idx="1800">
                  <c:v>2.3981460503927363</c:v>
                </c:pt>
                <c:pt idx="1801">
                  <c:v>2.2853474882724076</c:v>
                </c:pt>
                <c:pt idx="1802">
                  <c:v>2.357298658072565</c:v>
                </c:pt>
                <c:pt idx="1803">
                  <c:v>2.3849498025945559</c:v>
                </c:pt>
                <c:pt idx="1804">
                  <c:v>2.5842850698904094</c:v>
                </c:pt>
                <c:pt idx="1805">
                  <c:v>2.2926513008603155</c:v>
                </c:pt>
                <c:pt idx="1806">
                  <c:v>2.3056632245900612</c:v>
                </c:pt>
                <c:pt idx="1807">
                  <c:v>2.3653438103626443</c:v>
                </c:pt>
                <c:pt idx="1808">
                  <c:v>2.4581709595243209</c:v>
                </c:pt>
                <c:pt idx="1809">
                  <c:v>2.5359460704102705</c:v>
                </c:pt>
                <c:pt idx="1810">
                  <c:v>2.3260571910168086</c:v>
                </c:pt>
                <c:pt idx="1811">
                  <c:v>2.4150973975653454</c:v>
                </c:pt>
                <c:pt idx="1812">
                  <c:v>2.3071563007505782</c:v>
                </c:pt>
                <c:pt idx="1813">
                  <c:v>2.3333973002001489</c:v>
                </c:pt>
                <c:pt idx="1814">
                  <c:v>2.3205941537141732</c:v>
                </c:pt>
                <c:pt idx="1815">
                  <c:v>2.4979595723022903</c:v>
                </c:pt>
                <c:pt idx="1816">
                  <c:v>2.4092581999259184</c:v>
                </c:pt>
                <c:pt idx="1817">
                  <c:v>2.4166199759264186</c:v>
                </c:pt>
                <c:pt idx="1818">
                  <c:v>2.3817816267342367</c:v>
                </c:pt>
                <c:pt idx="1819">
                  <c:v>2.4534760575915149</c:v>
                </c:pt>
                <c:pt idx="1820">
                  <c:v>2.3220668812284155</c:v>
                </c:pt>
                <c:pt idx="1821">
                  <c:v>2.277895702986505</c:v>
                </c:pt>
                <c:pt idx="1822">
                  <c:v>2.3356844287200369</c:v>
                </c:pt>
                <c:pt idx="1823">
                  <c:v>2.4039853096944541</c:v>
                </c:pt>
                <c:pt idx="1824">
                  <c:v>2.1616306114579915</c:v>
                </c:pt>
                <c:pt idx="1825">
                  <c:v>2.4625211891790677</c:v>
                </c:pt>
                <c:pt idx="1826">
                  <c:v>2.2792369160553183</c:v>
                </c:pt>
                <c:pt idx="1827">
                  <c:v>2.4705236391104943</c:v>
                </c:pt>
                <c:pt idx="1828">
                  <c:v>2.3241881477085431</c:v>
                </c:pt>
                <c:pt idx="1829">
                  <c:v>2.3641859413972282</c:v>
                </c:pt>
                <c:pt idx="1830">
                  <c:v>2.4563582095856549</c:v>
                </c:pt>
                <c:pt idx="1831">
                  <c:v>2.3646780493670274</c:v>
                </c:pt>
                <c:pt idx="1832">
                  <c:v>2.3923273401265202</c:v>
                </c:pt>
                <c:pt idx="1833">
                  <c:v>2.3319686109936919</c:v>
                </c:pt>
                <c:pt idx="1834">
                  <c:v>2.4647995477061788</c:v>
                </c:pt>
                <c:pt idx="1835">
                  <c:v>2.3724621003890185</c:v>
                </c:pt>
                <c:pt idx="1836">
                  <c:v>2.3592071282221698</c:v>
                </c:pt>
                <c:pt idx="1837">
                  <c:v>2.3395368010856559</c:v>
                </c:pt>
                <c:pt idx="1838">
                  <c:v>2.3138320743739733</c:v>
                </c:pt>
                <c:pt idx="1839">
                  <c:v>2.5197213673429242</c:v>
                </c:pt>
                <c:pt idx="1840">
                  <c:v>2.3272230090095656</c:v>
                </c:pt>
                <c:pt idx="1841">
                  <c:v>2.4227759974550027</c:v>
                </c:pt>
                <c:pt idx="1842">
                  <c:v>2.2348127338296111</c:v>
                </c:pt>
                <c:pt idx="1843">
                  <c:v>2.3280257871973857</c:v>
                </c:pt>
                <c:pt idx="1844">
                  <c:v>2.3954146349333998</c:v>
                </c:pt>
                <c:pt idx="1845">
                  <c:v>2.3615397726257998</c:v>
                </c:pt>
                <c:pt idx="1846">
                  <c:v>2.4530667560465389</c:v>
                </c:pt>
                <c:pt idx="1847">
                  <c:v>2.3421043371415964</c:v>
                </c:pt>
                <c:pt idx="1848">
                  <c:v>2.4683770884241953</c:v>
                </c:pt>
                <c:pt idx="1849">
                  <c:v>2.3491983497639546</c:v>
                </c:pt>
                <c:pt idx="1850">
                  <c:v>2.3233212719025196</c:v>
                </c:pt>
                <c:pt idx="1851">
                  <c:v>2.3497278071294803</c:v>
                </c:pt>
                <c:pt idx="1852">
                  <c:v>2.3110333138857744</c:v>
                </c:pt>
                <c:pt idx="1853">
                  <c:v>2.4548593764252655</c:v>
                </c:pt>
                <c:pt idx="1854">
                  <c:v>2.4773950841438692</c:v>
                </c:pt>
                <c:pt idx="1855">
                  <c:v>2.405146658950958</c:v>
                </c:pt>
                <c:pt idx="1856">
                  <c:v>2.4482470648678847</c:v>
                </c:pt>
                <c:pt idx="1857">
                  <c:v>2.2871017215593321</c:v>
                </c:pt>
                <c:pt idx="1858">
                  <c:v>2.4129242880004087</c:v>
                </c:pt>
                <c:pt idx="1859">
                  <c:v>2.2510457943117483</c:v>
                </c:pt>
                <c:pt idx="1860">
                  <c:v>2.2817229078537027</c:v>
                </c:pt>
                <c:pt idx="1861">
                  <c:v>2.5332547051540546</c:v>
                </c:pt>
                <c:pt idx="1862">
                  <c:v>2.3793576099754428</c:v>
                </c:pt>
                <c:pt idx="1863">
                  <c:v>2.414208037427013</c:v>
                </c:pt>
                <c:pt idx="1864">
                  <c:v>2.450290387467791</c:v>
                </c:pt>
                <c:pt idx="1865">
                  <c:v>2.4432556566233425</c:v>
                </c:pt>
                <c:pt idx="1866">
                  <c:v>2.3803299507337887</c:v>
                </c:pt>
                <c:pt idx="1867">
                  <c:v>2.4222455846781719</c:v>
                </c:pt>
                <c:pt idx="1868">
                  <c:v>2.3214181810175725</c:v>
                </c:pt>
                <c:pt idx="1869">
                  <c:v>2.3608974225250159</c:v>
                </c:pt>
                <c:pt idx="1870">
                  <c:v>2.2658713264745307</c:v>
                </c:pt>
                <c:pt idx="1871">
                  <c:v>2.3094934662600068</c:v>
                </c:pt>
                <c:pt idx="1872">
                  <c:v>2.4744792716378394</c:v>
                </c:pt>
                <c:pt idx="1873">
                  <c:v>2.3291605951482466</c:v>
                </c:pt>
                <c:pt idx="1874">
                  <c:v>2.467543208014777</c:v>
                </c:pt>
                <c:pt idx="1875">
                  <c:v>2.2916903611587882</c:v>
                </c:pt>
                <c:pt idx="1876">
                  <c:v>2.4533493309547616</c:v>
                </c:pt>
                <c:pt idx="1877">
                  <c:v>2.3301715143254764</c:v>
                </c:pt>
                <c:pt idx="1878">
                  <c:v>2.2986976536496941</c:v>
                </c:pt>
                <c:pt idx="1879">
                  <c:v>2.3634938148511777</c:v>
                </c:pt>
                <c:pt idx="1880">
                  <c:v>2.3181555063330652</c:v>
                </c:pt>
                <c:pt idx="1881">
                  <c:v>2.3377105201072279</c:v>
                </c:pt>
                <c:pt idx="1882">
                  <c:v>2.2997662759574924</c:v>
                </c:pt>
                <c:pt idx="1883">
                  <c:v>2.3915819691335316</c:v>
                </c:pt>
                <c:pt idx="1884">
                  <c:v>2.3256027274973334</c:v>
                </c:pt>
                <c:pt idx="1885">
                  <c:v>2.3852752618654707</c:v>
                </c:pt>
                <c:pt idx="1886">
                  <c:v>2.4061415189359185</c:v>
                </c:pt>
                <c:pt idx="1887">
                  <c:v>2.3523349035118049</c:v>
                </c:pt>
                <c:pt idx="1888">
                  <c:v>2.4637937201350093</c:v>
                </c:pt>
                <c:pt idx="1889">
                  <c:v>2.3728463562473823</c:v>
                </c:pt>
                <c:pt idx="1890">
                  <c:v>2.2354286131559502</c:v>
                </c:pt>
                <c:pt idx="1891">
                  <c:v>2.3151019758095162</c:v>
                </c:pt>
                <c:pt idx="1892">
                  <c:v>2.4725199645095683</c:v>
                </c:pt>
                <c:pt idx="1893">
                  <c:v>2.3604962311906164</c:v>
                </c:pt>
                <c:pt idx="1894">
                  <c:v>2.3541483708453961</c:v>
                </c:pt>
                <c:pt idx="1895">
                  <c:v>2.3031161745899897</c:v>
                </c:pt>
                <c:pt idx="1896">
                  <c:v>2.4227057595231578</c:v>
                </c:pt>
                <c:pt idx="1897">
                  <c:v>2.4089657031687417</c:v>
                </c:pt>
                <c:pt idx="1898">
                  <c:v>2.3885976664607331</c:v>
                </c:pt>
                <c:pt idx="1899">
                  <c:v>2.550930115954769</c:v>
                </c:pt>
                <c:pt idx="1900">
                  <c:v>2.5274323309748516</c:v>
                </c:pt>
                <c:pt idx="1901">
                  <c:v>2.4968861654469028</c:v>
                </c:pt>
                <c:pt idx="1902">
                  <c:v>2.3237103298922879</c:v>
                </c:pt>
                <c:pt idx="1903">
                  <c:v>2.3176307930420368</c:v>
                </c:pt>
                <c:pt idx="1904">
                  <c:v>2.4388223512820151</c:v>
                </c:pt>
                <c:pt idx="1905">
                  <c:v>2.2808781980009019</c:v>
                </c:pt>
                <c:pt idx="1906">
                  <c:v>2.3905627867214481</c:v>
                </c:pt>
                <c:pt idx="1907">
                  <c:v>2.3773031604105221</c:v>
                </c:pt>
                <c:pt idx="1908">
                  <c:v>2.41864864915074</c:v>
                </c:pt>
                <c:pt idx="1909">
                  <c:v>2.2227345676845802</c:v>
                </c:pt>
                <c:pt idx="1910">
                  <c:v>2.3848299558534785</c:v>
                </c:pt>
                <c:pt idx="1911">
                  <c:v>2.3783496019355792</c:v>
                </c:pt>
                <c:pt idx="1912">
                  <c:v>2.4552772657907376</c:v>
                </c:pt>
                <c:pt idx="1913">
                  <c:v>2.4060441436597078</c:v>
                </c:pt>
                <c:pt idx="1914">
                  <c:v>2.3526003979386969</c:v>
                </c:pt>
                <c:pt idx="1915">
                  <c:v>2.3528607924725224</c:v>
                </c:pt>
                <c:pt idx="1916">
                  <c:v>2.4277132690175156</c:v>
                </c:pt>
                <c:pt idx="1917">
                  <c:v>2.4934174446332911</c:v>
                </c:pt>
                <c:pt idx="1918">
                  <c:v>2.4423622536274632</c:v>
                </c:pt>
                <c:pt idx="1919">
                  <c:v>2.5479370049777543</c:v>
                </c:pt>
                <c:pt idx="1920">
                  <c:v>2.3093170818306561</c:v>
                </c:pt>
                <c:pt idx="1921">
                  <c:v>2.4011323972669931</c:v>
                </c:pt>
                <c:pt idx="1922">
                  <c:v>2.4291532263650795</c:v>
                </c:pt>
                <c:pt idx="1923">
                  <c:v>2.4652320775235621</c:v>
                </c:pt>
                <c:pt idx="1924">
                  <c:v>2.3615906112923608</c:v>
                </c:pt>
                <c:pt idx="1925">
                  <c:v>2.2737651711947082</c:v>
                </c:pt>
                <c:pt idx="1926">
                  <c:v>2.4161845746258201</c:v>
                </c:pt>
                <c:pt idx="1927">
                  <c:v>2.4735791213923699</c:v>
                </c:pt>
                <c:pt idx="1928">
                  <c:v>2.4097405170671062</c:v>
                </c:pt>
                <c:pt idx="1929">
                  <c:v>2.2808093751995728</c:v>
                </c:pt>
                <c:pt idx="1930">
                  <c:v>2.5349407798701851</c:v>
                </c:pt>
                <c:pt idx="1931">
                  <c:v>2.4174018614811978</c:v>
                </c:pt>
                <c:pt idx="1932">
                  <c:v>2.3902537234970183</c:v>
                </c:pt>
                <c:pt idx="1933">
                  <c:v>2.3837721588207095</c:v>
                </c:pt>
                <c:pt idx="1934">
                  <c:v>2.4112303510374429</c:v>
                </c:pt>
                <c:pt idx="1935">
                  <c:v>2.3448014784473736</c:v>
                </c:pt>
                <c:pt idx="1936">
                  <c:v>2.2886378365158824</c:v>
                </c:pt>
                <c:pt idx="1937">
                  <c:v>2.398320498183959</c:v>
                </c:pt>
                <c:pt idx="1938">
                  <c:v>2.454514431915777</c:v>
                </c:pt>
                <c:pt idx="1939">
                  <c:v>2.3719639373745447</c:v>
                </c:pt>
                <c:pt idx="1940">
                  <c:v>2.2478694423006553</c:v>
                </c:pt>
                <c:pt idx="1941">
                  <c:v>2.3993489768578624</c:v>
                </c:pt>
                <c:pt idx="1942">
                  <c:v>2.3596022870046478</c:v>
                </c:pt>
                <c:pt idx="1943">
                  <c:v>2.359860864898192</c:v>
                </c:pt>
                <c:pt idx="1944">
                  <c:v>2.3471355591810728</c:v>
                </c:pt>
                <c:pt idx="1945">
                  <c:v>2.3473973830306587</c:v>
                </c:pt>
                <c:pt idx="1946">
                  <c:v>2.4074624319115689</c:v>
                </c:pt>
                <c:pt idx="1947">
                  <c:v>2.4145801181445594</c:v>
                </c:pt>
                <c:pt idx="1948">
                  <c:v>2.3676899008418286</c:v>
                </c:pt>
                <c:pt idx="1949">
                  <c:v>2.4573310540383173</c:v>
                </c:pt>
                <c:pt idx="1950">
                  <c:v>2.3881100511984319</c:v>
                </c:pt>
                <c:pt idx="1951">
                  <c:v>2.4086959920388606</c:v>
                </c:pt>
                <c:pt idx="1952">
                  <c:v>2.2686219409817849</c:v>
                </c:pt>
                <c:pt idx="1953">
                  <c:v>2.311452933065286</c:v>
                </c:pt>
                <c:pt idx="1954">
                  <c:v>2.3179531282375501</c:v>
                </c:pt>
                <c:pt idx="1955">
                  <c:v>2.4375391358281546</c:v>
                </c:pt>
                <c:pt idx="1956">
                  <c:v>2.3184618872869431</c:v>
                </c:pt>
                <c:pt idx="1957">
                  <c:v>2.2406354326023017</c:v>
                </c:pt>
                <c:pt idx="1958">
                  <c:v>2.3902315644304375</c:v>
                </c:pt>
                <c:pt idx="1959">
                  <c:v>2.3639974606418446</c:v>
                </c:pt>
                <c:pt idx="1960">
                  <c:v>2.4820093359364388</c:v>
                </c:pt>
                <c:pt idx="1961">
                  <c:v>2.2769513425772674</c:v>
                </c:pt>
                <c:pt idx="1962">
                  <c:v>2.236182484666823</c:v>
                </c:pt>
                <c:pt idx="1963">
                  <c:v>2.2480324807907031</c:v>
                </c:pt>
                <c:pt idx="1964">
                  <c:v>2.3020507257797616</c:v>
                </c:pt>
                <c:pt idx="1965">
                  <c:v>2.3462070524208354</c:v>
                </c:pt>
                <c:pt idx="1966">
                  <c:v>2.3990994128330732</c:v>
                </c:pt>
                <c:pt idx="1967">
                  <c:v>2.2261232755139977</c:v>
                </c:pt>
                <c:pt idx="1968">
                  <c:v>2.5064814765776693</c:v>
                </c:pt>
                <c:pt idx="1969">
                  <c:v>2.3601365673658399</c:v>
                </c:pt>
                <c:pt idx="1970">
                  <c:v>2.3933928306311585</c:v>
                </c:pt>
                <c:pt idx="1971">
                  <c:v>2.3100145968277763</c:v>
                </c:pt>
                <c:pt idx="1972">
                  <c:v>2.2798972291541975</c:v>
                </c:pt>
                <c:pt idx="1973">
                  <c:v>2.3167566428982505</c:v>
                </c:pt>
                <c:pt idx="1974">
                  <c:v>2.4425719990540649</c:v>
                </c:pt>
                <c:pt idx="1975">
                  <c:v>2.3682175610121581</c:v>
                </c:pt>
                <c:pt idx="1976">
                  <c:v>2.234162732779021</c:v>
                </c:pt>
                <c:pt idx="1977">
                  <c:v>2.33031088395076</c:v>
                </c:pt>
                <c:pt idx="1978">
                  <c:v>2.4090286331402089</c:v>
                </c:pt>
                <c:pt idx="1979">
                  <c:v>2.2349683197641541</c:v>
                </c:pt>
                <c:pt idx="1980">
                  <c:v>2.276071385297449</c:v>
                </c:pt>
                <c:pt idx="1981">
                  <c:v>2.0251183589887072</c:v>
                </c:pt>
                <c:pt idx="1982">
                  <c:v>2.3254905974257487</c:v>
                </c:pt>
                <c:pt idx="1983">
                  <c:v>2.3133389481801379</c:v>
                </c:pt>
                <c:pt idx="1984">
                  <c:v>2.4453456127134743</c:v>
                </c:pt>
                <c:pt idx="1985">
                  <c:v>2.1284990123596903</c:v>
                </c:pt>
                <c:pt idx="1986">
                  <c:v>2.1923181834102299</c:v>
                </c:pt>
                <c:pt idx="1987">
                  <c:v>2.3083263814905601</c:v>
                </c:pt>
                <c:pt idx="1988">
                  <c:v>2.3589102811896852</c:v>
                </c:pt>
                <c:pt idx="1989">
                  <c:v>2.2727188083044507</c:v>
                </c:pt>
                <c:pt idx="1990">
                  <c:v>2.3466337391815282</c:v>
                </c:pt>
                <c:pt idx="1991">
                  <c:v>2.2972093838863006</c:v>
                </c:pt>
                <c:pt idx="1992">
                  <c:v>2.3994570752859685</c:v>
                </c:pt>
                <c:pt idx="1993">
                  <c:v>2.3930182308156289</c:v>
                </c:pt>
                <c:pt idx="1994">
                  <c:v>2.3476694696154836</c:v>
                </c:pt>
                <c:pt idx="1995">
                  <c:v>2.476891606445629</c:v>
                </c:pt>
                <c:pt idx="1996">
                  <c:v>2.3168189084679582</c:v>
                </c:pt>
                <c:pt idx="1997">
                  <c:v>2.26303655760664</c:v>
                </c:pt>
                <c:pt idx="1998">
                  <c:v>2.0820315394297202</c:v>
                </c:pt>
                <c:pt idx="1999">
                  <c:v>2.3880130806343547</c:v>
                </c:pt>
                <c:pt idx="2000">
                  <c:v>2.3366533651054024</c:v>
                </c:pt>
                <c:pt idx="2001">
                  <c:v>2.2998866559356488</c:v>
                </c:pt>
                <c:pt idx="2002">
                  <c:v>2.4502413053162857</c:v>
                </c:pt>
                <c:pt idx="2003">
                  <c:v>2.5010181158506843</c:v>
                </c:pt>
                <c:pt idx="2004">
                  <c:v>2.4298002591768308</c:v>
                </c:pt>
                <c:pt idx="2005">
                  <c:v>2.4300413099741021</c:v>
                </c:pt>
                <c:pt idx="2006">
                  <c:v>2.2085788375387296</c:v>
                </c:pt>
                <c:pt idx="2007">
                  <c:v>2.3510909195360101</c:v>
                </c:pt>
                <c:pt idx="2008">
                  <c:v>2.4588110496916773</c:v>
                </c:pt>
                <c:pt idx="2009">
                  <c:v>2.4173824737871725</c:v>
                </c:pt>
                <c:pt idx="2010">
                  <c:v>2.25481068984441</c:v>
                </c:pt>
                <c:pt idx="2011">
                  <c:v>2.3910730781748377</c:v>
                </c:pt>
                <c:pt idx="2012">
                  <c:v>2.2438573285795438</c:v>
                </c:pt>
                <c:pt idx="2013">
                  <c:v>2.2731268754914695</c:v>
                </c:pt>
                <c:pt idx="2014">
                  <c:v>2.2734088060174469</c:v>
                </c:pt>
                <c:pt idx="2015">
                  <c:v>2.4122403500167939</c:v>
                </c:pt>
                <c:pt idx="2016">
                  <c:v>2.5193239552136908</c:v>
                </c:pt>
                <c:pt idx="2017">
                  <c:v>2.6058542275088166</c:v>
                </c:pt>
                <c:pt idx="2018">
                  <c:v>2.4542834860455449</c:v>
                </c:pt>
                <c:pt idx="2019">
                  <c:v>2.393080834815851</c:v>
                </c:pt>
                <c:pt idx="2020">
                  <c:v>2.2573555846044404</c:v>
                </c:pt>
                <c:pt idx="2021">
                  <c:v>2.5205182351637996</c:v>
                </c:pt>
                <c:pt idx="2022">
                  <c:v>2.3872384346826441</c:v>
                </c:pt>
                <c:pt idx="2023">
                  <c:v>2.4913647409790851</c:v>
                </c:pt>
                <c:pt idx="2024">
                  <c:v>2.2411528482880638</c:v>
                </c:pt>
                <c:pt idx="2025">
                  <c:v>2.2245470853082594</c:v>
                </c:pt>
                <c:pt idx="2026">
                  <c:v>2.2705520718346652</c:v>
                </c:pt>
                <c:pt idx="2027">
                  <c:v>2.3248870757282543</c:v>
                </c:pt>
                <c:pt idx="2028">
                  <c:v>2.3375740019395468</c:v>
                </c:pt>
                <c:pt idx="2029">
                  <c:v>2.3695787776372566</c:v>
                </c:pt>
                <c:pt idx="2030">
                  <c:v>2.4296384202944989</c:v>
                </c:pt>
                <c:pt idx="2031">
                  <c:v>2.2836254676664867</c:v>
                </c:pt>
                <c:pt idx="2032">
                  <c:v>2.1827241904341919</c:v>
                </c:pt>
                <c:pt idx="2033">
                  <c:v>2.2156344727275377</c:v>
                </c:pt>
                <c:pt idx="2034">
                  <c:v>2.3329927595464008</c:v>
                </c:pt>
                <c:pt idx="2035">
                  <c:v>2.2217371693345025</c:v>
                </c:pt>
                <c:pt idx="2036">
                  <c:v>2.2276033497515759</c:v>
                </c:pt>
                <c:pt idx="2037">
                  <c:v>2.2913021054062828</c:v>
                </c:pt>
                <c:pt idx="2038">
                  <c:v>2.179133933596253</c:v>
                </c:pt>
                <c:pt idx="2039">
                  <c:v>2.1175880017712609</c:v>
                </c:pt>
                <c:pt idx="2040">
                  <c:v>2.2457112230196103</c:v>
                </c:pt>
                <c:pt idx="2041">
                  <c:v>2.4192266163662683</c:v>
                </c:pt>
                <c:pt idx="2042">
                  <c:v>2.2462445901468397</c:v>
                </c:pt>
                <c:pt idx="2043">
                  <c:v>2.3171320251244207</c:v>
                </c:pt>
                <c:pt idx="2044">
                  <c:v>2.1598189335000901</c:v>
                </c:pt>
                <c:pt idx="2045">
                  <c:v>2.2759319662521369</c:v>
                </c:pt>
                <c:pt idx="2046">
                  <c:v>2.3679959980893175</c:v>
                </c:pt>
                <c:pt idx="2047">
                  <c:v>2.3061370684613394</c:v>
                </c:pt>
                <c:pt idx="2048">
                  <c:v>2.3944941107756996</c:v>
                </c:pt>
                <c:pt idx="2049">
                  <c:v>2.4913476615392507</c:v>
                </c:pt>
                <c:pt idx="2050">
                  <c:v>2.375430816551678</c:v>
                </c:pt>
                <c:pt idx="2051">
                  <c:v>2.2892347174553058</c:v>
                </c:pt>
                <c:pt idx="2052">
                  <c:v>2.4426377231304022</c:v>
                </c:pt>
                <c:pt idx="2053">
                  <c:v>2.4089823530235011</c:v>
                </c:pt>
                <c:pt idx="2054">
                  <c:v>2.5677974100973366</c:v>
                </c:pt>
                <c:pt idx="2055">
                  <c:v>2.5758489301853915</c:v>
                </c:pt>
                <c:pt idx="2056">
                  <c:v>2.5076041899207788</c:v>
                </c:pt>
                <c:pt idx="2057">
                  <c:v>2.6497679473906199</c:v>
                </c:pt>
                <c:pt idx="2058">
                  <c:v>2.3772816645160186</c:v>
                </c:pt>
                <c:pt idx="2059">
                  <c:v>2.4792938168807255</c:v>
                </c:pt>
                <c:pt idx="2060">
                  <c:v>2.4307444426500266</c:v>
                </c:pt>
                <c:pt idx="2061">
                  <c:v>2.5235567578661171</c:v>
                </c:pt>
                <c:pt idx="2062">
                  <c:v>2.5312652721338789</c:v>
                </c:pt>
                <c:pt idx="2063">
                  <c:v>2.4730854038614605</c:v>
                </c:pt>
                <c:pt idx="2064">
                  <c:v>2.3658565464221959</c:v>
                </c:pt>
                <c:pt idx="2065">
                  <c:v>2.5170485098052851</c:v>
                </c:pt>
                <c:pt idx="2066">
                  <c:v>2.3791565701900441</c:v>
                </c:pt>
                <c:pt idx="2067">
                  <c:v>2.4121870236180092</c:v>
                </c:pt>
                <c:pt idx="2068">
                  <c:v>2.4258521067260324</c:v>
                </c:pt>
                <c:pt idx="2069">
                  <c:v>2.5329327318184549</c:v>
                </c:pt>
                <c:pt idx="2070">
                  <c:v>2.3865810182321594</c:v>
                </c:pt>
                <c:pt idx="2071">
                  <c:v>2.2998442140514324</c:v>
                </c:pt>
                <c:pt idx="2072">
                  <c:v>2.3806363448957124</c:v>
                </c:pt>
                <c:pt idx="2073">
                  <c:v>2.3491490017718171</c:v>
                </c:pt>
                <c:pt idx="2074">
                  <c:v>2.4547446856115602</c:v>
                </c:pt>
                <c:pt idx="2075">
                  <c:v>2.534426017903654</c:v>
                </c:pt>
                <c:pt idx="2076">
                  <c:v>2.4011427386052677</c:v>
                </c:pt>
                <c:pt idx="2077">
                  <c:v>2.3438816381348602</c:v>
                </c:pt>
                <c:pt idx="2078">
                  <c:v>2.4016534749530782</c:v>
                </c:pt>
                <c:pt idx="2079">
                  <c:v>2.4770041698985796</c:v>
                </c:pt>
                <c:pt idx="2080">
                  <c:v>2.5133308862799666</c:v>
                </c:pt>
                <c:pt idx="2081">
                  <c:v>2.5135526244077666</c:v>
                </c:pt>
                <c:pt idx="2082">
                  <c:v>2.4428388762540134</c:v>
                </c:pt>
                <c:pt idx="2083">
                  <c:v>2.492198081746734</c:v>
                </c:pt>
                <c:pt idx="2084">
                  <c:v>2.4297008876630808</c:v>
                </c:pt>
                <c:pt idx="2085">
                  <c:v>2.4232095453458502</c:v>
                </c:pt>
                <c:pt idx="2086">
                  <c:v>2.4369626524147892</c:v>
                </c:pt>
                <c:pt idx="2087">
                  <c:v>2.4440263202610066</c:v>
                </c:pt>
                <c:pt idx="2088">
                  <c:v>2.3974440593496325</c:v>
                </c:pt>
                <c:pt idx="2089">
                  <c:v>2.4793515418597116</c:v>
                </c:pt>
                <c:pt idx="2090">
                  <c:v>2.2925901504517605</c:v>
                </c:pt>
                <c:pt idx="2091">
                  <c:v>2.3723975615997661</c:v>
                </c:pt>
                <c:pt idx="2092">
                  <c:v>2.4384498074291492</c:v>
                </c:pt>
                <c:pt idx="2093">
                  <c:v>2.6088024166402506</c:v>
                </c:pt>
                <c:pt idx="2094">
                  <c:v>2.3988947385973107</c:v>
                </c:pt>
                <c:pt idx="2095">
                  <c:v>2.4950845986860033</c:v>
                </c:pt>
                <c:pt idx="2096">
                  <c:v>2.4739621632588049</c:v>
                </c:pt>
                <c:pt idx="2097">
                  <c:v>2.3180710467727659</c:v>
                </c:pt>
                <c:pt idx="2098">
                  <c:v>2.3868854008685356</c:v>
                </c:pt>
                <c:pt idx="2099">
                  <c:v>2.3743195806244692</c:v>
                </c:pt>
                <c:pt idx="2100">
                  <c:v>2.4963170588872212</c:v>
                </c:pt>
                <c:pt idx="2101">
                  <c:v>2.461211474443302</c:v>
                </c:pt>
                <c:pt idx="2102">
                  <c:v>2.3436910949738166</c:v>
                </c:pt>
                <c:pt idx="2103">
                  <c:v>2.2782763871697074</c:v>
                </c:pt>
                <c:pt idx="2104">
                  <c:v>2.4013781212084324</c:v>
                </c:pt>
                <c:pt idx="2105">
                  <c:v>2.4348436647813814</c:v>
                </c:pt>
                <c:pt idx="2106">
                  <c:v>2.3324552739402673</c:v>
                </c:pt>
                <c:pt idx="2107">
                  <c:v>2.3327213984397237</c:v>
                </c:pt>
                <c:pt idx="2108">
                  <c:v>2.4983385967816791</c:v>
                </c:pt>
                <c:pt idx="2109">
                  <c:v>2.5057823103932808</c:v>
                </c:pt>
                <c:pt idx="2110">
                  <c:v>2.3706967532310568</c:v>
                </c:pt>
                <c:pt idx="2111">
                  <c:v>2.5356688716150755</c:v>
                </c:pt>
                <c:pt idx="2112">
                  <c:v>2.4231161041638858</c:v>
                </c:pt>
                <c:pt idx="2113">
                  <c:v>2.3280728631903331</c:v>
                </c:pt>
                <c:pt idx="2114">
                  <c:v>2.4169827136072972</c:v>
                </c:pt>
                <c:pt idx="2115">
                  <c:v>2.4716491442047599</c:v>
                </c:pt>
                <c:pt idx="2116">
                  <c:v>2.4649132630437238</c:v>
                </c:pt>
                <c:pt idx="2117">
                  <c:v>2.5521379832641831</c:v>
                </c:pt>
                <c:pt idx="2118">
                  <c:v>2.5909580371865517</c:v>
                </c:pt>
                <c:pt idx="2119">
                  <c:v>2.4181094545798789</c:v>
                </c:pt>
                <c:pt idx="2120">
                  <c:v>2.5757850220947565</c:v>
                </c:pt>
                <c:pt idx="2121">
                  <c:v>2.5305406452581627</c:v>
                </c:pt>
                <c:pt idx="2122">
                  <c:v>2.3734754781341283</c:v>
                </c:pt>
                <c:pt idx="2123">
                  <c:v>2.4526995325534395</c:v>
                </c:pt>
                <c:pt idx="2124">
                  <c:v>2.3931311545445326</c:v>
                </c:pt>
                <c:pt idx="2125">
                  <c:v>2.3805637433892013</c:v>
                </c:pt>
                <c:pt idx="2126">
                  <c:v>2.4197732508502177</c:v>
                </c:pt>
                <c:pt idx="2127">
                  <c:v>2.319329018206024</c:v>
                </c:pt>
                <c:pt idx="2128">
                  <c:v>2.3941471073909288</c:v>
                </c:pt>
                <c:pt idx="2129">
                  <c:v>2.3502369678907247</c:v>
                </c:pt>
                <c:pt idx="2130">
                  <c:v>2.4274396877018671</c:v>
                </c:pt>
                <c:pt idx="2131">
                  <c:v>2.3143816133555752</c:v>
                </c:pt>
                <c:pt idx="2132">
                  <c:v>2.2969574048331158</c:v>
                </c:pt>
                <c:pt idx="2133">
                  <c:v>2.37628029415507</c:v>
                </c:pt>
                <c:pt idx="2134">
                  <c:v>2.5487402694215362</c:v>
                </c:pt>
                <c:pt idx="2135">
                  <c:v>2.5048391396642917</c:v>
                </c:pt>
                <c:pt idx="2136">
                  <c:v>2.415677089997327</c:v>
                </c:pt>
                <c:pt idx="2137">
                  <c:v>2.4699759243742379</c:v>
                </c:pt>
                <c:pt idx="2138">
                  <c:v>2.5055388109341075</c:v>
                </c:pt>
                <c:pt idx="2139">
                  <c:v>2.4914795390456081</c:v>
                </c:pt>
                <c:pt idx="2140">
                  <c:v>2.4917061784525862</c:v>
                </c:pt>
                <c:pt idx="2141">
                  <c:v>2.4102740062607517</c:v>
                </c:pt>
                <c:pt idx="2142">
                  <c:v>2.6534130500371713</c:v>
                </c:pt>
                <c:pt idx="2143">
                  <c:v>2.4371977445630497</c:v>
                </c:pt>
                <c:pt idx="2144">
                  <c:v>2.4926105890595478</c:v>
                </c:pt>
                <c:pt idx="2145">
                  <c:v>2.2267301264693389</c:v>
                </c:pt>
                <c:pt idx="2146">
                  <c:v>2.2489979338113395</c:v>
                </c:pt>
                <c:pt idx="2147">
                  <c:v>2.4517580674782473</c:v>
                </c:pt>
                <c:pt idx="2148">
                  <c:v>2.5151583491426033</c:v>
                </c:pt>
                <c:pt idx="2149">
                  <c:v>2.5373537758763325</c:v>
                </c:pt>
                <c:pt idx="2150">
                  <c:v>2.5083775076457671</c:v>
                </c:pt>
                <c:pt idx="2151">
                  <c:v>2.5527155314787309</c:v>
                </c:pt>
                <c:pt idx="2152">
                  <c:v>2.4528676830940532</c:v>
                </c:pt>
                <c:pt idx="2153">
                  <c:v>2.4737177183034498</c:v>
                </c:pt>
                <c:pt idx="2154">
                  <c:v>2.5995473941489688</c:v>
                </c:pt>
                <c:pt idx="2155">
                  <c:v>2.481118897757379</c:v>
                </c:pt>
                <c:pt idx="2156">
                  <c:v>2.5169308954669978</c:v>
                </c:pt>
                <c:pt idx="2157">
                  <c:v>2.4885848294978072</c:v>
                </c:pt>
                <c:pt idx="2158">
                  <c:v>2.665478877304269</c:v>
                </c:pt>
                <c:pt idx="2159">
                  <c:v>2.3090759504814842</c:v>
                </c:pt>
                <c:pt idx="2160">
                  <c:v>2.3093479272682966</c:v>
                </c:pt>
                <c:pt idx="2161">
                  <c:v>2.5037278841574304</c:v>
                </c:pt>
                <c:pt idx="2162">
                  <c:v>2.4757872609100255</c:v>
                </c:pt>
                <c:pt idx="2163">
                  <c:v>2.339918909833357</c:v>
                </c:pt>
                <c:pt idx="2164">
                  <c:v>2.4762812077335945</c:v>
                </c:pt>
                <c:pt idx="2165">
                  <c:v>2.3964877744227602</c:v>
                </c:pt>
                <c:pt idx="2166">
                  <c:v>2.4629704015432492</c:v>
                </c:pt>
                <c:pt idx="2167">
                  <c:v>2.3654297999637124</c:v>
                </c:pt>
                <c:pt idx="2168">
                  <c:v>2.5642430173045301</c:v>
                </c:pt>
                <c:pt idx="2169">
                  <c:v>2.4234070745612661</c:v>
                </c:pt>
                <c:pt idx="2170">
                  <c:v>2.4435790996453099</c:v>
                </c:pt>
                <c:pt idx="2171">
                  <c:v>2.4438168511407676</c:v>
                </c:pt>
                <c:pt idx="2172">
                  <c:v>2.3854201757704185</c:v>
                </c:pt>
                <c:pt idx="2173">
                  <c:v>2.2721477625508983</c:v>
                </c:pt>
                <c:pt idx="2174">
                  <c:v>2.3486925496246429</c:v>
                </c:pt>
                <c:pt idx="2175">
                  <c:v>2.4448501785106362</c:v>
                </c:pt>
                <c:pt idx="2176">
                  <c:v>2.5891896614056882</c:v>
                </c:pt>
                <c:pt idx="2177">
                  <c:v>2.5075827068510881</c:v>
                </c:pt>
                <c:pt idx="2178">
                  <c:v>2.5896182183095333</c:v>
                </c:pt>
                <c:pt idx="2179">
                  <c:v>2.3620922888875571</c:v>
                </c:pt>
                <c:pt idx="2180">
                  <c:v>2.4663144679589983</c:v>
                </c:pt>
                <c:pt idx="2181">
                  <c:v>2.4597225005969117</c:v>
                </c:pt>
                <c:pt idx="2182">
                  <c:v>2.4531783505926472</c:v>
                </c:pt>
                <c:pt idx="2183">
                  <c:v>2.4670163023551317</c:v>
                </c:pt>
                <c:pt idx="2184">
                  <c:v>2.4402262384150779</c:v>
                </c:pt>
                <c:pt idx="2185">
                  <c:v>2.4076829167115856</c:v>
                </c:pt>
                <c:pt idx="2186">
                  <c:v>2.4473986301190149</c:v>
                </c:pt>
                <c:pt idx="2187">
                  <c:v>2.4146371268323623</c:v>
                </c:pt>
                <c:pt idx="2188">
                  <c:v>2.4345498587707644</c:v>
                </c:pt>
                <c:pt idx="2189">
                  <c:v>2.4753263302457209</c:v>
                </c:pt>
                <c:pt idx="2190">
                  <c:v>2.5106400327058127</c:v>
                </c:pt>
                <c:pt idx="2191">
                  <c:v>2.5325190989753286</c:v>
                </c:pt>
                <c:pt idx="2192">
                  <c:v>2.4759965050701838</c:v>
                </c:pt>
                <c:pt idx="2193">
                  <c:v>2.6448136747569491</c:v>
                </c:pt>
                <c:pt idx="2194">
                  <c:v>3.0963396759312607</c:v>
                </c:pt>
                <c:pt idx="2195">
                  <c:v>3.1834645209155457</c:v>
                </c:pt>
                <c:pt idx="2196">
                  <c:v>3.1835779760606377</c:v>
                </c:pt>
                <c:pt idx="2197">
                  <c:v>3.2867125403937547</c:v>
                </c:pt>
                <c:pt idx="2198">
                  <c:v>3.1978768967561111</c:v>
                </c:pt>
                <c:pt idx="2199">
                  <c:v>3.2414690819293481</c:v>
                </c:pt>
                <c:pt idx="2200">
                  <c:v>3.0906225627865651</c:v>
                </c:pt>
                <c:pt idx="2201">
                  <c:v>3.1430402112875053</c:v>
                </c:pt>
                <c:pt idx="2202">
                  <c:v>3.1498915869210657</c:v>
                </c:pt>
                <c:pt idx="2203">
                  <c:v>3.2951750698303419</c:v>
                </c:pt>
                <c:pt idx="2204">
                  <c:v>3.1366889415946781</c:v>
                </c:pt>
                <c:pt idx="2205">
                  <c:v>3.2570805220193875</c:v>
                </c:pt>
                <c:pt idx="2206">
                  <c:v>3.2877194794495974</c:v>
                </c:pt>
                <c:pt idx="2207">
                  <c:v>3.2724383684754592</c:v>
                </c:pt>
                <c:pt idx="2208">
                  <c:v>3.3274523770605455</c:v>
                </c:pt>
                <c:pt idx="2209">
                  <c:v>3.2726404063896801</c:v>
                </c:pt>
                <c:pt idx="2210">
                  <c:v>3.2881275171622733</c:v>
                </c:pt>
                <c:pt idx="2211">
                  <c:v>3.2960110468904009</c:v>
                </c:pt>
                <c:pt idx="2212">
                  <c:v>3.2354941400306441</c:v>
                </c:pt>
                <c:pt idx="2213">
                  <c:v>3.1578328531143671</c:v>
                </c:pt>
                <c:pt idx="2214">
                  <c:v>3.3692361768336312</c:v>
                </c:pt>
                <c:pt idx="2215">
                  <c:v>3.1115289991609894</c:v>
                </c:pt>
                <c:pt idx="2216">
                  <c:v>3.1181648053316504</c:v>
                </c:pt>
                <c:pt idx="2217">
                  <c:v>3.1117720268236879</c:v>
                </c:pt>
                <c:pt idx="2218">
                  <c:v>3.0368682260316913</c:v>
                </c:pt>
                <c:pt idx="2219">
                  <c:v>3.1185391771021069</c:v>
                </c:pt>
                <c:pt idx="2220">
                  <c:v>3.0192121025980554</c:v>
                </c:pt>
                <c:pt idx="2221">
                  <c:v>3.0372543625783961</c:v>
                </c:pt>
                <c:pt idx="2222">
                  <c:v>3.1521469551370198</c:v>
                </c:pt>
                <c:pt idx="2223">
                  <c:v>3.1522640194569691</c:v>
                </c:pt>
                <c:pt idx="2224">
                  <c:v>3.3292927993578445</c:v>
                </c:pt>
                <c:pt idx="2225">
                  <c:v>3.1324139381483755</c:v>
                </c:pt>
                <c:pt idx="2226">
                  <c:v>3.1391770872528193</c:v>
                </c:pt>
                <c:pt idx="2227">
                  <c:v>3.1459838771317483</c:v>
                </c:pt>
                <c:pt idx="2228">
                  <c:v>3.056308836799519</c:v>
                </c:pt>
                <c:pt idx="2229">
                  <c:v>3.0564376747139863</c:v>
                </c:pt>
                <c:pt idx="2230">
                  <c:v>3.1666966405822232</c:v>
                </c:pt>
                <c:pt idx="2231">
                  <c:v>3.2451351652208333</c:v>
                </c:pt>
                <c:pt idx="2232">
                  <c:v>3.3383227769879924</c:v>
                </c:pt>
                <c:pt idx="2233">
                  <c:v>3.1136762000210241</c:v>
                </c:pt>
                <c:pt idx="2234">
                  <c:v>3.113797855313555</c:v>
                </c:pt>
                <c:pt idx="2235">
                  <c:v>3.1074477716306883</c:v>
                </c:pt>
                <c:pt idx="2236">
                  <c:v>3.057251420335231</c:v>
                </c:pt>
                <c:pt idx="2237">
                  <c:v>3.0885315112025706</c:v>
                </c:pt>
                <c:pt idx="2238">
                  <c:v>3.1608098708409211</c:v>
                </c:pt>
                <c:pt idx="2239">
                  <c:v>3.1274819385513704</c:v>
                </c:pt>
                <c:pt idx="2240">
                  <c:v>3.2839307044590225</c:v>
                </c:pt>
                <c:pt idx="2241">
                  <c:v>3.2687673481734372</c:v>
                </c:pt>
                <c:pt idx="2242">
                  <c:v>3.1818696202928813</c:v>
                </c:pt>
                <c:pt idx="2243">
                  <c:v>3.1279223479711051</c:v>
                </c:pt>
                <c:pt idx="2244">
                  <c:v>3.1479741304656792</c:v>
                </c:pt>
                <c:pt idx="2245">
                  <c:v>3.0521833958031555</c:v>
                </c:pt>
                <c:pt idx="2246">
                  <c:v>3.2543157301353824</c:v>
                </c:pt>
                <c:pt idx="2247">
                  <c:v>3.2106235350391645</c:v>
                </c:pt>
                <c:pt idx="2248">
                  <c:v>3.1219487039804497</c:v>
                </c:pt>
                <c:pt idx="2249">
                  <c:v>3.3162040807816351</c:v>
                </c:pt>
                <c:pt idx="2250">
                  <c:v>2.9652413226613832</c:v>
                </c:pt>
                <c:pt idx="2251">
                  <c:v>3.2110950814449848</c:v>
                </c:pt>
                <c:pt idx="2252">
                  <c:v>3.2401898286609194</c:v>
                </c:pt>
                <c:pt idx="2253">
                  <c:v>3.1290840037219199</c:v>
                </c:pt>
                <c:pt idx="2254">
                  <c:v>3.1832647151431259</c:v>
                </c:pt>
                <c:pt idx="2255">
                  <c:v>3.1973628589238459</c:v>
                </c:pt>
                <c:pt idx="2256">
                  <c:v>3.1098869315700948</c:v>
                </c:pt>
                <c:pt idx="2257">
                  <c:v>3.0535748279952699</c:v>
                </c:pt>
                <c:pt idx="2258">
                  <c:v>3.0598194584569924</c:v>
                </c:pt>
                <c:pt idx="2259">
                  <c:v>3.0477541475175118</c:v>
                </c:pt>
                <c:pt idx="2260">
                  <c:v>3.1039664705525771</c:v>
                </c:pt>
                <c:pt idx="2261">
                  <c:v>3.1169911429367061</c:v>
                </c:pt>
                <c:pt idx="2262">
                  <c:v>3.219579254995764</c:v>
                </c:pt>
                <c:pt idx="2263">
                  <c:v>3.0604313853200202</c:v>
                </c:pt>
                <c:pt idx="2264">
                  <c:v>3.1775619098242247</c:v>
                </c:pt>
                <c:pt idx="2265">
                  <c:v>3.2640512670807555</c:v>
                </c:pt>
                <c:pt idx="2266">
                  <c:v>3.1372393341903138</c:v>
                </c:pt>
                <c:pt idx="2267">
                  <c:v>3.0426620078397022</c:v>
                </c:pt>
                <c:pt idx="2268">
                  <c:v>3.2060008450862898</c:v>
                </c:pt>
                <c:pt idx="2269">
                  <c:v>3.2422128465744113</c:v>
                </c:pt>
                <c:pt idx="2270">
                  <c:v>3.043010520329029</c:v>
                </c:pt>
                <c:pt idx="2271">
                  <c:v>2.9347879890130604</c:v>
                </c:pt>
                <c:pt idx="2272">
                  <c:v>3.1248262136281748</c:v>
                </c:pt>
                <c:pt idx="2273">
                  <c:v>3.0374016367699386</c:v>
                </c:pt>
                <c:pt idx="2274">
                  <c:v>3.1582995892627519</c:v>
                </c:pt>
                <c:pt idx="2275">
                  <c:v>3.1927795945775794</c:v>
                </c:pt>
                <c:pt idx="2276">
                  <c:v>3.1999087844777581</c:v>
                </c:pt>
                <c:pt idx="2277">
                  <c:v>3.0996134300087728</c:v>
                </c:pt>
                <c:pt idx="2278">
                  <c:v>3.2072101501849648</c:v>
                </c:pt>
                <c:pt idx="2279">
                  <c:v>3.1388088539136354</c:v>
                </c:pt>
                <c:pt idx="2280">
                  <c:v>3.0936177930746656</c:v>
                </c:pt>
                <c:pt idx="2281">
                  <c:v>3.0383502033204981</c:v>
                </c:pt>
                <c:pt idx="2282">
                  <c:v>3.0750661107009885</c:v>
                </c:pt>
                <c:pt idx="2283">
                  <c:v>3.1937381536102416</c:v>
                </c:pt>
                <c:pt idx="2284">
                  <c:v>3.0268167804593529</c:v>
                </c:pt>
                <c:pt idx="2285">
                  <c:v>3.0816673080041745</c:v>
                </c:pt>
                <c:pt idx="2286">
                  <c:v>3.3366569085717694</c:v>
                </c:pt>
                <c:pt idx="2287">
                  <c:v>3.2225736566632071</c:v>
                </c:pt>
                <c:pt idx="2288">
                  <c:v>3.1873473240165002</c:v>
                </c:pt>
                <c:pt idx="2289">
                  <c:v>3.3052308130485319</c:v>
                </c:pt>
                <c:pt idx="2290">
                  <c:v>3.2447129175299789</c:v>
                </c:pt>
                <c:pt idx="2291">
                  <c:v>3.2016521684435792</c:v>
                </c:pt>
                <c:pt idx="2292">
                  <c:v>3.2900467715011867</c:v>
                </c:pt>
                <c:pt idx="2293">
                  <c:v>3.3293655484830595</c:v>
                </c:pt>
                <c:pt idx="2294">
                  <c:v>3.1143757585744658</c:v>
                </c:pt>
                <c:pt idx="2295">
                  <c:v>3.3295851809264541</c:v>
                </c:pt>
                <c:pt idx="2296">
                  <c:v>3.2601642198969181</c:v>
                </c:pt>
                <c:pt idx="2297">
                  <c:v>3.0582661813876442</c:v>
                </c:pt>
                <c:pt idx="2298">
                  <c:v>3.1543031241325385</c:v>
                </c:pt>
                <c:pt idx="2299">
                  <c:v>3.1885490340991862</c:v>
                </c:pt>
                <c:pt idx="2300">
                  <c:v>3.1956298217912282</c:v>
                </c:pt>
                <c:pt idx="2301">
                  <c:v>3.2241096408411791</c:v>
                </c:pt>
                <c:pt idx="2302">
                  <c:v>3.2314378343603138</c:v>
                </c:pt>
                <c:pt idx="2303">
                  <c:v>3.0712221664141128</c:v>
                </c:pt>
                <c:pt idx="2304">
                  <c:v>3.1350570419223214</c:v>
                </c:pt>
                <c:pt idx="2305">
                  <c:v>3.155107988526122</c:v>
                </c:pt>
                <c:pt idx="2306">
                  <c:v>3.0352219157681808</c:v>
                </c:pt>
                <c:pt idx="2307">
                  <c:v>3.1688684884882408</c:v>
                </c:pt>
                <c:pt idx="2308">
                  <c:v>3.1896005336081159</c:v>
                </c:pt>
                <c:pt idx="2309">
                  <c:v>3.2691688251802553</c:v>
                </c:pt>
                <c:pt idx="2310">
                  <c:v>3.1162142032615332</c:v>
                </c:pt>
                <c:pt idx="2311">
                  <c:v>3.4061399467357809</c:v>
                </c:pt>
                <c:pt idx="2312">
                  <c:v>3.1694126178154698</c:v>
                </c:pt>
                <c:pt idx="2313">
                  <c:v>3.1295270397906751</c:v>
                </c:pt>
                <c:pt idx="2314">
                  <c:v>3.176472603889732</c:v>
                </c:pt>
                <c:pt idx="2315">
                  <c:v>3.0303127637459433</c:v>
                </c:pt>
                <c:pt idx="2316">
                  <c:v>3.1698939054783977</c:v>
                </c:pt>
                <c:pt idx="2317">
                  <c:v>3.036493946372866</c:v>
                </c:pt>
                <c:pt idx="2318">
                  <c:v>3.0668352348244325</c:v>
                </c:pt>
                <c:pt idx="2319">
                  <c:v>3.0367528506942998</c:v>
                </c:pt>
                <c:pt idx="2320">
                  <c:v>3.2050008227826918</c:v>
                </c:pt>
                <c:pt idx="2321">
                  <c:v>3.013467898715295</c:v>
                </c:pt>
                <c:pt idx="2322">
                  <c:v>3.1112283417222555</c:v>
                </c:pt>
                <c:pt idx="2323">
                  <c:v>3.0195545177545693</c:v>
                </c:pt>
                <c:pt idx="2324">
                  <c:v>3.0924381829810379</c:v>
                </c:pt>
                <c:pt idx="2325">
                  <c:v>3.1642457711504082</c:v>
                </c:pt>
                <c:pt idx="2326">
                  <c:v>3.2057419469484794</c:v>
                </c:pt>
                <c:pt idx="2327">
                  <c:v>3.309638714361069</c:v>
                </c:pt>
                <c:pt idx="2328">
                  <c:v>3.2273036272940732</c:v>
                </c:pt>
                <c:pt idx="2329">
                  <c:v>3.2640424435917312</c:v>
                </c:pt>
                <c:pt idx="2330">
                  <c:v>3.1715644831979732</c:v>
                </c:pt>
                <c:pt idx="2331">
                  <c:v>3.0745272678062574</c:v>
                </c:pt>
                <c:pt idx="2332">
                  <c:v>3.1383617804449795</c:v>
                </c:pt>
                <c:pt idx="2333">
                  <c:v>3.1319238549821016</c:v>
                </c:pt>
                <c:pt idx="2334">
                  <c:v>3.1926609729827633</c:v>
                </c:pt>
                <c:pt idx="2335">
                  <c:v>3.0627358210849835</c:v>
                </c:pt>
                <c:pt idx="2336">
                  <c:v>3.1587722551618094</c:v>
                </c:pt>
                <c:pt idx="2337">
                  <c:v>3.20700232183431</c:v>
                </c:pt>
                <c:pt idx="2338">
                  <c:v>3.1793367176802731</c:v>
                </c:pt>
                <c:pt idx="2339">
                  <c:v>3.2002102530534451</c:v>
                </c:pt>
                <c:pt idx="2340">
                  <c:v>3.015694635138245</c:v>
                </c:pt>
                <c:pt idx="2341">
                  <c:v>3.1660923041612836</c:v>
                </c:pt>
                <c:pt idx="2342">
                  <c:v>3.1395426096086707</c:v>
                </c:pt>
                <c:pt idx="2343">
                  <c:v>3.1529047940626493</c:v>
                </c:pt>
                <c:pt idx="2344">
                  <c:v>3.0046205207071117</c:v>
                </c:pt>
                <c:pt idx="2345">
                  <c:v>3.1075524263840304</c:v>
                </c:pt>
                <c:pt idx="2346">
                  <c:v>3.2586286868352556</c:v>
                </c:pt>
                <c:pt idx="2347">
                  <c:v>3.2812044752365366</c:v>
                </c:pt>
                <c:pt idx="2348">
                  <c:v>2.9330435732251368</c:v>
                </c:pt>
                <c:pt idx="2349">
                  <c:v>3.1144177047926251</c:v>
                </c:pt>
                <c:pt idx="2350">
                  <c:v>2.9826288776304835</c:v>
                </c:pt>
                <c:pt idx="2351">
                  <c:v>3.2300467939427344</c:v>
                </c:pt>
                <c:pt idx="2352">
                  <c:v>3.3204325564432633</c:v>
                </c:pt>
                <c:pt idx="2353">
                  <c:v>3.2743741218264475</c:v>
                </c:pt>
                <c:pt idx="2354">
                  <c:v>3.1950221144839643</c:v>
                </c:pt>
                <c:pt idx="2355">
                  <c:v>3.2161853444537143</c:v>
                </c:pt>
                <c:pt idx="2356">
                  <c:v>3.1477830248173797</c:v>
                </c:pt>
                <c:pt idx="2357">
                  <c:v>3.2379165999674844</c:v>
                </c:pt>
                <c:pt idx="2358">
                  <c:v>3.0963898630125368</c:v>
                </c:pt>
                <c:pt idx="2359">
                  <c:v>3.0965136595619818</c:v>
                </c:pt>
                <c:pt idx="2360">
                  <c:v>3.1416556441126042</c:v>
                </c:pt>
                <c:pt idx="2361">
                  <c:v>3.2456618888523869</c:v>
                </c:pt>
                <c:pt idx="2362">
                  <c:v>3.05982578058167</c:v>
                </c:pt>
                <c:pt idx="2363">
                  <c:v>3.2100546596803587</c:v>
                </c:pt>
                <c:pt idx="2364">
                  <c:v>3.1161470706686205</c:v>
                </c:pt>
                <c:pt idx="2365">
                  <c:v>3.0662642361230286</c:v>
                </c:pt>
                <c:pt idx="2366">
                  <c:v>3.1556120255989462</c:v>
                </c:pt>
                <c:pt idx="2367">
                  <c:v>3.1101236264323573</c:v>
                </c:pt>
                <c:pt idx="2368">
                  <c:v>3.1692722825359207</c:v>
                </c:pt>
                <c:pt idx="2369">
                  <c:v>3.1167498626471084</c:v>
                </c:pt>
                <c:pt idx="2370">
                  <c:v>3.0978252047199222</c:v>
                </c:pt>
                <c:pt idx="2371">
                  <c:v>3.0669904690880396</c:v>
                </c:pt>
                <c:pt idx="2372">
                  <c:v>3.1365378807846414</c:v>
                </c:pt>
                <c:pt idx="2373">
                  <c:v>3.2254421829801991</c:v>
                </c:pt>
                <c:pt idx="2374">
                  <c:v>3.0858053694847127</c:v>
                </c:pt>
                <c:pt idx="2375">
                  <c:v>3.2400632533169533</c:v>
                </c:pt>
                <c:pt idx="2376">
                  <c:v>3.0494529292972672</c:v>
                </c:pt>
                <c:pt idx="2377">
                  <c:v>3.2548974620318578</c:v>
                </c:pt>
                <c:pt idx="2378">
                  <c:v>3.0925027878908069</c:v>
                </c:pt>
                <c:pt idx="2379">
                  <c:v>3.1373575096552062</c:v>
                </c:pt>
                <c:pt idx="2380">
                  <c:v>3.0204345841596729</c:v>
                </c:pt>
                <c:pt idx="2381">
                  <c:v>3.1574102524765295</c:v>
                </c:pt>
                <c:pt idx="2382">
                  <c:v>3.0206845568152105</c:v>
                </c:pt>
                <c:pt idx="2383">
                  <c:v>3.0503147996242737</c:v>
                </c:pt>
                <c:pt idx="2384">
                  <c:v>3.0385410994467428</c:v>
                </c:pt>
                <c:pt idx="2385">
                  <c:v>3.1059674019753243</c:v>
                </c:pt>
                <c:pt idx="2386">
                  <c:v>3.1580435010252743</c:v>
                </c:pt>
                <c:pt idx="2387">
                  <c:v>3.0097585299858354</c:v>
                </c:pt>
                <c:pt idx="2388">
                  <c:v>2.9272134278002966</c:v>
                </c:pt>
                <c:pt idx="2389">
                  <c:v>2.9706037650825357</c:v>
                </c:pt>
                <c:pt idx="2390">
                  <c:v>3.0101803999215333</c:v>
                </c:pt>
                <c:pt idx="2391">
                  <c:v>3.2420890207439275</c:v>
                </c:pt>
                <c:pt idx="2392">
                  <c:v>3.1655119235328844</c:v>
                </c:pt>
                <c:pt idx="2393">
                  <c:v>3.1656274445063715</c:v>
                </c:pt>
                <c:pt idx="2394">
                  <c:v>3.1262688166884622</c:v>
                </c:pt>
                <c:pt idx="2395">
                  <c:v>3.0340272129171533</c:v>
                </c:pt>
                <c:pt idx="2396">
                  <c:v>3.1460629219966818</c:v>
                </c:pt>
                <c:pt idx="2397">
                  <c:v>3.0520790259072856</c:v>
                </c:pt>
                <c:pt idx="2398">
                  <c:v>3.2003711044303067</c:v>
                </c:pt>
                <c:pt idx="2399">
                  <c:v>3.1935629894631976</c:v>
                </c:pt>
                <c:pt idx="2400">
                  <c:v>2.9129500946181728</c:v>
                </c:pt>
                <c:pt idx="2401">
                  <c:v>3.1143212362397752</c:v>
                </c:pt>
                <c:pt idx="2402">
                  <c:v>3.1667361178649593</c:v>
                </c:pt>
                <c:pt idx="2403">
                  <c:v>3.2009806218441015</c:v>
                </c:pt>
                <c:pt idx="2404">
                  <c:v>3.1020128167668126</c:v>
                </c:pt>
                <c:pt idx="2405">
                  <c:v>3.3427000458517129</c:v>
                </c:pt>
                <c:pt idx="2406">
                  <c:v>3.1538508250094086</c:v>
                </c:pt>
                <c:pt idx="2407">
                  <c:v>3.1876370366981277</c:v>
                </c:pt>
                <c:pt idx="2408">
                  <c:v>3.0414757278302704</c:v>
                </c:pt>
                <c:pt idx="2409">
                  <c:v>3.1810556093318119</c:v>
                </c:pt>
                <c:pt idx="2410">
                  <c:v>3.2371217857867935</c:v>
                </c:pt>
                <c:pt idx="2411">
                  <c:v>3.230061599191802</c:v>
                </c:pt>
                <c:pt idx="2412">
                  <c:v>3.0780799247419721</c:v>
                </c:pt>
                <c:pt idx="2413">
                  <c:v>3.0420620886474423</c:v>
                </c:pt>
                <c:pt idx="2414">
                  <c:v>3.2375943594185363</c:v>
                </c:pt>
                <c:pt idx="2415">
                  <c:v>3.1549052111999463</c:v>
                </c:pt>
                <c:pt idx="2416">
                  <c:v>3.1550219529994394</c:v>
                </c:pt>
                <c:pt idx="2417">
                  <c:v>3.1551386811768065</c:v>
                </c:pt>
                <c:pt idx="2418">
                  <c:v>3.2746822932335533</c:v>
                </c:pt>
                <c:pt idx="2419">
                  <c:v>3.1754242034913593</c:v>
                </c:pt>
                <c:pt idx="2420">
                  <c:v>3.2454894357247612</c:v>
                </c:pt>
                <c:pt idx="2421">
                  <c:v>3.2455960679206974</c:v>
                </c:pt>
                <c:pt idx="2422">
                  <c:v>3.1623303506626903</c:v>
                </c:pt>
                <c:pt idx="2423">
                  <c:v>3.079341364378879</c:v>
                </c:pt>
                <c:pt idx="2424">
                  <c:v>3.0552267563658395</c:v>
                </c:pt>
                <c:pt idx="2425">
                  <c:v>2.9915744812619622</c:v>
                </c:pt>
                <c:pt idx="2426">
                  <c:v>3.2036559317637487</c:v>
                </c:pt>
                <c:pt idx="2427">
                  <c:v>3.1431494461786009</c:v>
                </c:pt>
                <c:pt idx="2428">
                  <c:v>3.2038852422457209</c:v>
                </c:pt>
                <c:pt idx="2429">
                  <c:v>3.1175739331609873</c:v>
                </c:pt>
                <c:pt idx="2430">
                  <c:v>3.1566564529306995</c:v>
                </c:pt>
                <c:pt idx="2431">
                  <c:v>3.291236241751502</c:v>
                </c:pt>
                <c:pt idx="2432">
                  <c:v>3.1837190166595293</c:v>
                </c:pt>
                <c:pt idx="2433">
                  <c:v>3.2184341142780792</c:v>
                </c:pt>
                <c:pt idx="2434">
                  <c:v>3.1439412931824608</c:v>
                </c:pt>
                <c:pt idx="2435">
                  <c:v>3.2186617004905362</c:v>
                </c:pt>
                <c:pt idx="2436">
                  <c:v>3.1773906761219957</c:v>
                </c:pt>
                <c:pt idx="2437">
                  <c:v>3.1248672260892127</c:v>
                </c:pt>
                <c:pt idx="2438">
                  <c:v>3.1708918310124816</c:v>
                </c:pt>
                <c:pt idx="2439">
                  <c:v>3.1315325366916316</c:v>
                </c:pt>
                <c:pt idx="2440">
                  <c:v>3.1983357343013417</c:v>
                </c:pt>
                <c:pt idx="2441">
                  <c:v>3.1253336992470659</c:v>
                </c:pt>
                <c:pt idx="2442">
                  <c:v>3.2194721036288829</c:v>
                </c:pt>
                <c:pt idx="2443">
                  <c:v>3.14497923327166</c:v>
                </c:pt>
                <c:pt idx="2444">
                  <c:v>3.1385831559219666</c:v>
                </c:pt>
                <c:pt idx="2445">
                  <c:v>3.1194109279671971</c:v>
                </c:pt>
                <c:pt idx="2446">
                  <c:v>3.0698383815033341</c:v>
                </c:pt>
                <c:pt idx="2447">
                  <c:v>3.2632337375521749</c:v>
                </c:pt>
                <c:pt idx="2448">
                  <c:v>3.2201709439689283</c:v>
                </c:pt>
                <c:pt idx="2449">
                  <c:v>3.1072162580337763</c:v>
                </c:pt>
                <c:pt idx="2450">
                  <c:v>3.1790221597917308</c:v>
                </c:pt>
                <c:pt idx="2451">
                  <c:v>3.0058859571557437</c:v>
                </c:pt>
                <c:pt idx="2452">
                  <c:v>3.2861232208793165</c:v>
                </c:pt>
                <c:pt idx="2453">
                  <c:v>3.0646123496937725</c:v>
                </c:pt>
                <c:pt idx="2454">
                  <c:v>3.293899819163316</c:v>
                </c:pt>
                <c:pt idx="2455">
                  <c:v>3.1333959189702409</c:v>
                </c:pt>
                <c:pt idx="2456">
                  <c:v>3.2496735490447821</c:v>
                </c:pt>
                <c:pt idx="2457">
                  <c:v>3.0771869983873814</c:v>
                </c:pt>
                <c:pt idx="2458">
                  <c:v>3.2718825133899294</c:v>
                </c:pt>
                <c:pt idx="2459">
                  <c:v>3.2944569162511321</c:v>
                </c:pt>
                <c:pt idx="2460">
                  <c:v>3.1147853410029134</c:v>
                </c:pt>
                <c:pt idx="2461">
                  <c:v>3.007031801680784</c:v>
                </c:pt>
                <c:pt idx="2462">
                  <c:v>3.3492981281362493</c:v>
                </c:pt>
                <c:pt idx="2463">
                  <c:v>3.0901400980448677</c:v>
                </c:pt>
                <c:pt idx="2464">
                  <c:v>3.1874168668965348</c:v>
                </c:pt>
                <c:pt idx="2465">
                  <c:v>3.0903776567210479</c:v>
                </c:pt>
                <c:pt idx="2466">
                  <c:v>3.2580983734025035</c:v>
                </c:pt>
                <c:pt idx="2467">
                  <c:v>3.109297301073112</c:v>
                </c:pt>
                <c:pt idx="2468">
                  <c:v>3.1878818843805226</c:v>
                </c:pt>
                <c:pt idx="2469">
                  <c:v>3.0604491036947268</c:v>
                </c:pt>
                <c:pt idx="2470">
                  <c:v>3.2227248406213391</c:v>
                </c:pt>
                <c:pt idx="2471">
                  <c:v>3.3344623707043981</c:v>
                </c:pt>
                <c:pt idx="2472">
                  <c:v>3.2442822964648852</c:v>
                </c:pt>
                <c:pt idx="2473">
                  <c:v>3.1682362726837172</c:v>
                </c:pt>
                <c:pt idx="2474">
                  <c:v>3.1953769413177122</c:v>
                </c:pt>
                <c:pt idx="2475">
                  <c:v>3.2518358467903492</c:v>
                </c:pt>
                <c:pt idx="2476">
                  <c:v>3.1955950100707895</c:v>
                </c:pt>
                <c:pt idx="2477">
                  <c:v>3.2164667857250966</c:v>
                </c:pt>
                <c:pt idx="2478">
                  <c:v>3.2521636650067385</c:v>
                </c:pt>
                <c:pt idx="2479">
                  <c:v>3.0615517183743242</c:v>
                </c:pt>
                <c:pt idx="2480">
                  <c:v>3.2029230696525666</c:v>
                </c:pt>
                <c:pt idx="2481">
                  <c:v>3.1493362981982767</c:v>
                </c:pt>
                <c:pt idx="2482">
                  <c:v>3.3595877976534188</c:v>
                </c:pt>
                <c:pt idx="2483">
                  <c:v>3.1827706363607176</c:v>
                </c:pt>
                <c:pt idx="2484">
                  <c:v>3.149662357896529</c:v>
                </c:pt>
                <c:pt idx="2485">
                  <c:v>3.1897815343730755</c:v>
                </c:pt>
                <c:pt idx="2486">
                  <c:v>3.2676624518650699</c:v>
                </c:pt>
                <c:pt idx="2487">
                  <c:v>3.0271584509150817</c:v>
                </c:pt>
                <c:pt idx="2488">
                  <c:v>3.1632859479649427</c:v>
                </c:pt>
                <c:pt idx="2489">
                  <c:v>3.1700454919849763</c:v>
                </c:pt>
                <c:pt idx="2490">
                  <c:v>3.1182068727703811</c:v>
                </c:pt>
                <c:pt idx="2491">
                  <c:v>3.2981011669485376</c:v>
                </c:pt>
                <c:pt idx="2492">
                  <c:v>3.057067903662654</c:v>
                </c:pt>
                <c:pt idx="2493">
                  <c:v>3.3213183286041308</c:v>
                </c:pt>
                <c:pt idx="2494">
                  <c:v>3.0572954438166633</c:v>
                </c:pt>
                <c:pt idx="2495">
                  <c:v>3.0633935555742786</c:v>
                </c:pt>
                <c:pt idx="2496">
                  <c:v>2.988568412240042</c:v>
                </c:pt>
                <c:pt idx="2497">
                  <c:v>3.1382188677965108</c:v>
                </c:pt>
                <c:pt idx="2498">
                  <c:v>3.1845450515213543</c:v>
                </c:pt>
                <c:pt idx="2499">
                  <c:v>3.2765859195958886</c:v>
                </c:pt>
                <c:pt idx="2500">
                  <c:v>3.1450260103988175</c:v>
                </c:pt>
                <c:pt idx="2501">
                  <c:v>3.1195045427508061</c:v>
                </c:pt>
                <c:pt idx="2502">
                  <c:v>3.0823586889115648</c:v>
                </c:pt>
                <c:pt idx="2503">
                  <c:v>3.0465567970381757</c:v>
                </c:pt>
                <c:pt idx="2504">
                  <c:v>3.2996543321428793</c:v>
                </c:pt>
                <c:pt idx="2505">
                  <c:v>3.1391497577712895</c:v>
                </c:pt>
                <c:pt idx="2506">
                  <c:v>3.2268564618990827</c:v>
                </c:pt>
                <c:pt idx="2507">
                  <c:v>3.08294255374404</c:v>
                </c:pt>
                <c:pt idx="2508">
                  <c:v>3.0769897246585249</c:v>
                </c:pt>
                <c:pt idx="2509">
                  <c:v>3.1926150460577589</c:v>
                </c:pt>
                <c:pt idx="2510">
                  <c:v>3.1995526680951567</c:v>
                </c:pt>
                <c:pt idx="2511">
                  <c:v>3.0593237770783754</c:v>
                </c:pt>
                <c:pt idx="2512">
                  <c:v>3.1464534200035339</c:v>
                </c:pt>
                <c:pt idx="2513">
                  <c:v>3.0897799148583012</c:v>
                </c:pt>
                <c:pt idx="2514">
                  <c:v>3.1532091479453088</c:v>
                </c:pt>
                <c:pt idx="2515">
                  <c:v>3.0598114938854919</c:v>
                </c:pt>
                <c:pt idx="2516">
                  <c:v>3.0779560943566175</c:v>
                </c:pt>
                <c:pt idx="2517">
                  <c:v>3.1667371135259517</c:v>
                </c:pt>
                <c:pt idx="2518">
                  <c:v>2.9967679046981561</c:v>
                </c:pt>
                <c:pt idx="2519">
                  <c:v>3.084412566146554</c:v>
                </c:pt>
                <c:pt idx="2520">
                  <c:v>3.048610407311982</c:v>
                </c:pt>
                <c:pt idx="2521">
                  <c:v>3.2009137442238726</c:v>
                </c:pt>
                <c:pt idx="2522">
                  <c:v>2.9271715954117083</c:v>
                </c:pt>
                <c:pt idx="2523">
                  <c:v>3.1033855311484957</c:v>
                </c:pt>
                <c:pt idx="2524">
                  <c:v>3.0850486720617658</c:v>
                </c:pt>
                <c:pt idx="2525">
                  <c:v>3.1677505282732024</c:v>
                </c:pt>
                <c:pt idx="2526">
                  <c:v>3.079210828052739</c:v>
                </c:pt>
                <c:pt idx="2527">
                  <c:v>3.0793370690026314</c:v>
                </c:pt>
                <c:pt idx="2528">
                  <c:v>3.1681176112717795</c:v>
                </c:pt>
                <c:pt idx="2529">
                  <c:v>3.236745135842956</c:v>
                </c:pt>
                <c:pt idx="2530">
                  <c:v>3.2020097873090418</c:v>
                </c:pt>
                <c:pt idx="2531">
                  <c:v>3.1952959559121537</c:v>
                </c:pt>
                <c:pt idx="2532">
                  <c:v>3.2370761967471022</c:v>
                </c:pt>
                <c:pt idx="2533">
                  <c:v>3.2443004349429518</c:v>
                </c:pt>
                <c:pt idx="2534">
                  <c:v>3.1556216080487811</c:v>
                </c:pt>
                <c:pt idx="2535">
                  <c:v>3.1889601017199918</c:v>
                </c:pt>
                <c:pt idx="2536">
                  <c:v>3.2095491793164368</c:v>
                </c:pt>
                <c:pt idx="2537">
                  <c:v>3.20965971642193</c:v>
                </c:pt>
                <c:pt idx="2538">
                  <c:v>3.1692287139634479</c:v>
                </c:pt>
                <c:pt idx="2539">
                  <c:v>3.259360040142969</c:v>
                </c:pt>
                <c:pt idx="2540">
                  <c:v>3.2450779902319877</c:v>
                </c:pt>
                <c:pt idx="2541">
                  <c:v>3.2523523938780361</c:v>
                </c:pt>
                <c:pt idx="2542">
                  <c:v>3.1117744134725864</c:v>
                </c:pt>
                <c:pt idx="2543">
                  <c:v>3.2034528292861815</c:v>
                </c:pt>
                <c:pt idx="2544">
                  <c:v>3.3831313359828847</c:v>
                </c:pt>
                <c:pt idx="2545">
                  <c:v>3.2314334764111949</c:v>
                </c:pt>
                <c:pt idx="2546">
                  <c:v>3.3121629756283779</c:v>
                </c:pt>
                <c:pt idx="2547">
                  <c:v>3.1312340458091854</c:v>
                </c:pt>
                <c:pt idx="2548">
                  <c:v>3.4000794830153147</c:v>
                </c:pt>
                <c:pt idx="2549">
                  <c:v>3.1507358599967925</c:v>
                </c:pt>
                <c:pt idx="2550">
                  <c:v>3.0879469247315572</c:v>
                </c:pt>
                <c:pt idx="2551">
                  <c:v>2.9515144325913893</c:v>
                </c:pt>
                <c:pt idx="2552">
                  <c:v>3.0522873322158004</c:v>
                </c:pt>
                <c:pt idx="2553">
                  <c:v>3.1577642700394897</c:v>
                </c:pt>
                <c:pt idx="2554">
                  <c:v>3.1843692561763204</c:v>
                </c:pt>
                <c:pt idx="2555">
                  <c:v>3.2325965266738734</c:v>
                </c:pt>
                <c:pt idx="2556">
                  <c:v>3.191323890144715</c:v>
                </c:pt>
                <c:pt idx="2557">
                  <c:v>3.0827161861509862</c:v>
                </c:pt>
                <c:pt idx="2558">
                  <c:v>3.2615129232267894</c:v>
                </c:pt>
                <c:pt idx="2559">
                  <c:v>2.9057126780357727</c:v>
                </c:pt>
                <c:pt idx="2560">
                  <c:v>3.0357563426716534</c:v>
                </c:pt>
                <c:pt idx="2561">
                  <c:v>3.013032758248098</c:v>
                </c:pt>
                <c:pt idx="2562">
                  <c:v>3.1330560201814746</c:v>
                </c:pt>
                <c:pt idx="2563">
                  <c:v>3.2549335335199721</c:v>
                </c:pt>
                <c:pt idx="2564">
                  <c:v>3.3453168914663101</c:v>
                </c:pt>
                <c:pt idx="2565">
                  <c:v>3.0958776322736372</c:v>
                </c:pt>
                <c:pt idx="2566">
                  <c:v>3.1925280034858621</c:v>
                </c:pt>
                <c:pt idx="2567">
                  <c:v>3.0839201484850247</c:v>
                </c:pt>
                <c:pt idx="2568">
                  <c:v>3.1860324933956088</c:v>
                </c:pt>
                <c:pt idx="2569">
                  <c:v>3.1025055010386979</c:v>
                </c:pt>
                <c:pt idx="2570">
                  <c:v>3.1532661808485472</c:v>
                </c:pt>
                <c:pt idx="2571">
                  <c:v>3.1151664569150328</c:v>
                </c:pt>
                <c:pt idx="2572">
                  <c:v>3.0429763794288953</c:v>
                </c:pt>
                <c:pt idx="2573">
                  <c:v>3.0088224273499606</c:v>
                </c:pt>
                <c:pt idx="2574">
                  <c:v>3.193506038160296</c:v>
                </c:pt>
                <c:pt idx="2575">
                  <c:v>3.200397287823713</c:v>
                </c:pt>
                <c:pt idx="2576">
                  <c:v>3.1539941340775477</c:v>
                </c:pt>
                <c:pt idx="2577">
                  <c:v>3.1804252717750656</c:v>
                </c:pt>
                <c:pt idx="2578">
                  <c:v>3.1349338553910933</c:v>
                </c:pt>
                <c:pt idx="2579">
                  <c:v>3.200858585225729</c:v>
                </c:pt>
                <c:pt idx="2580">
                  <c:v>3.2146674114548262</c:v>
                </c:pt>
                <c:pt idx="2581">
                  <c:v>3.1875678512562358</c:v>
                </c:pt>
                <c:pt idx="2582">
                  <c:v>3.1677489017426637</c:v>
                </c:pt>
                <c:pt idx="2583">
                  <c:v>3.2644803805738358</c:v>
                </c:pt>
                <c:pt idx="2584">
                  <c:v>3.0044839630228979</c:v>
                </c:pt>
                <c:pt idx="2585">
                  <c:v>3.0158542108122397</c:v>
                </c:pt>
                <c:pt idx="2586">
                  <c:v>3.2504676347707968</c:v>
                </c:pt>
                <c:pt idx="2587">
                  <c:v>3.1617880905485665</c:v>
                </c:pt>
                <c:pt idx="2588">
                  <c:v>3.0924838603498634</c:v>
                </c:pt>
                <c:pt idx="2589">
                  <c:v>3.265201164969572</c:v>
                </c:pt>
                <c:pt idx="2590">
                  <c:v>3.2947165708741299</c:v>
                </c:pt>
                <c:pt idx="2591">
                  <c:v>3.222852159668276</c:v>
                </c:pt>
                <c:pt idx="2592">
                  <c:v>3.287492934489165</c:v>
                </c:pt>
                <c:pt idx="2593">
                  <c:v>3.19566753083887</c:v>
                </c:pt>
                <c:pt idx="2594">
                  <c:v>3.3254438026777779</c:v>
                </c:pt>
                <c:pt idx="2595">
                  <c:v>3.1692128290540147</c:v>
                </c:pt>
                <c:pt idx="2596">
                  <c:v>3.3256573269601781</c:v>
                </c:pt>
                <c:pt idx="2597">
                  <c:v>3.0059414828674491</c:v>
                </c:pt>
                <c:pt idx="2598">
                  <c:v>3.1894937686195353</c:v>
                </c:pt>
                <c:pt idx="2599">
                  <c:v>3.1762745245603035</c:v>
                </c:pt>
                <c:pt idx="2600">
                  <c:v>3.3261182930722004</c:v>
                </c:pt>
                <c:pt idx="2601">
                  <c:v>3.4488076374649723</c:v>
                </c:pt>
                <c:pt idx="2602">
                  <c:v>3.7051707385936292</c:v>
                </c:pt>
                <c:pt idx="2603">
                  <c:v>3.1250232037120012</c:v>
                </c:pt>
                <c:pt idx="2604">
                  <c:v>3.57888394392908</c:v>
                </c:pt>
                <c:pt idx="2605">
                  <c:v>3.5789596981819898</c:v>
                </c:pt>
                <c:pt idx="2606">
                  <c:v>3.5401992863513514</c:v>
                </c:pt>
                <c:pt idx="2607">
                  <c:v>3.1508517493337886</c:v>
                </c:pt>
                <c:pt idx="2608">
                  <c:v>3.3345620167704908</c:v>
                </c:pt>
                <c:pt idx="2609">
                  <c:v>3.190540783039141</c:v>
                </c:pt>
                <c:pt idx="2610">
                  <c:v>3.0706501292313191</c:v>
                </c:pt>
                <c:pt idx="2611">
                  <c:v>3.1009871464498899</c:v>
                </c:pt>
                <c:pt idx="2612">
                  <c:v>3.0358135607793462</c:v>
                </c:pt>
                <c:pt idx="2613">
                  <c:v>3.0951263758182526</c:v>
                </c:pt>
                <c:pt idx="2614">
                  <c:v>3.1581565776706939</c:v>
                </c:pt>
                <c:pt idx="2615">
                  <c:v>3.0304554448140215</c:v>
                </c:pt>
                <c:pt idx="2616">
                  <c:v>2.9121865125965347</c:v>
                </c:pt>
                <c:pt idx="2617">
                  <c:v>3.1079162790665196</c:v>
                </c:pt>
                <c:pt idx="2618">
                  <c:v>3.0251615506840515</c:v>
                </c:pt>
                <c:pt idx="2619">
                  <c:v>3.0309917304256246</c:v>
                </c:pt>
                <c:pt idx="2620">
                  <c:v>3.0660066003078437</c:v>
                </c:pt>
                <c:pt idx="2621">
                  <c:v>3.2687558209681566</c:v>
                </c:pt>
                <c:pt idx="2622">
                  <c:v>3.0370855625820523</c:v>
                </c:pt>
                <c:pt idx="2623">
                  <c:v>2.9598408040832913</c:v>
                </c:pt>
                <c:pt idx="2624">
                  <c:v>2.9494020890434682</c:v>
                </c:pt>
                <c:pt idx="2625">
                  <c:v>3.0375021629376309</c:v>
                </c:pt>
                <c:pt idx="2626">
                  <c:v>3.0037364261320101</c:v>
                </c:pt>
                <c:pt idx="2627">
                  <c:v>3.066922051769724</c:v>
                </c:pt>
                <c:pt idx="2628">
                  <c:v>3.0264695293041366</c:v>
                </c:pt>
                <c:pt idx="2629">
                  <c:v>3.3528622236533749</c:v>
                </c:pt>
                <c:pt idx="2630">
                  <c:v>3.1473109535863171</c:v>
                </c:pt>
                <c:pt idx="2631">
                  <c:v>3.4350812528142431</c:v>
                </c:pt>
                <c:pt idx="2632">
                  <c:v>3.0269038948286719</c:v>
                </c:pt>
                <c:pt idx="2633">
                  <c:v>3.2630187380383995</c:v>
                </c:pt>
                <c:pt idx="2634">
                  <c:v>3.0856300137988</c:v>
                </c:pt>
                <c:pt idx="2635">
                  <c:v>3.2209933480820472</c:v>
                </c:pt>
                <c:pt idx="2636">
                  <c:v>3.3695075577167213</c:v>
                </c:pt>
                <c:pt idx="2637">
                  <c:v>3.270671601326681</c:v>
                </c:pt>
                <c:pt idx="2638">
                  <c:v>3.2076034613523219</c:v>
                </c:pt>
                <c:pt idx="2639">
                  <c:v>3.0220196653189579</c:v>
                </c:pt>
                <c:pt idx="2640">
                  <c:v>3.0683980032313931</c:v>
                </c:pt>
                <c:pt idx="2641">
                  <c:v>3.2711469608541495</c:v>
                </c:pt>
                <c:pt idx="2642">
                  <c:v>3.3309641020839269</c:v>
                </c:pt>
                <c:pt idx="2643">
                  <c:v>3.1879762156240332</c:v>
                </c:pt>
                <c:pt idx="2644">
                  <c:v>2.9892631473587437</c:v>
                </c:pt>
                <c:pt idx="2645">
                  <c:v>3.3010103839738512</c:v>
                </c:pt>
                <c:pt idx="2646">
                  <c:v>3.3706305453970993</c:v>
                </c:pt>
                <c:pt idx="2647">
                  <c:v>3.1301597613167291</c:v>
                </c:pt>
                <c:pt idx="2648">
                  <c:v>3.1365878444493243</c:v>
                </c:pt>
                <c:pt idx="2649">
                  <c:v>2.9953131497043031</c:v>
                </c:pt>
                <c:pt idx="2650">
                  <c:v>3.1180366124798007</c:v>
                </c:pt>
                <c:pt idx="2651">
                  <c:v>3.1243875359475086</c:v>
                </c:pt>
                <c:pt idx="2652">
                  <c:v>3.2651921536011961</c:v>
                </c:pt>
                <c:pt idx="2653">
                  <c:v>3.1693433358448209</c:v>
                </c:pt>
                <c:pt idx="2654">
                  <c:v>3.2872283938529807</c:v>
                </c:pt>
                <c:pt idx="2655">
                  <c:v>3.2512294791664367</c:v>
                </c:pt>
                <c:pt idx="2656">
                  <c:v>2.9271364183362492</c:v>
                </c:pt>
                <c:pt idx="2657">
                  <c:v>3.0412114974288298</c:v>
                </c:pt>
                <c:pt idx="2658">
                  <c:v>3.1005236087549957</c:v>
                </c:pt>
                <c:pt idx="2659">
                  <c:v>3.1832236902042368</c:v>
                </c:pt>
                <c:pt idx="2660">
                  <c:v>3.0188541537994067</c:v>
                </c:pt>
                <c:pt idx="2661">
                  <c:v>3.0133860892532471</c:v>
                </c:pt>
                <c:pt idx="2662">
                  <c:v>3.1704492048790169</c:v>
                </c:pt>
                <c:pt idx="2663">
                  <c:v>2.9970170630240145</c:v>
                </c:pt>
                <c:pt idx="2664">
                  <c:v>3.0594884221054701</c:v>
                </c:pt>
                <c:pt idx="2665">
                  <c:v>3.0832836401618429</c:v>
                </c:pt>
                <c:pt idx="2666">
                  <c:v>2.9810605098387133</c:v>
                </c:pt>
                <c:pt idx="2667">
                  <c:v>3.0085946724047039</c:v>
                </c:pt>
                <c:pt idx="2668">
                  <c:v>3.5572386148645068</c:v>
                </c:pt>
                <c:pt idx="2669">
                  <c:v>3.7590420680900731</c:v>
                </c:pt>
                <c:pt idx="2670">
                  <c:v>3.1648568928129932</c:v>
                </c:pt>
                <c:pt idx="2671">
                  <c:v>3.2114869087850906</c:v>
                </c:pt>
                <c:pt idx="2672">
                  <c:v>3.274769142950587</c:v>
                </c:pt>
                <c:pt idx="2673">
                  <c:v>3.1522840462180848</c:v>
                </c:pt>
                <c:pt idx="2674">
                  <c:v>3.1916171367667676</c:v>
                </c:pt>
                <c:pt idx="2675">
                  <c:v>3.4232184173965376</c:v>
                </c:pt>
                <c:pt idx="2676">
                  <c:v>3.3349047798460347</c:v>
                </c:pt>
                <c:pt idx="2677">
                  <c:v>3.2537851024454389</c:v>
                </c:pt>
                <c:pt idx="2678">
                  <c:v>3.3122956385976425</c:v>
                </c:pt>
                <c:pt idx="2679">
                  <c:v>3.1529057263019626</c:v>
                </c:pt>
                <c:pt idx="2680">
                  <c:v>3.2330564118122007</c:v>
                </c:pt>
                <c:pt idx="2681">
                  <c:v>3.1725465036899365</c:v>
                </c:pt>
                <c:pt idx="2682">
                  <c:v>3.4155826446167548</c:v>
                </c:pt>
                <c:pt idx="2683">
                  <c:v>3.8211077230909964</c:v>
                </c:pt>
                <c:pt idx="2684">
                  <c:v>3.8211676898745028</c:v>
                </c:pt>
                <c:pt idx="2685">
                  <c:v>3.261656835185752</c:v>
                </c:pt>
                <c:pt idx="2686">
                  <c:v>3.3513649231758689</c:v>
                </c:pt>
                <c:pt idx="2687">
                  <c:v>3.1796285847089525</c:v>
                </c:pt>
                <c:pt idx="2688">
                  <c:v>3.1797424614709526</c:v>
                </c:pt>
                <c:pt idx="2689">
                  <c:v>3.0857542853321025</c:v>
                </c:pt>
                <c:pt idx="2690">
                  <c:v>3.291195090865243</c:v>
                </c:pt>
                <c:pt idx="2691">
                  <c:v>3.1287960055485704</c:v>
                </c:pt>
                <c:pt idx="2692">
                  <c:v>3.0393149099896681</c:v>
                </c:pt>
                <c:pt idx="2693">
                  <c:v>3.0509388377999476</c:v>
                </c:pt>
                <c:pt idx="2694">
                  <c:v>3.2071289727378729</c:v>
                </c:pt>
                <c:pt idx="2695">
                  <c:v>3.1482129806352459</c:v>
                </c:pt>
                <c:pt idx="2696">
                  <c:v>3.2006240174708287</c:v>
                </c:pt>
                <c:pt idx="2697">
                  <c:v>3.1548310802845849</c:v>
                </c:pt>
                <c:pt idx="2698">
                  <c:v>3.1743636715538521</c:v>
                </c:pt>
                <c:pt idx="2699">
                  <c:v>3.0691303687494331</c:v>
                </c:pt>
                <c:pt idx="2700">
                  <c:v>3.1551895208256737</c:v>
                </c:pt>
                <c:pt idx="2701">
                  <c:v>3.0518833599827091</c:v>
                </c:pt>
                <c:pt idx="2702">
                  <c:v>3.087306072731443</c:v>
                </c:pt>
                <c:pt idx="2703">
                  <c:v>2.9959505947480731</c:v>
                </c:pt>
                <c:pt idx="2704">
                  <c:v>3.1241527845750339</c:v>
                </c:pt>
                <c:pt idx="2705">
                  <c:v>3.0352047574852343</c:v>
                </c:pt>
                <c:pt idx="2706">
                  <c:v>3.0073270448862433</c:v>
                </c:pt>
                <c:pt idx="2707">
                  <c:v>3.0241735886928454</c:v>
                </c:pt>
                <c:pt idx="2708">
                  <c:v>2.9696556952058994</c:v>
                </c:pt>
                <c:pt idx="2709">
                  <c:v>3.1823307338938811</c:v>
                </c:pt>
                <c:pt idx="2710">
                  <c:v>3.1564718201800539</c:v>
                </c:pt>
                <c:pt idx="2711">
                  <c:v>3.0474025355756797</c:v>
                </c:pt>
                <c:pt idx="2712">
                  <c:v>3.1067139271434199</c:v>
                </c:pt>
                <c:pt idx="2713">
                  <c:v>3.0650445321876632</c:v>
                </c:pt>
                <c:pt idx="2714">
                  <c:v>3.1569685962307168</c:v>
                </c:pt>
                <c:pt idx="2715">
                  <c:v>2.9812168334983351</c:v>
                </c:pt>
                <c:pt idx="2716">
                  <c:v>2.9867458199356984</c:v>
                </c:pt>
                <c:pt idx="2717">
                  <c:v>3.0773291045395559</c:v>
                </c:pt>
                <c:pt idx="2718">
                  <c:v>3.0656919136466962</c:v>
                </c:pt>
                <c:pt idx="2719">
                  <c:v>2.9871377287414158</c:v>
                </c:pt>
                <c:pt idx="2720">
                  <c:v>3.0036226926088521</c:v>
                </c:pt>
                <c:pt idx="2721">
                  <c:v>3.2660914259654681</c:v>
                </c:pt>
                <c:pt idx="2722">
                  <c:v>3.2951804364596176</c:v>
                </c:pt>
                <c:pt idx="2723">
                  <c:v>3.3251318788585298</c:v>
                </c:pt>
                <c:pt idx="2724">
                  <c:v>3.1646243106652556</c:v>
                </c:pt>
                <c:pt idx="2725">
                  <c:v>3.2736791736247612</c:v>
                </c:pt>
                <c:pt idx="2726">
                  <c:v>3.184385959896443</c:v>
                </c:pt>
                <c:pt idx="2727">
                  <c:v>3.303092365662208</c:v>
                </c:pt>
                <c:pt idx="2728">
                  <c:v>3.2526459695922285</c:v>
                </c:pt>
                <c:pt idx="2729">
                  <c:v>3.1587333292780455</c:v>
                </c:pt>
                <c:pt idx="2730">
                  <c:v>3.2047541082814575</c:v>
                </c:pt>
                <c:pt idx="2731">
                  <c:v>3.1028779314291763</c:v>
                </c:pt>
                <c:pt idx="2732">
                  <c:v>3.2253255995069048</c:v>
                </c:pt>
                <c:pt idx="2733">
                  <c:v>3.1153034926412455</c:v>
                </c:pt>
                <c:pt idx="2734">
                  <c:v>3.1593139280211751</c:v>
                </c:pt>
                <c:pt idx="2735">
                  <c:v>3.0676337821718782</c:v>
                </c:pt>
                <c:pt idx="2736">
                  <c:v>3.1531684917522007</c:v>
                </c:pt>
                <c:pt idx="2737">
                  <c:v>3.0855754555096642</c:v>
                </c:pt>
                <c:pt idx="2738">
                  <c:v>3.2468013088508365</c:v>
                </c:pt>
                <c:pt idx="2739">
                  <c:v>3.0858070681142582</c:v>
                </c:pt>
                <c:pt idx="2740">
                  <c:v>3.1222953381204155</c:v>
                </c:pt>
                <c:pt idx="2741">
                  <c:v>3.0980275030628515</c:v>
                </c:pt>
                <c:pt idx="2742">
                  <c:v>3.1102709295739221</c:v>
                </c:pt>
                <c:pt idx="2743">
                  <c:v>3.0982731229061566</c:v>
                </c:pt>
                <c:pt idx="2744">
                  <c:v>2.9477143540571697</c:v>
                </c:pt>
                <c:pt idx="2745">
                  <c:v>3.0287534519412223</c:v>
                </c:pt>
                <c:pt idx="2746">
                  <c:v>3.2067015533717256</c:v>
                </c:pt>
                <c:pt idx="2747">
                  <c:v>3.1673380551676673</c:v>
                </c:pt>
                <c:pt idx="2748">
                  <c:v>3.2002394583256075</c:v>
                </c:pt>
                <c:pt idx="2749">
                  <c:v>3.1420888117662962</c:v>
                </c:pt>
                <c:pt idx="2750">
                  <c:v>3.093123398346572</c:v>
                </c:pt>
                <c:pt idx="2751">
                  <c:v>3.0579542589293465</c:v>
                </c:pt>
                <c:pt idx="2752">
                  <c:v>3.105423057988733</c:v>
                </c:pt>
                <c:pt idx="2753">
                  <c:v>3.0297173087628768</c:v>
                </c:pt>
                <c:pt idx="2754">
                  <c:v>2.9805312412051785</c:v>
                </c:pt>
                <c:pt idx="2755">
                  <c:v>3.0937701622573819</c:v>
                </c:pt>
                <c:pt idx="2756">
                  <c:v>3.0357457737356874</c:v>
                </c:pt>
                <c:pt idx="2757">
                  <c:v>3.0415422827790413</c:v>
                </c:pt>
                <c:pt idx="2758">
                  <c:v>3.1495486275339055</c:v>
                </c:pt>
                <c:pt idx="2759">
                  <c:v>3.1688337355071918</c:v>
                </c:pt>
                <c:pt idx="2760">
                  <c:v>3.1561296081066863</c:v>
                </c:pt>
                <c:pt idx="2761">
                  <c:v>3.1498977219866253</c:v>
                </c:pt>
                <c:pt idx="2762">
                  <c:v>3.2153903837978031</c:v>
                </c:pt>
                <c:pt idx="2763">
                  <c:v>3.0947328422130584</c:v>
                </c:pt>
                <c:pt idx="2764">
                  <c:v>3.4506395827091962</c:v>
                </c:pt>
                <c:pt idx="2765">
                  <c:v>3.1377584771924556</c:v>
                </c:pt>
                <c:pt idx="2766">
                  <c:v>3.0890930113036199</c:v>
                </c:pt>
                <c:pt idx="2767">
                  <c:v>3.150579219350599</c:v>
                </c:pt>
                <c:pt idx="2768">
                  <c:v>3.0315227906613069</c:v>
                </c:pt>
                <c:pt idx="2769">
                  <c:v>2.99308778055837</c:v>
                </c:pt>
                <c:pt idx="2770">
                  <c:v>3.0777712866081357</c:v>
                </c:pt>
                <c:pt idx="2771">
                  <c:v>3.2649144252294136</c:v>
                </c:pt>
                <c:pt idx="2772">
                  <c:v>3.3385741566061538</c:v>
                </c:pt>
                <c:pt idx="2773">
                  <c:v>3.3085968227750362</c:v>
                </c:pt>
                <c:pt idx="2774">
                  <c:v>3.2511330144661708</c:v>
                </c:pt>
                <c:pt idx="2775">
                  <c:v>3.196809771263756</c:v>
                </c:pt>
                <c:pt idx="2776">
                  <c:v>3.1022248911897514</c:v>
                </c:pt>
                <c:pt idx="2777">
                  <c:v>3.1144678402504264</c:v>
                </c:pt>
                <c:pt idx="2778">
                  <c:v>3.027081123987541</c:v>
                </c:pt>
                <c:pt idx="2779">
                  <c:v>3.3393666939074542</c:v>
                </c:pt>
                <c:pt idx="2780">
                  <c:v>3.1584345558518492</c:v>
                </c:pt>
                <c:pt idx="2781">
                  <c:v>3.2108444584656697</c:v>
                </c:pt>
                <c:pt idx="2782">
                  <c:v>3.1273144510535973</c:v>
                </c:pt>
                <c:pt idx="2783">
                  <c:v>3.1274344585897924</c:v>
                </c:pt>
                <c:pt idx="2784">
                  <c:v>3.2663753426228119</c:v>
                </c:pt>
                <c:pt idx="2785">
                  <c:v>3.0853616827001424</c:v>
                </c:pt>
                <c:pt idx="2786">
                  <c:v>3.2114244416163769</c:v>
                </c:pt>
                <c:pt idx="2787">
                  <c:v>3.2182680496209684</c:v>
                </c:pt>
                <c:pt idx="2788">
                  <c:v>3.2388539401031102</c:v>
                </c:pt>
                <c:pt idx="2789">
                  <c:v>3.0740507089227069</c:v>
                </c:pt>
                <c:pt idx="2790">
                  <c:v>3.2670587430360221</c:v>
                </c:pt>
                <c:pt idx="2791">
                  <c:v>3.14076323656889</c:v>
                </c:pt>
                <c:pt idx="2792">
                  <c:v>3.1726266501318832</c:v>
                </c:pt>
                <c:pt idx="2793">
                  <c:v>3.1102283731130189</c:v>
                </c:pt>
                <c:pt idx="2794">
                  <c:v>3.1664332570374363</c:v>
                </c:pt>
                <c:pt idx="2795">
                  <c:v>3.0234655700093009</c:v>
                </c:pt>
                <c:pt idx="2796">
                  <c:v>3.219319618913091</c:v>
                </c:pt>
                <c:pt idx="2797">
                  <c:v>3.2126957856745944</c:v>
                </c:pt>
                <c:pt idx="2798">
                  <c:v>3.1669014475750452</c:v>
                </c:pt>
                <c:pt idx="2799">
                  <c:v>3.1606277387720638</c:v>
                </c:pt>
                <c:pt idx="2800">
                  <c:v>3.1293969806296831</c:v>
                </c:pt>
                <c:pt idx="2801">
                  <c:v>3.2334946252140062</c:v>
                </c:pt>
                <c:pt idx="2802">
                  <c:v>3.2755623084373564</c:v>
                </c:pt>
                <c:pt idx="2803">
                  <c:v>3.1868798906316673</c:v>
                </c:pt>
                <c:pt idx="2804">
                  <c:v>3.1360324264838741</c:v>
                </c:pt>
                <c:pt idx="2805">
                  <c:v>3.1549585076798308</c:v>
                </c:pt>
                <c:pt idx="2806">
                  <c:v>3.2478466336290714</c:v>
                </c:pt>
                <c:pt idx="2807">
                  <c:v>3.2479530149768077</c:v>
                </c:pt>
                <c:pt idx="2808">
                  <c:v>3.1680255408490456</c:v>
                </c:pt>
                <c:pt idx="2809">
                  <c:v>3.2140452923263698</c:v>
                </c:pt>
                <c:pt idx="2810">
                  <c:v>3.2008232767194773</c:v>
                </c:pt>
                <c:pt idx="2811">
                  <c:v>3.174792452883759</c:v>
                </c:pt>
                <c:pt idx="2812">
                  <c:v>3.3741242539223117</c:v>
                </c:pt>
                <c:pt idx="2813">
                  <c:v>3.1945430373293067</c:v>
                </c:pt>
                <c:pt idx="2814">
                  <c:v>3.2556844899092381</c:v>
                </c:pt>
                <c:pt idx="2815">
                  <c:v>3.3282781625217557</c:v>
                </c:pt>
                <c:pt idx="2816">
                  <c:v>3.1688864169732289</c:v>
                </c:pt>
                <c:pt idx="2817">
                  <c:v>3.3135672705762831</c:v>
                </c:pt>
                <c:pt idx="2818">
                  <c:v>3.2083174374983896</c:v>
                </c:pt>
                <c:pt idx="2819">
                  <c:v>3.1951843565886917</c:v>
                </c:pt>
                <c:pt idx="2820">
                  <c:v>3.3138896916709286</c:v>
                </c:pt>
                <c:pt idx="2821">
                  <c:v>3.1953960818933256</c:v>
                </c:pt>
                <c:pt idx="2822">
                  <c:v>3.1317997417015602</c:v>
                </c:pt>
                <c:pt idx="2823">
                  <c:v>3.3674602105997953</c:v>
                </c:pt>
                <c:pt idx="2824">
                  <c:v>3.1320135984568513</c:v>
                </c:pt>
                <c:pt idx="2825">
                  <c:v>3.1698689478111644</c:v>
                </c:pt>
                <c:pt idx="2826">
                  <c:v>3.126094922501736</c:v>
                </c:pt>
                <c:pt idx="2827">
                  <c:v>3.2295208970491762</c:v>
                </c:pt>
                <c:pt idx="2828">
                  <c:v>3.1702124582243911</c:v>
                </c:pt>
                <c:pt idx="2829">
                  <c:v>3.2929164838331859</c:v>
                </c:pt>
                <c:pt idx="2830">
                  <c:v>3.0273459594499896</c:v>
                </c:pt>
                <c:pt idx="2831">
                  <c:v>3.1390170707699472</c:v>
                </c:pt>
                <c:pt idx="2832">
                  <c:v>3.2300971577866333</c:v>
                </c:pt>
                <c:pt idx="2833">
                  <c:v>3.1207841141760535</c:v>
                </c:pt>
                <c:pt idx="2834">
                  <c:v>3.1393647610916826</c:v>
                </c:pt>
                <c:pt idx="2835">
                  <c:v>3.1839299388460072</c:v>
                </c:pt>
                <c:pt idx="2836">
                  <c:v>3.1150585693547801</c:v>
                </c:pt>
                <c:pt idx="2837">
                  <c:v>3.3011239896861726</c:v>
                </c:pt>
                <c:pt idx="2838">
                  <c:v>3.1274747173533148</c:v>
                </c:pt>
                <c:pt idx="2839">
                  <c:v>3.2725688221365044</c:v>
                </c:pt>
                <c:pt idx="2840">
                  <c:v>3.1338516170725161</c:v>
                </c:pt>
                <c:pt idx="2841">
                  <c:v>3.1463918908108632</c:v>
                </c:pt>
                <c:pt idx="2842">
                  <c:v>3.0399131404966169</c:v>
                </c:pt>
                <c:pt idx="2843">
                  <c:v>3.3018165674348592</c:v>
                </c:pt>
                <c:pt idx="2844">
                  <c:v>3.153010267915191</c:v>
                </c:pt>
                <c:pt idx="2845">
                  <c:v>3.1468583587238266</c:v>
                </c:pt>
                <c:pt idx="2846">
                  <c:v>3.1917067893339754</c:v>
                </c:pt>
                <c:pt idx="2847">
                  <c:v>3.1533574396007076</c:v>
                </c:pt>
                <c:pt idx="2848">
                  <c:v>3.4101677372429751</c:v>
                </c:pt>
                <c:pt idx="2849">
                  <c:v>3.2736958797265139</c:v>
                </c:pt>
                <c:pt idx="2850">
                  <c:v>3.2667331143736749</c:v>
                </c:pt>
                <c:pt idx="2851">
                  <c:v>3.3706240073872524</c:v>
                </c:pt>
                <c:pt idx="2852">
                  <c:v>3.1601753800031642</c:v>
                </c:pt>
                <c:pt idx="2853">
                  <c:v>3.1794592195059015</c:v>
                </c:pt>
                <c:pt idx="2854">
                  <c:v>3.1604054211707897</c:v>
                </c:pt>
                <c:pt idx="2855">
                  <c:v>3.2814609043293217</c:v>
                </c:pt>
                <c:pt idx="2856">
                  <c:v>3.2059344367281479</c:v>
                </c:pt>
                <c:pt idx="2857">
                  <c:v>3.296061972582415</c:v>
                </c:pt>
                <c:pt idx="2858">
                  <c:v>3.1420295712653084</c:v>
                </c:pt>
                <c:pt idx="2859">
                  <c:v>3.3035536279442281</c:v>
                </c:pt>
                <c:pt idx="2860">
                  <c:v>3.2130094242240719</c:v>
                </c:pt>
                <c:pt idx="2861">
                  <c:v>3.2892728604470403</c:v>
                </c:pt>
                <c:pt idx="2862">
                  <c:v>3.1486904612309661</c:v>
                </c:pt>
                <c:pt idx="2863">
                  <c:v>3.1870247387601145</c:v>
                </c:pt>
                <c:pt idx="2864">
                  <c:v>3.3798834867734993</c:v>
                </c:pt>
                <c:pt idx="2865">
                  <c:v>3.1182462146151964</c:v>
                </c:pt>
                <c:pt idx="2866">
                  <c:v>3.2270880390126209</c:v>
                </c:pt>
                <c:pt idx="2867">
                  <c:v>3.3415952613341875</c:v>
                </c:pt>
                <c:pt idx="2868">
                  <c:v>3.240897711651519</c:v>
                </c:pt>
                <c:pt idx="2869">
                  <c:v>3.0372498466333964</c:v>
                </c:pt>
                <c:pt idx="2870">
                  <c:v>3.3419305685698872</c:v>
                </c:pt>
                <c:pt idx="2871">
                  <c:v>3.2276287976215037</c:v>
                </c:pt>
                <c:pt idx="2872">
                  <c:v>3.1880014085455506</c:v>
                </c:pt>
                <c:pt idx="2873">
                  <c:v>3.2552463195304564</c:v>
                </c:pt>
                <c:pt idx="2874">
                  <c:v>3.1689289431500653</c:v>
                </c:pt>
                <c:pt idx="2875">
                  <c:v>3.20800562882979</c:v>
                </c:pt>
                <c:pt idx="2876">
                  <c:v>3.1378078993069924</c:v>
                </c:pt>
                <c:pt idx="2877">
                  <c:v>3.2626644318720901</c:v>
                </c:pt>
                <c:pt idx="2878">
                  <c:v>3.0551540705061591</c:v>
                </c:pt>
                <c:pt idx="2879">
                  <c:v>3.1381604573461064</c:v>
                </c:pt>
                <c:pt idx="2880">
                  <c:v>3.1260105435856969</c:v>
                </c:pt>
                <c:pt idx="2881">
                  <c:v>3.1761352805393215</c:v>
                </c:pt>
                <c:pt idx="2882">
                  <c:v>3.2916191763675338</c:v>
                </c:pt>
                <c:pt idx="2883">
                  <c:v>3.06716528588231</c:v>
                </c:pt>
                <c:pt idx="2884">
                  <c:v>3.0905466655718787</c:v>
                </c:pt>
                <c:pt idx="2885">
                  <c:v>3.114478873873626</c:v>
                </c:pt>
                <c:pt idx="2886">
                  <c:v>3.2026974477787018</c:v>
                </c:pt>
                <c:pt idx="2887">
                  <c:v>3.1329471155162496</c:v>
                </c:pt>
                <c:pt idx="2888">
                  <c:v>3.0173451500324688</c:v>
                </c:pt>
                <c:pt idx="2889">
                  <c:v>3.0621734305085648</c:v>
                </c:pt>
                <c:pt idx="2890">
                  <c:v>3.2366344126216458</c:v>
                </c:pt>
                <c:pt idx="2891">
                  <c:v>3.2643270225793977</c:v>
                </c:pt>
                <c:pt idx="2892">
                  <c:v>3.25399788509749</c:v>
                </c:pt>
                <c:pt idx="2893">
                  <c:v>3.2645373790479355</c:v>
                </c:pt>
                <c:pt idx="2894">
                  <c:v>3.3832878376398234</c:v>
                </c:pt>
                <c:pt idx="2895">
                  <c:v>3.2859349336932486</c:v>
                </c:pt>
                <c:pt idx="2896">
                  <c:v>3.2509496757789114</c:v>
                </c:pt>
                <c:pt idx="2897">
                  <c:v>3.2649433774979277</c:v>
                </c:pt>
                <c:pt idx="2898">
                  <c:v>3.1974619760155689</c:v>
                </c:pt>
                <c:pt idx="2899">
                  <c:v>3.1975738402864149</c:v>
                </c:pt>
                <c:pt idx="2900">
                  <c:v>3.1161453425730672</c:v>
                </c:pt>
                <c:pt idx="2901">
                  <c:v>3.1720021021280722</c:v>
                </c:pt>
                <c:pt idx="2902">
                  <c:v>3.1285013720818284</c:v>
                </c:pt>
                <c:pt idx="2903">
                  <c:v>3.1850559575933692</c:v>
                </c:pt>
                <c:pt idx="2904">
                  <c:v>3.1851692323262601</c:v>
                </c:pt>
                <c:pt idx="2905">
                  <c:v>3.0929207225295188</c:v>
                </c:pt>
                <c:pt idx="2906">
                  <c:v>3.2115490738830013</c:v>
                </c:pt>
                <c:pt idx="2907">
                  <c:v>3.1537719688573715</c:v>
                </c:pt>
                <c:pt idx="2908">
                  <c:v>3.0874071367190821</c:v>
                </c:pt>
                <c:pt idx="2909">
                  <c:v>3.1729395561434761</c:v>
                </c:pt>
                <c:pt idx="2910">
                  <c:v>3.2456853624856943</c:v>
                </c:pt>
                <c:pt idx="2911">
                  <c:v>3.433589813422973</c:v>
                </c:pt>
                <c:pt idx="2912">
                  <c:v>3.1732491826357783</c:v>
                </c:pt>
                <c:pt idx="2913">
                  <c:v>3.2123253915485832</c:v>
                </c:pt>
                <c:pt idx="2914">
                  <c:v>3.2809482521492308</c:v>
                </c:pt>
                <c:pt idx="2915">
                  <c:v>3.2393828525988342</c:v>
                </c:pt>
                <c:pt idx="2916">
                  <c:v>3.2811584551513633</c:v>
                </c:pt>
                <c:pt idx="2917">
                  <c:v>3.4764128829474226</c:v>
                </c:pt>
                <c:pt idx="2918">
                  <c:v>3.3322609780029664</c:v>
                </c:pt>
                <c:pt idx="2919">
                  <c:v>3.3102198273488739</c:v>
                </c:pt>
                <c:pt idx="2920">
                  <c:v>3.1551436897356311</c:v>
                </c:pt>
                <c:pt idx="2921">
                  <c:v>3.1805752534957721</c:v>
                </c:pt>
                <c:pt idx="2922">
                  <c:v>3.1679514697636195</c:v>
                </c:pt>
                <c:pt idx="2923">
                  <c:v>3.3179908186256597</c:v>
                </c:pt>
                <c:pt idx="2924">
                  <c:v>3.226808080238083</c:v>
                </c:pt>
                <c:pt idx="2925">
                  <c:v>3.3255780155774377</c:v>
                </c:pt>
                <c:pt idx="2926">
                  <c:v>3.2821957028333069</c:v>
                </c:pt>
                <c:pt idx="2927">
                  <c:v>3.2682152720672084</c:v>
                </c:pt>
                <c:pt idx="2928">
                  <c:v>3.3408076442109764</c:v>
                </c:pt>
                <c:pt idx="2929">
                  <c:v>3.3409045822880237</c:v>
                </c:pt>
                <c:pt idx="2930">
                  <c:v>3.4438494407886906</c:v>
                </c:pt>
                <c:pt idx="2931">
                  <c:v>3.1625528428010385</c:v>
                </c:pt>
                <c:pt idx="2932">
                  <c:v>3.0725285265774209</c:v>
                </c:pt>
                <c:pt idx="2933">
                  <c:v>3.0900448488932843</c:v>
                </c:pt>
                <c:pt idx="2934">
                  <c:v>3.1948679853963577</c:v>
                </c:pt>
                <c:pt idx="2935">
                  <c:v>3.3119394349055011</c:v>
                </c:pt>
                <c:pt idx="2936">
                  <c:v>3.0280462221492108</c:v>
                </c:pt>
                <c:pt idx="2937">
                  <c:v>3.1201860145833704</c:v>
                </c:pt>
                <c:pt idx="2938">
                  <c:v>3.1633853711667896</c:v>
                </c:pt>
                <c:pt idx="2939">
                  <c:v>3.056268699063474</c:v>
                </c:pt>
                <c:pt idx="2940">
                  <c:v>3.1265930535723516</c:v>
                </c:pt>
                <c:pt idx="2941">
                  <c:v>3.1146662654633133</c:v>
                </c:pt>
                <c:pt idx="2942">
                  <c:v>3.2560318602890153</c:v>
                </c:pt>
                <c:pt idx="2943">
                  <c:v>3.0970909213053637</c:v>
                </c:pt>
                <c:pt idx="2944">
                  <c:v>3.3351470051661423</c:v>
                </c:pt>
                <c:pt idx="2945">
                  <c:v>3.242661169860702</c:v>
                </c:pt>
                <c:pt idx="2946">
                  <c:v>3.2225675938358043</c:v>
                </c:pt>
                <c:pt idx="2947">
                  <c:v>3.2028764930869849</c:v>
                </c:pt>
                <c:pt idx="2948">
                  <c:v>3.1214471307647806</c:v>
                </c:pt>
                <c:pt idx="2949">
                  <c:v>3.0630788719016464</c:v>
                </c:pt>
                <c:pt idx="2950">
                  <c:v>3.1585055075434707</c:v>
                </c:pt>
                <c:pt idx="2951">
                  <c:v>3.3585771366345347</c:v>
                </c:pt>
                <c:pt idx="2952">
                  <c:v>3.2166043894207679</c:v>
                </c:pt>
                <c:pt idx="2953">
                  <c:v>3.1777525307475205</c:v>
                </c:pt>
                <c:pt idx="2954">
                  <c:v>3.2301603177923917</c:v>
                </c:pt>
                <c:pt idx="2955">
                  <c:v>3.0637506115875461</c:v>
                </c:pt>
                <c:pt idx="2956">
                  <c:v>3.098559606285674</c:v>
                </c:pt>
                <c:pt idx="2957">
                  <c:v>3.1910455377849765</c:v>
                </c:pt>
                <c:pt idx="2958">
                  <c:v>3.2239443269309707</c:v>
                </c:pt>
                <c:pt idx="2959">
                  <c:v>3.3220235207361823</c:v>
                </c:pt>
                <c:pt idx="2960">
                  <c:v>3.1533909743108288</c:v>
                </c:pt>
                <c:pt idx="2961">
                  <c:v>3.1723150460908625</c:v>
                </c:pt>
                <c:pt idx="2962">
                  <c:v>3.2111399317402372</c:v>
                </c:pt>
                <c:pt idx="2963">
                  <c:v>3.1599629058857541</c:v>
                </c:pt>
                <c:pt idx="2964">
                  <c:v>3.2585082766338886</c:v>
                </c:pt>
                <c:pt idx="2965">
                  <c:v>3.2247157137754803</c:v>
                </c:pt>
                <c:pt idx="2966">
                  <c:v>3.2382459080569959</c:v>
                </c:pt>
                <c:pt idx="2967">
                  <c:v>3.1604004825523302</c:v>
                </c:pt>
                <c:pt idx="2968">
                  <c:v>3.231736126649444</c:v>
                </c:pt>
                <c:pt idx="2969">
                  <c:v>3.2521817430447681</c:v>
                </c:pt>
                <c:pt idx="2970">
                  <c:v>3.3306115124257474</c:v>
                </c:pt>
                <c:pt idx="2971">
                  <c:v>3.0827201930077015</c:v>
                </c:pt>
                <c:pt idx="2972">
                  <c:v>3.0157902125651002</c:v>
                </c:pt>
                <c:pt idx="2973">
                  <c:v>3.2058190219728364</c:v>
                </c:pt>
                <c:pt idx="2974">
                  <c:v>3.3018838073099599</c:v>
                </c:pt>
                <c:pt idx="2975">
                  <c:v>3.1995167978963455</c:v>
                </c:pt>
                <c:pt idx="2976">
                  <c:v>3.1931566571979233</c:v>
                </c:pt>
                <c:pt idx="2977">
                  <c:v>3.2194113837934997</c:v>
                </c:pt>
                <c:pt idx="2978">
                  <c:v>3.2669822973182061</c:v>
                </c:pt>
                <c:pt idx="2979">
                  <c:v>3.2670866774406728</c:v>
                </c:pt>
                <c:pt idx="2980">
                  <c:v>3.4007093822200427</c:v>
                </c:pt>
                <c:pt idx="2981">
                  <c:v>3.354285174256904</c:v>
                </c:pt>
                <c:pt idx="2982">
                  <c:v>3.2265603238906402</c:v>
                </c:pt>
                <c:pt idx="2983">
                  <c:v>3.2134252151681597</c:v>
                </c:pt>
                <c:pt idx="2984">
                  <c:v>3.2267790853781495</c:v>
                </c:pt>
                <c:pt idx="2985">
                  <c:v>3.1437822401230422</c:v>
                </c:pt>
                <c:pt idx="2986">
                  <c:v>3.3323554490753939</c:v>
                </c:pt>
                <c:pt idx="2987">
                  <c:v>3.2889724265137184</c:v>
                </c:pt>
                <c:pt idx="2988">
                  <c:v>3.1138899870904595</c:v>
                </c:pt>
                <c:pt idx="2989">
                  <c:v>3.2407488380105436</c:v>
                </c:pt>
                <c:pt idx="2990">
                  <c:v>3.3552547621659103</c:v>
                </c:pt>
                <c:pt idx="2991">
                  <c:v>3.2965155838138065</c:v>
                </c:pt>
                <c:pt idx="2992">
                  <c:v>3.3037846779530797</c:v>
                </c:pt>
                <c:pt idx="2993">
                  <c:v>3.3330815381090164</c:v>
                </c:pt>
                <c:pt idx="2994">
                  <c:v>3.2826320341560087</c:v>
                </c:pt>
                <c:pt idx="2995">
                  <c:v>3.1887159455032559</c:v>
                </c:pt>
                <c:pt idx="2996">
                  <c:v>3.2017307645718267</c:v>
                </c:pt>
                <c:pt idx="2997">
                  <c:v>3.2689742369429888</c:v>
                </c:pt>
                <c:pt idx="2998">
                  <c:v>3.1954745177348527</c:v>
                </c:pt>
                <c:pt idx="2999">
                  <c:v>3.2283728249439201</c:v>
                </c:pt>
                <c:pt idx="3000">
                  <c:v>3.2419028868175808</c:v>
                </c:pt>
                <c:pt idx="3001">
                  <c:v>3.1093386428389977</c:v>
                </c:pt>
                <c:pt idx="3002">
                  <c:v>3.3048639231077175</c:v>
                </c:pt>
                <c:pt idx="3003">
                  <c:v>3.2765966026582141</c:v>
                </c:pt>
                <c:pt idx="3004">
                  <c:v>3.202599972627389</c:v>
                </c:pt>
                <c:pt idx="3005">
                  <c:v>3.215781878722503</c:v>
                </c:pt>
                <c:pt idx="3006">
                  <c:v>3.1460299898647563</c:v>
                </c:pt>
                <c:pt idx="3007">
                  <c:v>3.1772993412043538</c:v>
                </c:pt>
                <c:pt idx="3008">
                  <c:v>3.3200124352469</c:v>
                </c:pt>
                <c:pt idx="3009">
                  <c:v>3.26336437196013</c:v>
                </c:pt>
                <c:pt idx="3010">
                  <c:v>3.2295711746365896</c:v>
                </c:pt>
                <c:pt idx="3011">
                  <c:v>3.3727659017597409</c:v>
                </c:pt>
                <c:pt idx="3012">
                  <c:v>3.4120768931797527</c:v>
                </c:pt>
                <c:pt idx="3013">
                  <c:v>3.2846661194970279</c:v>
                </c:pt>
                <c:pt idx="3014">
                  <c:v>3.3353158796456932</c:v>
                </c:pt>
                <c:pt idx="3015">
                  <c:v>3.3731500864051238</c:v>
                </c:pt>
                <c:pt idx="3016">
                  <c:v>3.2709752011078992</c:v>
                </c:pt>
                <c:pt idx="3017">
                  <c:v>3.1719990679877603</c:v>
                </c:pt>
                <c:pt idx="3018">
                  <c:v>3.3581966265793772</c:v>
                </c:pt>
                <c:pt idx="3019">
                  <c:v>3.2923404044697087</c:v>
                </c:pt>
                <c:pt idx="3020">
                  <c:v>3.5049841147261644</c:v>
                </c:pt>
                <c:pt idx="3021">
                  <c:v>3.1537031372718349</c:v>
                </c:pt>
                <c:pt idx="3022">
                  <c:v>3.3361220995766976</c:v>
                </c:pt>
                <c:pt idx="3023">
                  <c:v>3.3142427500252287</c:v>
                </c:pt>
                <c:pt idx="3024">
                  <c:v>3.314342297629175</c:v>
                </c:pt>
                <c:pt idx="3025">
                  <c:v>3.2858713474396466</c:v>
                </c:pt>
                <c:pt idx="3026">
                  <c:v>3.2789568927894512</c:v>
                </c:pt>
                <c:pt idx="3027">
                  <c:v>3.3146473551336388</c:v>
                </c:pt>
                <c:pt idx="3028">
                  <c:v>3.1985877022659466</c:v>
                </c:pt>
                <c:pt idx="3029">
                  <c:v>3.2051712486471877</c:v>
                </c:pt>
                <c:pt idx="3030">
                  <c:v>3.5148175003066422</c:v>
                </c:pt>
                <c:pt idx="3031">
                  <c:v>3.3223231460597131</c:v>
                </c:pt>
                <c:pt idx="3032">
                  <c:v>3.2795625119054357</c:v>
                </c:pt>
                <c:pt idx="3033">
                  <c:v>3.3298502568146957</c:v>
                </c:pt>
                <c:pt idx="3034">
                  <c:v>3.3009636083805183</c:v>
                </c:pt>
                <c:pt idx="3035">
                  <c:v>3.2591046256265215</c:v>
                </c:pt>
                <c:pt idx="3036">
                  <c:v>3.2058695838185516</c:v>
                </c:pt>
                <c:pt idx="3037">
                  <c:v>3.1491894235845472</c:v>
                </c:pt>
                <c:pt idx="3038">
                  <c:v>3.2060979370998832</c:v>
                </c:pt>
                <c:pt idx="3039">
                  <c:v>3.2803089032913539</c:v>
                </c:pt>
                <c:pt idx="3040">
                  <c:v>3.161865114564089</c:v>
                </c:pt>
                <c:pt idx="3041">
                  <c:v>3.4311736943301647</c:v>
                </c:pt>
                <c:pt idx="3042">
                  <c:v>3.2736484324783794</c:v>
                </c:pt>
                <c:pt idx="3043">
                  <c:v>3.3915236382616589</c:v>
                </c:pt>
                <c:pt idx="3044">
                  <c:v>3.3761130361846465</c:v>
                </c:pt>
                <c:pt idx="3045">
                  <c:v>3.4479440393225067</c:v>
                </c:pt>
                <c:pt idx="3046">
                  <c:v>3.3996389058208427</c:v>
                </c:pt>
                <c:pt idx="3047">
                  <c:v>3.3687229303371393</c:v>
                </c:pt>
                <c:pt idx="3048">
                  <c:v>3.2604186950582776</c:v>
                </c:pt>
                <c:pt idx="3049">
                  <c:v>3.3024836449504309</c:v>
                </c:pt>
                <c:pt idx="3050">
                  <c:v>3.4567206637532251</c:v>
                </c:pt>
                <c:pt idx="3051">
                  <c:v>3.3390347294129246</c:v>
                </c:pt>
                <c:pt idx="3052">
                  <c:v>3.4002138119054304</c:v>
                </c:pt>
                <c:pt idx="3053">
                  <c:v>3.408209601997902</c:v>
                </c:pt>
                <c:pt idx="3054">
                  <c:v>3.2678620332635546</c:v>
                </c:pt>
                <c:pt idx="3055">
                  <c:v>3.432499873446393</c:v>
                </c:pt>
                <c:pt idx="3056">
                  <c:v>3.4084929416148291</c:v>
                </c:pt>
                <c:pt idx="3057">
                  <c:v>3.3620678332040881</c:v>
                </c:pt>
                <c:pt idx="3058">
                  <c:v>3.5909848984647765</c:v>
                </c:pt>
                <c:pt idx="3059">
                  <c:v>3.4410119043745766</c:v>
                </c:pt>
                <c:pt idx="3060">
                  <c:v>3.4168090634181469</c:v>
                </c:pt>
                <c:pt idx="3061">
                  <c:v>3.2823809338301664</c:v>
                </c:pt>
                <c:pt idx="3062">
                  <c:v>3.4011297496619712</c:v>
                </c:pt>
                <c:pt idx="3063">
                  <c:v>3.535866420851725</c:v>
                </c:pt>
                <c:pt idx="3064">
                  <c:v>3.3702934097922457</c:v>
                </c:pt>
                <c:pt idx="3065">
                  <c:v>3.4748915901866382</c:v>
                </c:pt>
                <c:pt idx="3066">
                  <c:v>3.5916906206234307</c:v>
                </c:pt>
                <c:pt idx="3067">
                  <c:v>3.6306030109852703</c:v>
                </c:pt>
                <c:pt idx="3068">
                  <c:v>3.4255310123312817</c:v>
                </c:pt>
                <c:pt idx="3069">
                  <c:v>3.5096960110710245</c:v>
                </c:pt>
                <c:pt idx="3070">
                  <c:v>3.5097779050517657</c:v>
                </c:pt>
                <c:pt idx="3071">
                  <c:v>3.3188217676181808</c:v>
                </c:pt>
                <c:pt idx="3072">
                  <c:v>3.3786343518919431</c:v>
                </c:pt>
                <c:pt idx="3073">
                  <c:v>3.3409909529889954</c:v>
                </c:pt>
                <c:pt idx="3074">
                  <c:v>3.5101491304469103</c:v>
                </c:pt>
                <c:pt idx="3075">
                  <c:v>3.4022516429114371</c:v>
                </c:pt>
                <c:pt idx="3076">
                  <c:v>3.394500344598149</c:v>
                </c:pt>
                <c:pt idx="3077">
                  <c:v>3.4263380604006852</c:v>
                </c:pt>
                <c:pt idx="3078">
                  <c:v>3.4183955986515269</c:v>
                </c:pt>
                <c:pt idx="3079">
                  <c:v>3.4593037070494503</c:v>
                </c:pt>
                <c:pt idx="3080">
                  <c:v>3.3716921240305786</c:v>
                </c:pt>
                <c:pt idx="3081">
                  <c:v>3.2633875755650172</c:v>
                </c:pt>
                <c:pt idx="3082">
                  <c:v>3.2431547692466411</c:v>
                </c:pt>
                <c:pt idx="3083">
                  <c:v>3.5022514402307792</c:v>
                </c:pt>
                <c:pt idx="3084">
                  <c:v>3.1721245291194187</c:v>
                </c:pt>
                <c:pt idx="3085">
                  <c:v>3.3953598840554093</c:v>
                </c:pt>
                <c:pt idx="3086">
                  <c:v>3.2435506902019426</c:v>
                </c:pt>
                <c:pt idx="3087">
                  <c:v>3.3423190202614106</c:v>
                </c:pt>
                <c:pt idx="3088">
                  <c:v>3.3060517518950485</c:v>
                </c:pt>
                <c:pt idx="3089">
                  <c:v>3.0830336412943442</c:v>
                </c:pt>
                <c:pt idx="3090">
                  <c:v>3.0774617775133644</c:v>
                </c:pt>
                <c:pt idx="3091">
                  <c:v>3.22417420732768</c:v>
                </c:pt>
                <c:pt idx="3092">
                  <c:v>3.1792644571703326</c:v>
                </c:pt>
                <c:pt idx="3093">
                  <c:v>3.1920353536126567</c:v>
                </c:pt>
                <c:pt idx="3094">
                  <c:v>3.0893505385644682</c:v>
                </c:pt>
                <c:pt idx="3095">
                  <c:v>3.1305316648610209</c:v>
                </c:pt>
                <c:pt idx="3096">
                  <c:v>3.3213706299475225</c:v>
                </c:pt>
                <c:pt idx="3097">
                  <c:v>3.0782663727652677</c:v>
                </c:pt>
                <c:pt idx="3098">
                  <c:v>3.2054362669227769</c:v>
                </c:pt>
                <c:pt idx="3099">
                  <c:v>3.2450217572897526</c:v>
                </c:pt>
                <c:pt idx="3100">
                  <c:v>3.2317963548814581</c:v>
                </c:pt>
                <c:pt idx="3101">
                  <c:v>3.2057620401932212</c:v>
                </c:pt>
                <c:pt idx="3102">
                  <c:v>3.2453475104693337</c:v>
                </c:pt>
                <c:pt idx="3103">
                  <c:v>3.155660268281292</c:v>
                </c:pt>
                <c:pt idx="3104">
                  <c:v>3.3007514885527494</c:v>
                </c:pt>
                <c:pt idx="3105">
                  <c:v>3.3008524037010352</c:v>
                </c:pt>
                <c:pt idx="3106">
                  <c:v>3.1198344996491025</c:v>
                </c:pt>
                <c:pt idx="3107">
                  <c:v>3.1499841235016626</c:v>
                </c:pt>
                <c:pt idx="3108">
                  <c:v>3.2001061350891766</c:v>
                </c:pt>
                <c:pt idx="3109">
                  <c:v>3.2528557302036867</c:v>
                </c:pt>
                <c:pt idx="3110">
                  <c:v>3.3229130020713016</c:v>
                </c:pt>
                <c:pt idx="3111">
                  <c:v>3.3302837345795187</c:v>
                </c:pt>
                <c:pt idx="3112">
                  <c:v>3.2464249129936529</c:v>
                </c:pt>
                <c:pt idx="3113">
                  <c:v>3.3676636766224788</c:v>
                </c:pt>
                <c:pt idx="3114">
                  <c:v>3.3602115552200913</c:v>
                </c:pt>
                <c:pt idx="3115">
                  <c:v>3.4064643841609623</c:v>
                </c:pt>
                <c:pt idx="3116">
                  <c:v>3.323496424541998</c:v>
                </c:pt>
                <c:pt idx="3117">
                  <c:v>3.3604960229636012</c:v>
                </c:pt>
                <c:pt idx="3118">
                  <c:v>3.1947115447227317</c:v>
                </c:pt>
                <c:pt idx="3119">
                  <c:v>3.2404292406044704</c:v>
                </c:pt>
                <c:pt idx="3120">
                  <c:v>3.3836229682988228</c:v>
                </c:pt>
                <c:pt idx="3121">
                  <c:v>3.267655102698761</c:v>
                </c:pt>
                <c:pt idx="3122">
                  <c:v>3.1637811132418143</c:v>
                </c:pt>
                <c:pt idx="3123">
                  <c:v>3.3242223317938189</c:v>
                </c:pt>
                <c:pt idx="3124">
                  <c:v>3.2409478519087282</c:v>
                </c:pt>
                <c:pt idx="3125">
                  <c:v>3.3317000546860491</c:v>
                </c:pt>
                <c:pt idx="3126">
                  <c:v>3.2750507751415916</c:v>
                </c:pt>
                <c:pt idx="3127">
                  <c:v>3.2682821470767989</c:v>
                </c:pt>
                <c:pt idx="3128">
                  <c:v>3.3393309628398131</c:v>
                </c:pt>
                <c:pt idx="3129">
                  <c:v>3.208671375060633</c:v>
                </c:pt>
                <c:pt idx="3130">
                  <c:v>3.1896142312439109</c:v>
                </c:pt>
                <c:pt idx="3131">
                  <c:v>3.2824987334283673</c:v>
                </c:pt>
                <c:pt idx="3132">
                  <c:v>3.3251568246405898</c:v>
                </c:pt>
                <c:pt idx="3133">
                  <c:v>3.2620828115461626</c:v>
                </c:pt>
                <c:pt idx="3134">
                  <c:v>3.2621876890728188</c:v>
                </c:pt>
                <c:pt idx="3135">
                  <c:v>3.1528708412681477</c:v>
                </c:pt>
                <c:pt idx="3136">
                  <c:v>3.0938060818898636</c:v>
                </c:pt>
                <c:pt idx="3137">
                  <c:v>3.1592274348558571</c:v>
                </c:pt>
                <c:pt idx="3138">
                  <c:v>3.2424493072025533</c:v>
                </c:pt>
                <c:pt idx="3139">
                  <c:v>3.3115420054626012</c:v>
                </c:pt>
                <c:pt idx="3140">
                  <c:v>3.2765540671617979</c:v>
                </c:pt>
                <c:pt idx="3141">
                  <c:v>3.4013488011145543</c:v>
                </c:pt>
                <c:pt idx="3142">
                  <c:v>3.223050206860222</c:v>
                </c:pt>
                <c:pt idx="3143">
                  <c:v>3.3048287373447818</c:v>
                </c:pt>
                <c:pt idx="3144">
                  <c:v>3.4094920535399349</c:v>
                </c:pt>
                <c:pt idx="3145">
                  <c:v>3.2431507357703322</c:v>
                </c:pt>
                <c:pt idx="3146">
                  <c:v>3.1849951220793735</c:v>
                </c:pt>
                <c:pt idx="3147">
                  <c:v>3.2105846421015003</c:v>
                </c:pt>
                <c:pt idx="3148">
                  <c:v>3.2042648838111933</c:v>
                </c:pt>
                <c:pt idx="3149">
                  <c:v>3.3866790417786476</c:v>
                </c:pt>
                <c:pt idx="3150">
                  <c:v>3.4751747570911284</c:v>
                </c:pt>
                <c:pt idx="3151">
                  <c:v>3.1668172868307845</c:v>
                </c:pt>
                <c:pt idx="3152">
                  <c:v>3.2916708194980142</c:v>
                </c:pt>
                <c:pt idx="3153">
                  <c:v>3.3346320719926585</c:v>
                </c:pt>
                <c:pt idx="3154">
                  <c:v>3.291870180707777</c:v>
                </c:pt>
                <c:pt idx="3155">
                  <c:v>3.1734250585846402</c:v>
                </c:pt>
                <c:pt idx="3156">
                  <c:v>3.306169898525785</c:v>
                </c:pt>
                <c:pt idx="3157">
                  <c:v>3.2444012539095706</c:v>
                </c:pt>
                <c:pt idx="3158">
                  <c:v>3.1675555002469666</c:v>
                </c:pt>
                <c:pt idx="3159">
                  <c:v>3.3724438384873503</c:v>
                </c:pt>
                <c:pt idx="3160">
                  <c:v>3.2717430194734898</c:v>
                </c:pt>
                <c:pt idx="3161">
                  <c:v>3.3354661852672907</c:v>
                </c:pt>
                <c:pt idx="3162">
                  <c:v>3.2516067980703025</c:v>
                </c:pt>
                <c:pt idx="3163">
                  <c:v>3.4036138827336071</c:v>
                </c:pt>
                <c:pt idx="3164">
                  <c:v>3.2999180861073243</c:v>
                </c:pt>
                <c:pt idx="3165">
                  <c:v>3.2722423471737119</c:v>
                </c:pt>
                <c:pt idx="3166">
                  <c:v>3.3286934255048912</c:v>
                </c:pt>
                <c:pt idx="3167">
                  <c:v>3.3433889098027572</c:v>
                </c:pt>
                <c:pt idx="3168">
                  <c:v>3.300317694642974</c:v>
                </c:pt>
                <c:pt idx="3169">
                  <c:v>3.2934017731790526</c:v>
                </c:pt>
                <c:pt idx="3170">
                  <c:v>3.351067586071899</c:v>
                </c:pt>
                <c:pt idx="3171">
                  <c:v>3.2130274099194684</c:v>
                </c:pt>
                <c:pt idx="3172">
                  <c:v>3.2261233343041722</c:v>
                </c:pt>
                <c:pt idx="3173">
                  <c:v>3.1629268746169088</c:v>
                </c:pt>
                <c:pt idx="3174">
                  <c:v>3.2731741852524125</c:v>
                </c:pt>
                <c:pt idx="3175">
                  <c:v>3.1754908213764668</c:v>
                </c:pt>
                <c:pt idx="3176">
                  <c:v>3.0979634837357963</c:v>
                </c:pt>
                <c:pt idx="3177">
                  <c:v>3.1757287673691321</c:v>
                </c:pt>
                <c:pt idx="3178">
                  <c:v>3.2943900562880986</c:v>
                </c:pt>
                <c:pt idx="3179">
                  <c:v>3.1759447031003503</c:v>
                </c:pt>
                <c:pt idx="3180">
                  <c:v>3.2807182174674483</c:v>
                </c:pt>
                <c:pt idx="3181">
                  <c:v>3.2469231565916847</c:v>
                </c:pt>
                <c:pt idx="3182">
                  <c:v>3.2604512396848282</c:v>
                </c:pt>
                <c:pt idx="3183">
                  <c:v>3.3599188292634001</c:v>
                </c:pt>
                <c:pt idx="3184">
                  <c:v>3.2539180681484918</c:v>
                </c:pt>
                <c:pt idx="3185">
                  <c:v>3.274361371858403</c:v>
                </c:pt>
                <c:pt idx="3186">
                  <c:v>3.2676397085101394</c:v>
                </c:pt>
                <c:pt idx="3187">
                  <c:v>3.3236969744114764</c:v>
                </c:pt>
                <c:pt idx="3188">
                  <c:v>3.3237955859857138</c:v>
                </c:pt>
                <c:pt idx="3189">
                  <c:v>3.3457111091974912</c:v>
                </c:pt>
                <c:pt idx="3190">
                  <c:v>3.2022315474211061</c:v>
                </c:pt>
                <c:pt idx="3191">
                  <c:v>3.3027510037275505</c:v>
                </c:pt>
                <c:pt idx="3192">
                  <c:v>3.3170349155524272</c:v>
                </c:pt>
                <c:pt idx="3193">
                  <c:v>3.1961943432945956</c:v>
                </c:pt>
                <c:pt idx="3194">
                  <c:v>3.3244139876387644</c:v>
                </c:pt>
                <c:pt idx="3195">
                  <c:v>3.3102279884312455</c:v>
                </c:pt>
                <c:pt idx="3196">
                  <c:v>3.2618805177460026</c:v>
                </c:pt>
                <c:pt idx="3197">
                  <c:v>3.376384428151046</c:v>
                </c:pt>
                <c:pt idx="3198">
                  <c:v>3.2620800465124535</c:v>
                </c:pt>
                <c:pt idx="3199">
                  <c:v>3.2031566889664225</c:v>
                </c:pt>
                <c:pt idx="3200">
                  <c:v>3.2422296494272183</c:v>
                </c:pt>
                <c:pt idx="3201">
                  <c:v>3.3543303501550579</c:v>
                </c:pt>
                <c:pt idx="3202">
                  <c:v>3.4556705109537984</c:v>
                </c:pt>
                <c:pt idx="3203">
                  <c:v>3.2830605272894426</c:v>
                </c:pt>
                <c:pt idx="3204">
                  <c:v>3.2831632277549212</c:v>
                </c:pt>
                <c:pt idx="3205">
                  <c:v>3.3327410182036412</c:v>
                </c:pt>
                <c:pt idx="3206">
                  <c:v>3.2561539062132905</c:v>
                </c:pt>
                <c:pt idx="3207">
                  <c:v>3.2363273194061004</c:v>
                </c:pt>
                <c:pt idx="3208">
                  <c:v>3.3851032608303204</c:v>
                </c:pt>
                <c:pt idx="3209">
                  <c:v>3.1728189312390169</c:v>
                </c:pt>
                <c:pt idx="3210">
                  <c:v>3.3626703173664261</c:v>
                </c:pt>
                <c:pt idx="3211">
                  <c:v>3.5070020324001283</c:v>
                </c:pt>
                <c:pt idx="3212">
                  <c:v>3.1669573782818761</c:v>
                </c:pt>
                <c:pt idx="3213">
                  <c:v>3.2979641376707933</c:v>
                </c:pt>
                <c:pt idx="3214">
                  <c:v>3.2436357754797096</c:v>
                </c:pt>
                <c:pt idx="3215">
                  <c:v>3.3410316093365897</c:v>
                </c:pt>
                <c:pt idx="3216">
                  <c:v>3.1673776425550417</c:v>
                </c:pt>
                <c:pt idx="3217">
                  <c:v>3.1674929401377554</c:v>
                </c:pt>
                <c:pt idx="3218">
                  <c:v>3.3196997344592694</c:v>
                </c:pt>
                <c:pt idx="3219">
                  <c:v>3.1197995247360679</c:v>
                </c:pt>
                <c:pt idx="3220">
                  <c:v>3.0466574302641405</c:v>
                </c:pt>
                <c:pt idx="3221">
                  <c:v>3.2378201900796917</c:v>
                </c:pt>
                <c:pt idx="3222">
                  <c:v>3.3789920427827047</c:v>
                </c:pt>
                <c:pt idx="3223">
                  <c:v>3.4020727470052563</c:v>
                </c:pt>
                <c:pt idx="3224">
                  <c:v>3.2447120439815529</c:v>
                </c:pt>
                <c:pt idx="3225">
                  <c:v>3.4178945494447524</c:v>
                </c:pt>
                <c:pt idx="3226">
                  <c:v>3.2383085266803362</c:v>
                </c:pt>
                <c:pt idx="3227">
                  <c:v>3.2516597410339103</c:v>
                </c:pt>
                <c:pt idx="3228">
                  <c:v>3.4340696093046001</c:v>
                </c:pt>
                <c:pt idx="3229">
                  <c:v>3.3949407348434266</c:v>
                </c:pt>
                <c:pt idx="3230">
                  <c:v>3.1999917633203423</c:v>
                </c:pt>
                <c:pt idx="3231">
                  <c:v>3.1447109353327893</c:v>
                </c:pt>
                <c:pt idx="3232">
                  <c:v>3.2389315724488075</c:v>
                </c:pt>
                <c:pt idx="3233">
                  <c:v>3.2589709999212726</c:v>
                </c:pt>
                <c:pt idx="3234">
                  <c:v>3.2794137704355202</c:v>
                </c:pt>
                <c:pt idx="3235">
                  <c:v>3.2458471608335708</c:v>
                </c:pt>
                <c:pt idx="3236">
                  <c:v>3.2327970849624958</c:v>
                </c:pt>
                <c:pt idx="3237">
                  <c:v>3.1695998548695195</c:v>
                </c:pt>
                <c:pt idx="3238">
                  <c:v>3.1820593210060504</c:v>
                </c:pt>
                <c:pt idx="3239">
                  <c:v>3.2331337313323081</c:v>
                </c:pt>
                <c:pt idx="3240">
                  <c:v>3.1456956812930077</c:v>
                </c:pt>
                <c:pt idx="3241">
                  <c:v>3.2012059307607417</c:v>
                </c:pt>
                <c:pt idx="3242">
                  <c:v>3.2334709755756128</c:v>
                </c:pt>
                <c:pt idx="3243">
                  <c:v>3.3223652236021848</c:v>
                </c:pt>
                <c:pt idx="3244">
                  <c:v>3.1581785461951011</c:v>
                </c:pt>
                <c:pt idx="3245">
                  <c:v>3.146247980981252</c:v>
                </c:pt>
                <c:pt idx="3246">
                  <c:v>3.1644910071734107</c:v>
                </c:pt>
                <c:pt idx="3247">
                  <c:v>3.1054248139192939</c:v>
                </c:pt>
                <c:pt idx="3248">
                  <c:v>3.1894190896454813</c:v>
                </c:pt>
                <c:pt idx="3249">
                  <c:v>3.5025014428616403</c:v>
                </c:pt>
                <c:pt idx="3250">
                  <c:v>3.2475019729670058</c:v>
                </c:pt>
                <c:pt idx="3251">
                  <c:v>3.3896768103902648</c:v>
                </c:pt>
                <c:pt idx="3252">
                  <c:v>3.4858344961363534</c:v>
                </c:pt>
                <c:pt idx="3253">
                  <c:v>3.228113899647838</c:v>
                </c:pt>
                <c:pt idx="3254">
                  <c:v>3.1900054177404198</c:v>
                </c:pt>
                <c:pt idx="3255">
                  <c:v>3.2090440271244782</c:v>
                </c:pt>
                <c:pt idx="3256">
                  <c:v>3.2028060936963709</c:v>
                </c:pt>
                <c:pt idx="3257">
                  <c:v>3.445206897339157</c:v>
                </c:pt>
                <c:pt idx="3258">
                  <c:v>3.2751594019665773</c:v>
                </c:pt>
                <c:pt idx="3259">
                  <c:v>3.2094567399348888</c:v>
                </c:pt>
                <c:pt idx="3260">
                  <c:v>3.3029586023810458</c:v>
                </c:pt>
                <c:pt idx="3261">
                  <c:v>3.3906981386121058</c:v>
                </c:pt>
                <c:pt idx="3262">
                  <c:v>3.2487219244080308</c:v>
                </c:pt>
                <c:pt idx="3263">
                  <c:v>3.136222003763629</c:v>
                </c:pt>
                <c:pt idx="3264">
                  <c:v>3.2826168535728923</c:v>
                </c:pt>
                <c:pt idx="3265">
                  <c:v>3.3987805115377481</c:v>
                </c:pt>
                <c:pt idx="3266">
                  <c:v>3.3760594230545289</c:v>
                </c:pt>
                <c:pt idx="3267">
                  <c:v>3.1727730382223642</c:v>
                </c:pt>
                <c:pt idx="3268">
                  <c:v>3.090498029737895</c:v>
                </c:pt>
                <c:pt idx="3269">
                  <c:v>3.2969357583329475</c:v>
                </c:pt>
                <c:pt idx="3270">
                  <c:v>3.3764934783541376</c:v>
                </c:pt>
                <c:pt idx="3271">
                  <c:v>3.318181882296301</c:v>
                </c:pt>
                <c:pt idx="3272">
                  <c:v>3.0685720253640025</c:v>
                </c:pt>
                <c:pt idx="3273">
                  <c:v>3.0910437793554673</c:v>
                </c:pt>
                <c:pt idx="3274">
                  <c:v>3.2836895366436694</c:v>
                </c:pt>
                <c:pt idx="3275">
                  <c:v>3.161466676289407</c:v>
                </c:pt>
                <c:pt idx="3276">
                  <c:v>3.3116849050969215</c:v>
                </c:pt>
                <c:pt idx="3277">
                  <c:v>3.173876323124214</c:v>
                </c:pt>
                <c:pt idx="3278">
                  <c:v>3.1086935025944227</c:v>
                </c:pt>
                <c:pt idx="3279">
                  <c:v>3.2439750862379135</c:v>
                </c:pt>
                <c:pt idx="3280">
                  <c:v>3.3051114476433541</c:v>
                </c:pt>
                <c:pt idx="3281">
                  <c:v>3.2054720427955878</c:v>
                </c:pt>
                <c:pt idx="3282">
                  <c:v>3.1206934182435146</c:v>
                </c:pt>
                <c:pt idx="3283">
                  <c:v>3.1503114463437281</c:v>
                </c:pt>
                <c:pt idx="3284">
                  <c:v>3.0266909544912592</c:v>
                </c:pt>
                <c:pt idx="3285">
                  <c:v>3.0867793533428123</c:v>
                </c:pt>
                <c:pt idx="3286">
                  <c:v>3.2382324054661704</c:v>
                </c:pt>
                <c:pt idx="3287">
                  <c:v>3.0870117319075123</c:v>
                </c:pt>
                <c:pt idx="3288">
                  <c:v>3.2319508196304354</c:v>
                </c:pt>
                <c:pt idx="3289">
                  <c:v>3.4091815185702741</c:v>
                </c:pt>
                <c:pt idx="3290">
                  <c:v>3.4092722366332917</c:v>
                </c:pt>
                <c:pt idx="3291">
                  <c:v>3.1693331144668471</c:v>
                </c:pt>
                <c:pt idx="3292">
                  <c:v>3.3205386509226527</c:v>
                </c:pt>
                <c:pt idx="3293">
                  <c:v>3.2926664535820152</c:v>
                </c:pt>
                <c:pt idx="3294">
                  <c:v>3.2858959944700552</c:v>
                </c:pt>
                <c:pt idx="3295">
                  <c:v>3.1820199130244333</c:v>
                </c:pt>
                <c:pt idx="3296">
                  <c:v>3.3793604829237762</c:v>
                </c:pt>
                <c:pt idx="3297">
                  <c:v>3.4740038692899766</c:v>
                </c:pt>
                <c:pt idx="3298">
                  <c:v>3.4991925483950648</c:v>
                </c:pt>
                <c:pt idx="3299">
                  <c:v>3.093851505988451</c:v>
                </c:pt>
                <c:pt idx="3300">
                  <c:v>3.2661593943597693</c:v>
                </c:pt>
                <c:pt idx="3301">
                  <c:v>3.2076214269195571</c:v>
                </c:pt>
                <c:pt idx="3302">
                  <c:v>3.3074721246920817</c:v>
                </c:pt>
                <c:pt idx="3303">
                  <c:v>3.3359401812568259</c:v>
                </c:pt>
                <c:pt idx="3304">
                  <c:v>3.2598839979542671</c:v>
                </c:pt>
                <c:pt idx="3305">
                  <c:v>3.1586477726848998</c:v>
                </c:pt>
                <c:pt idx="3306">
                  <c:v>3.2468615296276035</c:v>
                </c:pt>
                <c:pt idx="3307">
                  <c:v>3.1060786745902096</c:v>
                </c:pt>
                <c:pt idx="3308">
                  <c:v>3.1470184062936584</c:v>
                </c:pt>
                <c:pt idx="3309">
                  <c:v>3.3152547277092674</c:v>
                </c:pt>
                <c:pt idx="3310">
                  <c:v>3.1295379840966233</c:v>
                </c:pt>
                <c:pt idx="3311">
                  <c:v>3.3154739180121475</c:v>
                </c:pt>
                <c:pt idx="3312">
                  <c:v>3.1415205894774907</c:v>
                </c:pt>
                <c:pt idx="3313">
                  <c:v>3.1182488905084425</c:v>
                </c:pt>
                <c:pt idx="3314">
                  <c:v>3.1536635074789166</c:v>
                </c:pt>
                <c:pt idx="3315">
                  <c:v>3.3089127792345296</c:v>
                </c:pt>
                <c:pt idx="3316">
                  <c:v>3.1904657208175542</c:v>
                </c:pt>
                <c:pt idx="3317">
                  <c:v>3.2415392301195376</c:v>
                </c:pt>
                <c:pt idx="3318">
                  <c:v>3.3162494518356862</c:v>
                </c:pt>
                <c:pt idx="3319">
                  <c:v>3.2817468430351235</c:v>
                </c:pt>
                <c:pt idx="3320">
                  <c:v>3.2550051522243977</c:v>
                </c:pt>
                <c:pt idx="3321">
                  <c:v>3.2419541261153038</c:v>
                </c:pt>
                <c:pt idx="3322">
                  <c:v>3.3821359077490953</c:v>
                </c:pt>
                <c:pt idx="3323">
                  <c:v>3.2163490244595265</c:v>
                </c:pt>
                <c:pt idx="3324">
                  <c:v>3.2488205978310338</c:v>
                </c:pt>
                <c:pt idx="3325">
                  <c:v>3.2165650867362165</c:v>
                </c:pt>
                <c:pt idx="3326">
                  <c:v>3.2824810758540348</c:v>
                </c:pt>
                <c:pt idx="3327">
                  <c:v>3.4209729456352975</c:v>
                </c:pt>
                <c:pt idx="3328">
                  <c:v>3.436809307108962</c:v>
                </c:pt>
                <c:pt idx="3329">
                  <c:v>3.1794549371365859</c:v>
                </c:pt>
                <c:pt idx="3330">
                  <c:v>3.2428741394311191</c:v>
                </c:pt>
                <c:pt idx="3331">
                  <c:v>3.3607522080509797</c:v>
                </c:pt>
                <c:pt idx="3332">
                  <c:v>3.3247457237950964</c:v>
                </c:pt>
                <c:pt idx="3333">
                  <c:v>3.2431745804415275</c:v>
                </c:pt>
                <c:pt idx="3334">
                  <c:v>3.1985504555659703</c:v>
                </c:pt>
                <c:pt idx="3335">
                  <c:v>3.2304074697609502</c:v>
                </c:pt>
                <c:pt idx="3336">
                  <c:v>3.3539472911314987</c:v>
                </c:pt>
                <c:pt idx="3337">
                  <c:v>3.3687477146418705</c:v>
                </c:pt>
                <c:pt idx="3338">
                  <c:v>3.2568480953227796</c:v>
                </c:pt>
                <c:pt idx="3339">
                  <c:v>3.1682976603912922</c:v>
                </c:pt>
                <c:pt idx="3340">
                  <c:v>3.1991810580598701</c:v>
                </c:pt>
                <c:pt idx="3341">
                  <c:v>3.1624829421322276</c:v>
                </c:pt>
                <c:pt idx="3342">
                  <c:v>3.3117258849645568</c:v>
                </c:pt>
                <c:pt idx="3343">
                  <c:v>3.2707281948661935</c:v>
                </c:pt>
                <c:pt idx="3344">
                  <c:v>3.1749225144231015</c:v>
                </c:pt>
                <c:pt idx="3345">
                  <c:v>3.3622289524447631</c:v>
                </c:pt>
                <c:pt idx="3346">
                  <c:v>3.1690534867667086</c:v>
                </c:pt>
                <c:pt idx="3347">
                  <c:v>3.2125141360709102</c:v>
                </c:pt>
                <c:pt idx="3348">
                  <c:v>3.2645785108072651</c:v>
                </c:pt>
                <c:pt idx="3349">
                  <c:v>3.0991875094586683</c:v>
                </c:pt>
                <c:pt idx="3350">
                  <c:v>3.2918324342590397</c:v>
                </c:pt>
                <c:pt idx="3351">
                  <c:v>3.0715592731178094</c:v>
                </c:pt>
                <c:pt idx="3352">
                  <c:v>3.0607585067308647</c:v>
                </c:pt>
                <c:pt idx="3353">
                  <c:v>3.2132093519917424</c:v>
                </c:pt>
                <c:pt idx="3354">
                  <c:v>3.265273645283628</c:v>
                </c:pt>
                <c:pt idx="3355">
                  <c:v>3.2325918504841433</c:v>
                </c:pt>
                <c:pt idx="3356">
                  <c:v>3.2856868222272517</c:v>
                </c:pt>
                <c:pt idx="3357">
                  <c:v>3.1824827876397808</c:v>
                </c:pt>
                <c:pt idx="3358">
                  <c:v>3.2791238308542194</c:v>
                </c:pt>
                <c:pt idx="3359">
                  <c:v>3.1174020229813699</c:v>
                </c:pt>
                <c:pt idx="3360">
                  <c:v>3.2793481468810755</c:v>
                </c:pt>
                <c:pt idx="3361">
                  <c:v>3.2593857560223816</c:v>
                </c:pt>
                <c:pt idx="3362">
                  <c:v>3.1647934052793918</c:v>
                </c:pt>
                <c:pt idx="3363">
                  <c:v>3.1649089984994943</c:v>
                </c:pt>
                <c:pt idx="3364">
                  <c:v>3.5407777140190442</c:v>
                </c:pt>
                <c:pt idx="3365">
                  <c:v>3.2208396677767306</c:v>
                </c:pt>
                <c:pt idx="3366">
                  <c:v>3.2273380574165813</c:v>
                </c:pt>
                <c:pt idx="3367">
                  <c:v>3.1356495363050154</c:v>
                </c:pt>
                <c:pt idx="3368">
                  <c:v>3.3946030373787832</c:v>
                </c:pt>
                <c:pt idx="3369">
                  <c:v>3.2086114077844865</c:v>
                </c:pt>
                <c:pt idx="3370">
                  <c:v>3.3649553586137024</c:v>
                </c:pt>
                <c:pt idx="3371">
                  <c:v>3.4101662448236221</c:v>
                </c:pt>
                <c:pt idx="3372">
                  <c:v>3.3149555515931213</c:v>
                </c:pt>
                <c:pt idx="3373">
                  <c:v>3.2806908800882497</c:v>
                </c:pt>
                <c:pt idx="3374">
                  <c:v>3.2875727983485827</c:v>
                </c:pt>
                <c:pt idx="3375">
                  <c:v>3.2876750394390921</c:v>
                </c:pt>
                <c:pt idx="3376">
                  <c:v>3.2156224699180016</c:v>
                </c:pt>
                <c:pt idx="3377">
                  <c:v>3.2743748012998033</c:v>
                </c:pt>
                <c:pt idx="3378">
                  <c:v>3.2350037580958495</c:v>
                </c:pt>
              </c:numCache>
            </c:numRef>
          </c:xVal>
          <c:yVal>
            <c:numRef>
              <c:f>BTC!$X$27:$X$3405</c:f>
              <c:numCache>
                <c:formatCode>General</c:formatCode>
                <c:ptCount val="3379"/>
                <c:pt idx="0">
                  <c:v>13.004132475712932</c:v>
                </c:pt>
                <c:pt idx="1">
                  <c:v>17.483381537193775</c:v>
                </c:pt>
                <c:pt idx="2">
                  <c:v>13.995610406921164</c:v>
                </c:pt>
                <c:pt idx="3">
                  <c:v>12.380862179779884</c:v>
                </c:pt>
                <c:pt idx="4">
                  <c:v>11.717540721098198</c:v>
                </c:pt>
                <c:pt idx="5">
                  <c:v>12.002584722996877</c:v>
                </c:pt>
                <c:pt idx="6">
                  <c:v>12.926420970361931</c:v>
                </c:pt>
                <c:pt idx="7">
                  <c:v>13.009954135980228</c:v>
                </c:pt>
                <c:pt idx="8">
                  <c:v>14.388496219967875</c:v>
                </c:pt>
                <c:pt idx="9">
                  <c:v>13.090622538756211</c:v>
                </c:pt>
                <c:pt idx="10">
                  <c:v>14.086833646915309</c:v>
                </c:pt>
                <c:pt idx="11">
                  <c:v>14.054945778730055</c:v>
                </c:pt>
                <c:pt idx="12">
                  <c:v>13.925051251746673</c:v>
                </c:pt>
                <c:pt idx="13">
                  <c:v>13.462147337093709</c:v>
                </c:pt>
                <c:pt idx="14">
                  <c:v>14.043294655299215</c:v>
                </c:pt>
                <c:pt idx="15">
                  <c:v>13.709644528130925</c:v>
                </c:pt>
                <c:pt idx="16">
                  <c:v>13.811268558771108</c:v>
                </c:pt>
                <c:pt idx="17">
                  <c:v>13.115077743908152</c:v>
                </c:pt>
                <c:pt idx="18">
                  <c:v>12.948618611181262</c:v>
                </c:pt>
                <c:pt idx="19">
                  <c:v>14.301017411488772</c:v>
                </c:pt>
                <c:pt idx="20">
                  <c:v>14.46090187504684</c:v>
                </c:pt>
                <c:pt idx="21">
                  <c:v>14.032294176553833</c:v>
                </c:pt>
                <c:pt idx="22">
                  <c:v>14.002342374772116</c:v>
                </c:pt>
                <c:pt idx="23">
                  <c:v>13.627215236174155</c:v>
                </c:pt>
                <c:pt idx="24">
                  <c:v>13.063159071259671</c:v>
                </c:pt>
                <c:pt idx="25">
                  <c:v>13.031048667347118</c:v>
                </c:pt>
                <c:pt idx="26">
                  <c:v>13.26785873448617</c:v>
                </c:pt>
                <c:pt idx="27">
                  <c:v>13.039478168619489</c:v>
                </c:pt>
                <c:pt idx="28">
                  <c:v>13.433015328928008</c:v>
                </c:pt>
                <c:pt idx="29">
                  <c:v>14.830072069710099</c:v>
                </c:pt>
                <c:pt idx="30">
                  <c:v>14.650664905465336</c:v>
                </c:pt>
                <c:pt idx="31">
                  <c:v>13.778911717211738</c:v>
                </c:pt>
                <c:pt idx="32">
                  <c:v>13.951306006311356</c:v>
                </c:pt>
                <c:pt idx="33">
                  <c:v>13.941969423866803</c:v>
                </c:pt>
                <c:pt idx="34">
                  <c:v>13.2520573674833</c:v>
                </c:pt>
                <c:pt idx="35">
                  <c:v>13.513350231283097</c:v>
                </c:pt>
                <c:pt idx="36">
                  <c:v>13.556250394391595</c:v>
                </c:pt>
                <c:pt idx="37">
                  <c:v>12.625309847325557</c:v>
                </c:pt>
                <c:pt idx="38">
                  <c:v>13.71313270904111</c:v>
                </c:pt>
                <c:pt idx="39">
                  <c:v>14.927371744584336</c:v>
                </c:pt>
                <c:pt idx="40">
                  <c:v>15.394168965144965</c:v>
                </c:pt>
                <c:pt idx="41">
                  <c:v>15.292716800379811</c:v>
                </c:pt>
                <c:pt idx="42">
                  <c:v>15.246410206442462</c:v>
                </c:pt>
                <c:pt idx="43">
                  <c:v>13.99478942464658</c:v>
                </c:pt>
                <c:pt idx="44">
                  <c:v>14.388741748629718</c:v>
                </c:pt>
                <c:pt idx="45">
                  <c:v>13.681570998520373</c:v>
                </c:pt>
                <c:pt idx="46">
                  <c:v>13.674874377212856</c:v>
                </c:pt>
                <c:pt idx="47">
                  <c:v>13.65187667783319</c:v>
                </c:pt>
                <c:pt idx="48">
                  <c:v>13.645494067627762</c:v>
                </c:pt>
                <c:pt idx="49">
                  <c:v>13.75453777758965</c:v>
                </c:pt>
                <c:pt idx="50">
                  <c:v>14.487035491869367</c:v>
                </c:pt>
                <c:pt idx="51">
                  <c:v>14.515522441480575</c:v>
                </c:pt>
                <c:pt idx="52">
                  <c:v>14.692955830858848</c:v>
                </c:pt>
                <c:pt idx="53">
                  <c:v>14.994810986493086</c:v>
                </c:pt>
                <c:pt idx="54">
                  <c:v>14.259005277211989</c:v>
                </c:pt>
                <c:pt idx="55">
                  <c:v>14.825872921733982</c:v>
                </c:pt>
                <c:pt idx="56">
                  <c:v>14.855493087848238</c:v>
                </c:pt>
                <c:pt idx="57">
                  <c:v>14.686528299803058</c:v>
                </c:pt>
                <c:pt idx="58">
                  <c:v>14.346824203832071</c:v>
                </c:pt>
                <c:pt idx="59">
                  <c:v>14.680711235961622</c:v>
                </c:pt>
                <c:pt idx="60">
                  <c:v>14.840727408554997</c:v>
                </c:pt>
                <c:pt idx="61">
                  <c:v>14.803547454335316</c:v>
                </c:pt>
                <c:pt idx="62">
                  <c:v>14.702407533279562</c:v>
                </c:pt>
                <c:pt idx="63">
                  <c:v>15.416246474641968</c:v>
                </c:pt>
                <c:pt idx="64">
                  <c:v>14.468729949383969</c:v>
                </c:pt>
                <c:pt idx="65">
                  <c:v>14.832018255314415</c:v>
                </c:pt>
                <c:pt idx="66">
                  <c:v>14.483729996293297</c:v>
                </c:pt>
                <c:pt idx="67">
                  <c:v>14.612955383806481</c:v>
                </c:pt>
                <c:pt idx="68">
                  <c:v>14.016882667955727</c:v>
                </c:pt>
                <c:pt idx="69">
                  <c:v>14.670900755529376</c:v>
                </c:pt>
                <c:pt idx="70">
                  <c:v>13.766402746452483</c:v>
                </c:pt>
                <c:pt idx="71">
                  <c:v>13.957309281213913</c:v>
                </c:pt>
                <c:pt idx="72">
                  <c:v>13.507320769525872</c:v>
                </c:pt>
                <c:pt idx="73">
                  <c:v>13.959908792132405</c:v>
                </c:pt>
                <c:pt idx="74">
                  <c:v>14.071496390338353</c:v>
                </c:pt>
                <c:pt idx="75">
                  <c:v>14.663467094149512</c:v>
                </c:pt>
                <c:pt idx="76">
                  <c:v>14.63024001655927</c:v>
                </c:pt>
                <c:pt idx="77">
                  <c:v>13.595389582713491</c:v>
                </c:pt>
                <c:pt idx="78">
                  <c:v>13.696849640372507</c:v>
                </c:pt>
                <c:pt idx="79">
                  <c:v>14.046578574201076</c:v>
                </c:pt>
                <c:pt idx="80">
                  <c:v>14.089625134001967</c:v>
                </c:pt>
                <c:pt idx="81">
                  <c:v>13.708932162720403</c:v>
                </c:pt>
                <c:pt idx="82">
                  <c:v>13.990056875255485</c:v>
                </c:pt>
                <c:pt idx="83">
                  <c:v>14.902538365217458</c:v>
                </c:pt>
                <c:pt idx="84">
                  <c:v>15.318815545755381</c:v>
                </c:pt>
                <c:pt idx="85">
                  <c:v>15.137193654345069</c:v>
                </c:pt>
                <c:pt idx="86">
                  <c:v>16.664400326748524</c:v>
                </c:pt>
                <c:pt idx="87">
                  <c:v>15.968185425305785</c:v>
                </c:pt>
                <c:pt idx="88">
                  <c:v>15.176042336469584</c:v>
                </c:pt>
                <c:pt idx="89">
                  <c:v>15.866178975749342</c:v>
                </c:pt>
                <c:pt idx="90">
                  <c:v>14.796250052517497</c:v>
                </c:pt>
                <c:pt idx="91">
                  <c:v>15.03749608229683</c:v>
                </c:pt>
                <c:pt idx="92">
                  <c:v>15.178770056142227</c:v>
                </c:pt>
                <c:pt idx="93">
                  <c:v>15.094942007286088</c:v>
                </c:pt>
                <c:pt idx="94">
                  <c:v>14.681984283144176</c:v>
                </c:pt>
                <c:pt idx="95">
                  <c:v>15.086760710666685</c:v>
                </c:pt>
                <c:pt idx="96">
                  <c:v>15.18308320135622</c:v>
                </c:pt>
                <c:pt idx="97">
                  <c:v>14.742239274078802</c:v>
                </c:pt>
                <c:pt idx="98">
                  <c:v>14.212754687664782</c:v>
                </c:pt>
                <c:pt idx="99">
                  <c:v>14.738077208315616</c:v>
                </c:pt>
                <c:pt idx="100">
                  <c:v>13.419652882202618</c:v>
                </c:pt>
                <c:pt idx="101">
                  <c:v>13.270406468176368</c:v>
                </c:pt>
                <c:pt idx="102">
                  <c:v>13.566209750384232</c:v>
                </c:pt>
                <c:pt idx="103">
                  <c:v>13.478889143635813</c:v>
                </c:pt>
                <c:pt idx="104">
                  <c:v>13.381115571982413</c:v>
                </c:pt>
                <c:pt idx="105">
                  <c:v>14.623900578424569</c:v>
                </c:pt>
                <c:pt idx="106">
                  <c:v>15.296058272158897</c:v>
                </c:pt>
                <c:pt idx="107">
                  <c:v>14.852257749462396</c:v>
                </c:pt>
                <c:pt idx="108">
                  <c:v>14.302461607550537</c:v>
                </c:pt>
                <c:pt idx="109">
                  <c:v>14.34522790052722</c:v>
                </c:pt>
                <c:pt idx="110">
                  <c:v>13.749692103132373</c:v>
                </c:pt>
                <c:pt idx="111">
                  <c:v>14.193859088425596</c:v>
                </c:pt>
                <c:pt idx="112">
                  <c:v>14.104640535034182</c:v>
                </c:pt>
                <c:pt idx="113">
                  <c:v>14.049701009335427</c:v>
                </c:pt>
                <c:pt idx="114">
                  <c:v>13.628512376501753</c:v>
                </c:pt>
                <c:pt idx="115">
                  <c:v>14.84206462555079</c:v>
                </c:pt>
                <c:pt idx="116">
                  <c:v>14.888711947158844</c:v>
                </c:pt>
                <c:pt idx="117">
                  <c:v>14.915658331234226</c:v>
                </c:pt>
                <c:pt idx="118">
                  <c:v>14.653189719079398</c:v>
                </c:pt>
                <c:pt idx="119">
                  <c:v>14.462595716315278</c:v>
                </c:pt>
                <c:pt idx="120">
                  <c:v>14.168688660682882</c:v>
                </c:pt>
                <c:pt idx="121">
                  <c:v>14.193377842144164</c:v>
                </c:pt>
                <c:pt idx="122">
                  <c:v>13.849020830400063</c:v>
                </c:pt>
                <c:pt idx="123">
                  <c:v>13.394249313309528</c:v>
                </c:pt>
                <c:pt idx="124">
                  <c:v>14.238180489192278</c:v>
                </c:pt>
                <c:pt idx="125">
                  <c:v>14.481287801846893</c:v>
                </c:pt>
                <c:pt idx="126">
                  <c:v>14.22217377176459</c:v>
                </c:pt>
                <c:pt idx="127">
                  <c:v>15.142847296060124</c:v>
                </c:pt>
                <c:pt idx="128">
                  <c:v>14.173454617941832</c:v>
                </c:pt>
                <c:pt idx="129">
                  <c:v>13.724114457103644</c:v>
                </c:pt>
                <c:pt idx="130">
                  <c:v>14.574835878263523</c:v>
                </c:pt>
                <c:pt idx="131">
                  <c:v>14.635682356225278</c:v>
                </c:pt>
                <c:pt idx="132">
                  <c:v>13.847320776230447</c:v>
                </c:pt>
                <c:pt idx="133">
                  <c:v>13.717119340252591</c:v>
                </c:pt>
                <c:pt idx="134">
                  <c:v>15.621986425753636</c:v>
                </c:pt>
                <c:pt idx="135">
                  <c:v>16.533026822031946</c:v>
                </c:pt>
                <c:pt idx="136">
                  <c:v>15.875038769239911</c:v>
                </c:pt>
                <c:pt idx="137">
                  <c:v>15.344693909037103</c:v>
                </c:pt>
                <c:pt idx="138">
                  <c:v>15.886488955632652</c:v>
                </c:pt>
                <c:pt idx="139">
                  <c:v>15.066014668563708</c:v>
                </c:pt>
                <c:pt idx="140">
                  <c:v>14.994001379525816</c:v>
                </c:pt>
                <c:pt idx="141">
                  <c:v>14.756637083053084</c:v>
                </c:pt>
                <c:pt idx="142">
                  <c:v>15.027571063055733</c:v>
                </c:pt>
                <c:pt idx="143">
                  <c:v>15.194357286096981</c:v>
                </c:pt>
                <c:pt idx="144">
                  <c:v>14.514926382511337</c:v>
                </c:pt>
                <c:pt idx="145">
                  <c:v>14.642608112156957</c:v>
                </c:pt>
                <c:pt idx="146">
                  <c:v>14.902936868618625</c:v>
                </c:pt>
                <c:pt idx="147">
                  <c:v>14.90991063064504</c:v>
                </c:pt>
                <c:pt idx="148">
                  <c:v>14.898195824503247</c:v>
                </c:pt>
                <c:pt idx="149">
                  <c:v>14.229527739890944</c:v>
                </c:pt>
                <c:pt idx="150">
                  <c:v>14.087578360274081</c:v>
                </c:pt>
                <c:pt idx="151">
                  <c:v>14.067043731826677</c:v>
                </c:pt>
                <c:pt idx="152">
                  <c:v>14.105200085205954</c:v>
                </c:pt>
                <c:pt idx="153">
                  <c:v>14.128693954693983</c:v>
                </c:pt>
                <c:pt idx="154">
                  <c:v>14.366445310681719</c:v>
                </c:pt>
                <c:pt idx="155">
                  <c:v>15.841706442723208</c:v>
                </c:pt>
                <c:pt idx="156">
                  <c:v>15.233095993520438</c:v>
                </c:pt>
                <c:pt idx="157">
                  <c:v>15.320858686828272</c:v>
                </c:pt>
                <c:pt idx="158">
                  <c:v>16.006370772738311</c:v>
                </c:pt>
                <c:pt idx="159">
                  <c:v>15.332154079836075</c:v>
                </c:pt>
                <c:pt idx="160">
                  <c:v>14.857945967503881</c:v>
                </c:pt>
                <c:pt idx="161">
                  <c:v>15.304452530232259</c:v>
                </c:pt>
                <c:pt idx="162">
                  <c:v>15.456110300776579</c:v>
                </c:pt>
                <c:pt idx="163">
                  <c:v>15.569765980296388</c:v>
                </c:pt>
                <c:pt idx="164">
                  <c:v>15.105376253926835</c:v>
                </c:pt>
                <c:pt idx="165">
                  <c:v>15.626144708438067</c:v>
                </c:pt>
                <c:pt idx="166">
                  <c:v>14.895227899599996</c:v>
                </c:pt>
                <c:pt idx="167">
                  <c:v>15.68339527681116</c:v>
                </c:pt>
                <c:pt idx="168">
                  <c:v>15.969010972385645</c:v>
                </c:pt>
                <c:pt idx="169">
                  <c:v>15.902042445376578</c:v>
                </c:pt>
                <c:pt idx="170">
                  <c:v>15.460932619251652</c:v>
                </c:pt>
                <c:pt idx="171">
                  <c:v>15.985377530554363</c:v>
                </c:pt>
                <c:pt idx="172">
                  <c:v>15.514189099356344</c:v>
                </c:pt>
                <c:pt idx="173">
                  <c:v>15.456985286037778</c:v>
                </c:pt>
                <c:pt idx="174">
                  <c:v>15.547292216663058</c:v>
                </c:pt>
                <c:pt idx="175">
                  <c:v>15.468756256389913</c:v>
                </c:pt>
                <c:pt idx="176">
                  <c:v>15.623658863667989</c:v>
                </c:pt>
                <c:pt idx="177">
                  <c:v>15.238846118476214</c:v>
                </c:pt>
                <c:pt idx="178">
                  <c:v>15.363881381269845</c:v>
                </c:pt>
                <c:pt idx="179">
                  <c:v>15.774714494120719</c:v>
                </c:pt>
                <c:pt idx="180">
                  <c:v>16.136221455669787</c:v>
                </c:pt>
                <c:pt idx="181">
                  <c:v>15.830521758605068</c:v>
                </c:pt>
                <c:pt idx="182">
                  <c:v>16.146501947256777</c:v>
                </c:pt>
                <c:pt idx="183">
                  <c:v>15.619226660942163</c:v>
                </c:pt>
                <c:pt idx="184">
                  <c:v>15.498389784928444</c:v>
                </c:pt>
                <c:pt idx="185">
                  <c:v>15.652349811401571</c:v>
                </c:pt>
                <c:pt idx="186">
                  <c:v>15.679660882862446</c:v>
                </c:pt>
                <c:pt idx="187">
                  <c:v>15.474331938698471</c:v>
                </c:pt>
                <c:pt idx="188">
                  <c:v>15.584145003067933</c:v>
                </c:pt>
                <c:pt idx="189">
                  <c:v>15.17283126418557</c:v>
                </c:pt>
                <c:pt idx="190">
                  <c:v>15.312889452991051</c:v>
                </c:pt>
                <c:pt idx="191">
                  <c:v>15.820019452797307</c:v>
                </c:pt>
                <c:pt idx="192">
                  <c:v>15.463353649413989</c:v>
                </c:pt>
                <c:pt idx="193">
                  <c:v>15.330425472796088</c:v>
                </c:pt>
                <c:pt idx="194">
                  <c:v>16.216103426409727</c:v>
                </c:pt>
                <c:pt idx="195">
                  <c:v>15.582958309392405</c:v>
                </c:pt>
                <c:pt idx="196">
                  <c:v>15.251216784250667</c:v>
                </c:pt>
                <c:pt idx="197">
                  <c:v>15.492359567056681</c:v>
                </c:pt>
                <c:pt idx="198">
                  <c:v>15.685283096482687</c:v>
                </c:pt>
                <c:pt idx="199">
                  <c:v>15.585743542976896</c:v>
                </c:pt>
                <c:pt idx="200">
                  <c:v>15.237112649722818</c:v>
                </c:pt>
                <c:pt idx="201">
                  <c:v>15.90049693179941</c:v>
                </c:pt>
                <c:pt idx="202">
                  <c:v>15.401821889736787</c:v>
                </c:pt>
                <c:pt idx="203">
                  <c:v>15.822644547754749</c:v>
                </c:pt>
                <c:pt idx="204">
                  <c:v>15.872319171320795</c:v>
                </c:pt>
                <c:pt idx="205">
                  <c:v>15.811375321404128</c:v>
                </c:pt>
                <c:pt idx="206">
                  <c:v>15.927875757324164</c:v>
                </c:pt>
                <c:pt idx="207">
                  <c:v>15.630426902950239</c:v>
                </c:pt>
                <c:pt idx="208">
                  <c:v>15.762639952034782</c:v>
                </c:pt>
                <c:pt idx="209">
                  <c:v>15.899368906035807</c:v>
                </c:pt>
                <c:pt idx="210">
                  <c:v>15.860326751194247</c:v>
                </c:pt>
                <c:pt idx="211">
                  <c:v>15.187143514815819</c:v>
                </c:pt>
                <c:pt idx="212">
                  <c:v>15.476920030494679</c:v>
                </c:pt>
                <c:pt idx="213">
                  <c:v>15.522412650158502</c:v>
                </c:pt>
                <c:pt idx="214">
                  <c:v>15.045702858555481</c:v>
                </c:pt>
                <c:pt idx="215">
                  <c:v>15.718734089958563</c:v>
                </c:pt>
                <c:pt idx="216">
                  <c:v>15.254071769762952</c:v>
                </c:pt>
                <c:pt idx="217">
                  <c:v>15.372171065055539</c:v>
                </c:pt>
                <c:pt idx="218">
                  <c:v>15.378276891694929</c:v>
                </c:pt>
                <c:pt idx="219">
                  <c:v>15.199989073876871</c:v>
                </c:pt>
                <c:pt idx="220">
                  <c:v>15.170656354434872</c:v>
                </c:pt>
                <c:pt idx="221">
                  <c:v>15.212864694342315</c:v>
                </c:pt>
                <c:pt idx="222">
                  <c:v>14.733498083951321</c:v>
                </c:pt>
                <c:pt idx="223">
                  <c:v>14.63298042844853</c:v>
                </c:pt>
                <c:pt idx="224">
                  <c:v>14.655712044287082</c:v>
                </c:pt>
                <c:pt idx="225">
                  <c:v>14.965318596912788</c:v>
                </c:pt>
                <c:pt idx="226">
                  <c:v>15.941135024248304</c:v>
                </c:pt>
                <c:pt idx="227">
                  <c:v>15.217886523200596</c:v>
                </c:pt>
                <c:pt idx="228">
                  <c:v>15.296121811001496</c:v>
                </c:pt>
                <c:pt idx="229">
                  <c:v>15.006625044528313</c:v>
                </c:pt>
                <c:pt idx="230">
                  <c:v>14.516375567456011</c:v>
                </c:pt>
                <c:pt idx="231">
                  <c:v>15.088559482661546</c:v>
                </c:pt>
                <c:pt idx="232">
                  <c:v>14.801650184887244</c:v>
                </c:pt>
                <c:pt idx="233">
                  <c:v>14.089850262237526</c:v>
                </c:pt>
                <c:pt idx="234">
                  <c:v>14.532274763842489</c:v>
                </c:pt>
                <c:pt idx="235">
                  <c:v>16.253120123948619</c:v>
                </c:pt>
                <c:pt idx="236">
                  <c:v>16.761983670801687</c:v>
                </c:pt>
                <c:pt idx="237">
                  <c:v>15.862836036497399</c:v>
                </c:pt>
                <c:pt idx="238">
                  <c:v>15.50971403206931</c:v>
                </c:pt>
                <c:pt idx="239">
                  <c:v>14.908550798851184</c:v>
                </c:pt>
                <c:pt idx="240">
                  <c:v>14.120648558089353</c:v>
                </c:pt>
                <c:pt idx="241">
                  <c:v>14.16766639061454</c:v>
                </c:pt>
                <c:pt idx="242">
                  <c:v>15.095823921138107</c:v>
                </c:pt>
                <c:pt idx="243">
                  <c:v>15.527579879698703</c:v>
                </c:pt>
                <c:pt idx="244">
                  <c:v>16.082587406633323</c:v>
                </c:pt>
                <c:pt idx="245">
                  <c:v>17.407626108124539</c:v>
                </c:pt>
                <c:pt idx="246">
                  <c:v>16.822452085458554</c:v>
                </c:pt>
                <c:pt idx="247">
                  <c:v>16.565420870974702</c:v>
                </c:pt>
                <c:pt idx="248">
                  <c:v>17.202075155413286</c:v>
                </c:pt>
                <c:pt idx="249">
                  <c:v>17.359604653805953</c:v>
                </c:pt>
                <c:pt idx="250">
                  <c:v>17.363081589260119</c:v>
                </c:pt>
                <c:pt idx="251">
                  <c:v>16.682478784282004</c:v>
                </c:pt>
                <c:pt idx="252">
                  <c:v>16.559497618685128</c:v>
                </c:pt>
                <c:pt idx="253">
                  <c:v>17.132029345572022</c:v>
                </c:pt>
                <c:pt idx="254">
                  <c:v>17.285698203985245</c:v>
                </c:pt>
                <c:pt idx="255">
                  <c:v>16.672501649412197</c:v>
                </c:pt>
                <c:pt idx="256">
                  <c:v>16.40465721831162</c:v>
                </c:pt>
                <c:pt idx="257">
                  <c:v>17.17755702711673</c:v>
                </c:pt>
                <c:pt idx="258">
                  <c:v>16.204930321955722</c:v>
                </c:pt>
                <c:pt idx="259">
                  <c:v>16.323757181908245</c:v>
                </c:pt>
                <c:pt idx="260">
                  <c:v>15.872609793441605</c:v>
                </c:pt>
                <c:pt idx="261">
                  <c:v>16.674110090432563</c:v>
                </c:pt>
                <c:pt idx="262">
                  <c:v>16.55295021654241</c:v>
                </c:pt>
                <c:pt idx="263">
                  <c:v>15.989788994988116</c:v>
                </c:pt>
                <c:pt idx="264">
                  <c:v>16.101331278521794</c:v>
                </c:pt>
                <c:pt idx="265">
                  <c:v>16.260906499410737</c:v>
                </c:pt>
                <c:pt idx="266">
                  <c:v>15.37306540463438</c:v>
                </c:pt>
                <c:pt idx="267">
                  <c:v>15.846892225893733</c:v>
                </c:pt>
                <c:pt idx="268">
                  <c:v>15.773085507729729</c:v>
                </c:pt>
                <c:pt idx="269">
                  <c:v>15.87774784574713</c:v>
                </c:pt>
                <c:pt idx="270">
                  <c:v>15.823176305992273</c:v>
                </c:pt>
                <c:pt idx="271">
                  <c:v>15.5254331244059</c:v>
                </c:pt>
                <c:pt idx="272">
                  <c:v>16.484506701109321</c:v>
                </c:pt>
                <c:pt idx="273">
                  <c:v>16.512845078616785</c:v>
                </c:pt>
                <c:pt idx="274">
                  <c:v>16.089090509657481</c:v>
                </c:pt>
                <c:pt idx="275">
                  <c:v>16.312923072311659</c:v>
                </c:pt>
                <c:pt idx="276">
                  <c:v>15.953275421053663</c:v>
                </c:pt>
                <c:pt idx="277">
                  <c:v>16.168167609622788</c:v>
                </c:pt>
                <c:pt idx="278">
                  <c:v>16.173040767865825</c:v>
                </c:pt>
                <c:pt idx="279">
                  <c:v>15.564724557452296</c:v>
                </c:pt>
                <c:pt idx="280">
                  <c:v>16.249123026239531</c:v>
                </c:pt>
                <c:pt idx="281">
                  <c:v>16.826402688947717</c:v>
                </c:pt>
                <c:pt idx="282">
                  <c:v>15.982780878714719</c:v>
                </c:pt>
                <c:pt idx="283">
                  <c:v>15.848218600616351</c:v>
                </c:pt>
                <c:pt idx="284">
                  <c:v>16.54302949204672</c:v>
                </c:pt>
                <c:pt idx="285">
                  <c:v>16.407418478785939</c:v>
                </c:pt>
                <c:pt idx="286">
                  <c:v>16.648488096032409</c:v>
                </c:pt>
                <c:pt idx="287">
                  <c:v>16.580102150162908</c:v>
                </c:pt>
                <c:pt idx="288">
                  <c:v>15.950222392043029</c:v>
                </c:pt>
                <c:pt idx="289">
                  <c:v>16.03637602320957</c:v>
                </c:pt>
                <c:pt idx="290">
                  <c:v>16.252411270570551</c:v>
                </c:pt>
                <c:pt idx="291">
                  <c:v>15.65878809627862</c:v>
                </c:pt>
                <c:pt idx="292">
                  <c:v>15.609819844434631</c:v>
                </c:pt>
                <c:pt idx="293">
                  <c:v>15.839199369117535</c:v>
                </c:pt>
                <c:pt idx="294">
                  <c:v>16.230640339028184</c:v>
                </c:pt>
                <c:pt idx="295">
                  <c:v>15.536508983850345</c:v>
                </c:pt>
                <c:pt idx="296">
                  <c:v>15.741549720887752</c:v>
                </c:pt>
                <c:pt idx="297">
                  <c:v>15.938499113474345</c:v>
                </c:pt>
                <c:pt idx="298">
                  <c:v>15.606256887618189</c:v>
                </c:pt>
                <c:pt idx="299">
                  <c:v>15.629891965936991</c:v>
                </c:pt>
                <c:pt idx="300">
                  <c:v>15.617646860959384</c:v>
                </c:pt>
                <c:pt idx="301">
                  <c:v>15.250564171053627</c:v>
                </c:pt>
                <c:pt idx="302">
                  <c:v>15.272997814400846</c:v>
                </c:pt>
                <c:pt idx="303">
                  <c:v>15.344482202394829</c:v>
                </c:pt>
                <c:pt idx="304">
                  <c:v>15.269317377480482</c:v>
                </c:pt>
                <c:pt idx="305">
                  <c:v>14.967931920135161</c:v>
                </c:pt>
                <c:pt idx="306">
                  <c:v>15.914848650405235</c:v>
                </c:pt>
                <c:pt idx="307">
                  <c:v>15.769395352512555</c:v>
                </c:pt>
                <c:pt idx="308">
                  <c:v>16.20585908803189</c:v>
                </c:pt>
                <c:pt idx="309">
                  <c:v>15.496383904224682</c:v>
                </c:pt>
                <c:pt idx="310">
                  <c:v>14.952264476046906</c:v>
                </c:pt>
                <c:pt idx="311">
                  <c:v>15.294691533754204</c:v>
                </c:pt>
                <c:pt idx="312">
                  <c:v>14.893390721127208</c:v>
                </c:pt>
                <c:pt idx="313">
                  <c:v>14.760683699129224</c:v>
                </c:pt>
                <c:pt idx="314">
                  <c:v>14.367127208323344</c:v>
                </c:pt>
                <c:pt idx="315">
                  <c:v>16.210648634363622</c:v>
                </c:pt>
                <c:pt idx="316">
                  <c:v>15.328123545509543</c:v>
                </c:pt>
                <c:pt idx="317">
                  <c:v>15.33430603310374</c:v>
                </c:pt>
                <c:pt idx="318">
                  <c:v>14.862380130640872</c:v>
                </c:pt>
                <c:pt idx="319">
                  <c:v>14.423977616865596</c:v>
                </c:pt>
                <c:pt idx="320">
                  <c:v>14.275538451250089</c:v>
                </c:pt>
                <c:pt idx="321">
                  <c:v>14.190958980516385</c:v>
                </c:pt>
                <c:pt idx="322">
                  <c:v>14.327885559147287</c:v>
                </c:pt>
                <c:pt idx="323">
                  <c:v>16.351346089578314</c:v>
                </c:pt>
                <c:pt idx="324">
                  <c:v>16.618656586197663</c:v>
                </c:pt>
                <c:pt idx="325">
                  <c:v>16.096214110044958</c:v>
                </c:pt>
                <c:pt idx="326">
                  <c:v>16.650722307941773</c:v>
                </c:pt>
                <c:pt idx="327">
                  <c:v>16.747687874385132</c:v>
                </c:pt>
                <c:pt idx="328">
                  <c:v>15.956412677914292</c:v>
                </c:pt>
                <c:pt idx="329">
                  <c:v>15.92431730447305</c:v>
                </c:pt>
                <c:pt idx="330">
                  <c:v>15.713852224087372</c:v>
                </c:pt>
                <c:pt idx="331">
                  <c:v>15.355365417635493</c:v>
                </c:pt>
                <c:pt idx="332">
                  <c:v>15.622453528647055</c:v>
                </c:pt>
                <c:pt idx="333">
                  <c:v>15.228489987349143</c:v>
                </c:pt>
                <c:pt idx="334">
                  <c:v>16.345034450967887</c:v>
                </c:pt>
                <c:pt idx="335">
                  <c:v>16.051830292558442</c:v>
                </c:pt>
                <c:pt idx="336">
                  <c:v>15.414795058397694</c:v>
                </c:pt>
                <c:pt idx="337">
                  <c:v>15.4050023049918</c:v>
                </c:pt>
                <c:pt idx="338">
                  <c:v>14.980615868078203</c:v>
                </c:pt>
                <c:pt idx="339">
                  <c:v>15.263420633001047</c:v>
                </c:pt>
                <c:pt idx="340">
                  <c:v>15.361573672937016</c:v>
                </c:pt>
                <c:pt idx="341">
                  <c:v>15.070409083437911</c:v>
                </c:pt>
                <c:pt idx="342">
                  <c:v>14.648229152176569</c:v>
                </c:pt>
                <c:pt idx="343">
                  <c:v>16.19886395919989</c:v>
                </c:pt>
                <c:pt idx="344">
                  <c:v>16.088200740187681</c:v>
                </c:pt>
                <c:pt idx="345">
                  <c:v>15.890819662271847</c:v>
                </c:pt>
                <c:pt idx="346">
                  <c:v>15.459530646234471</c:v>
                </c:pt>
                <c:pt idx="347">
                  <c:v>15.295950136686198</c:v>
                </c:pt>
                <c:pt idx="348">
                  <c:v>15.027335342431458</c:v>
                </c:pt>
                <c:pt idx="349">
                  <c:v>14.937989878932292</c:v>
                </c:pt>
                <c:pt idx="350">
                  <c:v>15.226687876747441</c:v>
                </c:pt>
                <c:pt idx="351">
                  <c:v>15.604038694541581</c:v>
                </c:pt>
                <c:pt idx="352">
                  <c:v>17.062546803805766</c:v>
                </c:pt>
                <c:pt idx="353">
                  <c:v>16.921515326165185</c:v>
                </c:pt>
                <c:pt idx="354">
                  <c:v>16.481725012924336</c:v>
                </c:pt>
                <c:pt idx="355">
                  <c:v>16.67897032471339</c:v>
                </c:pt>
                <c:pt idx="356">
                  <c:v>16.428416037898966</c:v>
                </c:pt>
                <c:pt idx="357">
                  <c:v>16.063869901362054</c:v>
                </c:pt>
                <c:pt idx="358">
                  <c:v>16.417541693343853</c:v>
                </c:pt>
                <c:pt idx="359">
                  <c:v>16.504488037533218</c:v>
                </c:pt>
                <c:pt idx="360">
                  <c:v>16.593300503720378</c:v>
                </c:pt>
                <c:pt idx="361">
                  <c:v>16.492455171479104</c:v>
                </c:pt>
                <c:pt idx="362">
                  <c:v>17.206194968722667</c:v>
                </c:pt>
                <c:pt idx="363">
                  <c:v>16.780786947871508</c:v>
                </c:pt>
                <c:pt idx="364">
                  <c:v>17.422793262382637</c:v>
                </c:pt>
                <c:pt idx="365">
                  <c:v>16.613207670959806</c:v>
                </c:pt>
                <c:pt idx="366">
                  <c:v>16.976855022245687</c:v>
                </c:pt>
                <c:pt idx="367">
                  <c:v>17.276578032566739</c:v>
                </c:pt>
                <c:pt idx="368">
                  <c:v>16.800028465221491</c:v>
                </c:pt>
                <c:pt idx="369">
                  <c:v>17.182808321112994</c:v>
                </c:pt>
                <c:pt idx="370">
                  <c:v>16.11721710822135</c:v>
                </c:pt>
                <c:pt idx="371">
                  <c:v>17.117228503200312</c:v>
                </c:pt>
                <c:pt idx="372">
                  <c:v>16.705977734648208</c:v>
                </c:pt>
                <c:pt idx="373">
                  <c:v>16.82061153556711</c:v>
                </c:pt>
                <c:pt idx="374">
                  <c:v>16.544402185539322</c:v>
                </c:pt>
                <c:pt idx="375">
                  <c:v>16.548782604556198</c:v>
                </c:pt>
                <c:pt idx="376">
                  <c:v>17.187226032437678</c:v>
                </c:pt>
                <c:pt idx="377">
                  <c:v>17.021332400023457</c:v>
                </c:pt>
                <c:pt idx="378">
                  <c:v>16.954924865212337</c:v>
                </c:pt>
                <c:pt idx="379">
                  <c:v>16.98208032749222</c:v>
                </c:pt>
                <c:pt idx="380">
                  <c:v>17.104592748008756</c:v>
                </c:pt>
                <c:pt idx="381">
                  <c:v>16.65602042311852</c:v>
                </c:pt>
                <c:pt idx="382">
                  <c:v>16.681551160384679</c:v>
                </c:pt>
                <c:pt idx="383">
                  <c:v>16.458407361418519</c:v>
                </c:pt>
                <c:pt idx="384">
                  <c:v>16.503155738678078</c:v>
                </c:pt>
                <c:pt idx="385">
                  <c:v>16.914950647188562</c:v>
                </c:pt>
                <c:pt idx="386">
                  <c:v>16.72004554504651</c:v>
                </c:pt>
                <c:pt idx="387">
                  <c:v>16.991923299280863</c:v>
                </c:pt>
                <c:pt idx="388">
                  <c:v>16.49936884904465</c:v>
                </c:pt>
                <c:pt idx="389">
                  <c:v>16.711092265840144</c:v>
                </c:pt>
                <c:pt idx="390">
                  <c:v>16.958341408851119</c:v>
                </c:pt>
                <c:pt idx="391">
                  <c:v>16.894262585978439</c:v>
                </c:pt>
                <c:pt idx="392">
                  <c:v>17.590375343127761</c:v>
                </c:pt>
                <c:pt idx="393">
                  <c:v>17.305281820639166</c:v>
                </c:pt>
                <c:pt idx="394">
                  <c:v>17.793772155615862</c:v>
                </c:pt>
                <c:pt idx="395">
                  <c:v>17.683157962679473</c:v>
                </c:pt>
                <c:pt idx="396">
                  <c:v>17.417201872957637</c:v>
                </c:pt>
                <c:pt idx="397">
                  <c:v>17.170615464958168</c:v>
                </c:pt>
                <c:pt idx="398">
                  <c:v>17.032381681115332</c:v>
                </c:pt>
                <c:pt idx="399">
                  <c:v>17.402291120514928</c:v>
                </c:pt>
                <c:pt idx="400">
                  <c:v>17.563535009631661</c:v>
                </c:pt>
                <c:pt idx="401">
                  <c:v>17.59381988352078</c:v>
                </c:pt>
                <c:pt idx="402">
                  <c:v>17.54327268841833</c:v>
                </c:pt>
                <c:pt idx="403">
                  <c:v>17.627586119564402</c:v>
                </c:pt>
                <c:pt idx="404">
                  <c:v>17.170539366656026</c:v>
                </c:pt>
                <c:pt idx="405">
                  <c:v>17.448268038306498</c:v>
                </c:pt>
                <c:pt idx="406">
                  <c:v>17.250250926919865</c:v>
                </c:pt>
                <c:pt idx="407">
                  <c:v>17.587239782281383</c:v>
                </c:pt>
                <c:pt idx="408">
                  <c:v>17.066591692606881</c:v>
                </c:pt>
                <c:pt idx="409">
                  <c:v>16.889648485845314</c:v>
                </c:pt>
                <c:pt idx="410">
                  <c:v>16.700820267790082</c:v>
                </c:pt>
                <c:pt idx="411">
                  <c:v>17.009670434688317</c:v>
                </c:pt>
                <c:pt idx="412">
                  <c:v>17.526493243102514</c:v>
                </c:pt>
                <c:pt idx="413">
                  <c:v>17.503609918448166</c:v>
                </c:pt>
                <c:pt idx="414">
                  <c:v>17.206878778069271</c:v>
                </c:pt>
                <c:pt idx="415">
                  <c:v>17.867396455161128</c:v>
                </c:pt>
                <c:pt idx="416">
                  <c:v>18.0481372884447</c:v>
                </c:pt>
                <c:pt idx="417">
                  <c:v>17.439000444461261</c:v>
                </c:pt>
                <c:pt idx="418">
                  <c:v>17.24383092763097</c:v>
                </c:pt>
                <c:pt idx="419">
                  <c:v>17.036655511972082</c:v>
                </c:pt>
                <c:pt idx="420">
                  <c:v>17.687459050371455</c:v>
                </c:pt>
                <c:pt idx="421">
                  <c:v>17.020975265549374</c:v>
                </c:pt>
                <c:pt idx="422">
                  <c:v>17.282446897842107</c:v>
                </c:pt>
                <c:pt idx="423">
                  <c:v>17.564003129529372</c:v>
                </c:pt>
                <c:pt idx="424">
                  <c:v>17.031636653911097</c:v>
                </c:pt>
                <c:pt idx="425">
                  <c:v>17.150231492639701</c:v>
                </c:pt>
                <c:pt idx="426">
                  <c:v>17.522584036651736</c:v>
                </c:pt>
                <c:pt idx="427">
                  <c:v>17.712117359079965</c:v>
                </c:pt>
                <c:pt idx="428">
                  <c:v>17.091070578151658</c:v>
                </c:pt>
                <c:pt idx="429">
                  <c:v>17.611405600580852</c:v>
                </c:pt>
                <c:pt idx="430">
                  <c:v>17.833257458374092</c:v>
                </c:pt>
                <c:pt idx="431">
                  <c:v>17.61768312432325</c:v>
                </c:pt>
                <c:pt idx="432">
                  <c:v>17.390182008669353</c:v>
                </c:pt>
                <c:pt idx="433">
                  <c:v>17.295742903776883</c:v>
                </c:pt>
                <c:pt idx="434">
                  <c:v>17.065853219472103</c:v>
                </c:pt>
                <c:pt idx="435">
                  <c:v>18.023654191651872</c:v>
                </c:pt>
                <c:pt idx="436">
                  <c:v>17.608165688998493</c:v>
                </c:pt>
                <c:pt idx="437">
                  <c:v>17.03086740788369</c:v>
                </c:pt>
                <c:pt idx="438">
                  <c:v>17.804296086073073</c:v>
                </c:pt>
                <c:pt idx="439">
                  <c:v>17.463933967335208</c:v>
                </c:pt>
                <c:pt idx="440">
                  <c:v>17.319439580167622</c:v>
                </c:pt>
                <c:pt idx="441">
                  <c:v>17.275015092781015</c:v>
                </c:pt>
                <c:pt idx="442">
                  <c:v>17.655139491024368</c:v>
                </c:pt>
                <c:pt idx="443">
                  <c:v>17.765949018892123</c:v>
                </c:pt>
                <c:pt idx="444">
                  <c:v>17.557015584862786</c:v>
                </c:pt>
                <c:pt idx="445">
                  <c:v>17.638326784711786</c:v>
                </c:pt>
                <c:pt idx="446">
                  <c:v>17.667936528114836</c:v>
                </c:pt>
                <c:pt idx="447">
                  <c:v>17.318446945388558</c:v>
                </c:pt>
                <c:pt idx="448">
                  <c:v>17.8932582762735</c:v>
                </c:pt>
                <c:pt idx="449">
                  <c:v>17.981859843557913</c:v>
                </c:pt>
                <c:pt idx="450">
                  <c:v>17.425079261270088</c:v>
                </c:pt>
                <c:pt idx="451">
                  <c:v>18.017194647483826</c:v>
                </c:pt>
                <c:pt idx="452">
                  <c:v>17.382436132330106</c:v>
                </c:pt>
                <c:pt idx="453">
                  <c:v>18.29594160486981</c:v>
                </c:pt>
                <c:pt idx="454">
                  <c:v>17.388556644377392</c:v>
                </c:pt>
                <c:pt idx="455">
                  <c:v>17.83145071370387</c:v>
                </c:pt>
                <c:pt idx="456">
                  <c:v>17.569404628088687</c:v>
                </c:pt>
                <c:pt idx="457">
                  <c:v>18.094709528221927</c:v>
                </c:pt>
                <c:pt idx="458">
                  <c:v>17.868232328745201</c:v>
                </c:pt>
                <c:pt idx="459">
                  <c:v>17.984026677601793</c:v>
                </c:pt>
                <c:pt idx="460">
                  <c:v>18.972371237535249</c:v>
                </c:pt>
                <c:pt idx="461">
                  <c:v>18.076164601577748</c:v>
                </c:pt>
                <c:pt idx="462">
                  <c:v>18.828971551342313</c:v>
                </c:pt>
                <c:pt idx="463">
                  <c:v>17.563313404442358</c:v>
                </c:pt>
                <c:pt idx="464">
                  <c:v>17.695691923139691</c:v>
                </c:pt>
                <c:pt idx="465">
                  <c:v>18.117231222355535</c:v>
                </c:pt>
                <c:pt idx="466">
                  <c:v>18.149778064049194</c:v>
                </c:pt>
                <c:pt idx="467">
                  <c:v>18.093323054851549</c:v>
                </c:pt>
                <c:pt idx="468">
                  <c:v>17.733658156918548</c:v>
                </c:pt>
                <c:pt idx="469">
                  <c:v>18.249272000472544</c:v>
                </c:pt>
                <c:pt idx="470">
                  <c:v>18.072729017426411</c:v>
                </c:pt>
                <c:pt idx="471">
                  <c:v>18.818637580299683</c:v>
                </c:pt>
                <c:pt idx="472">
                  <c:v>18.478459042918811</c:v>
                </c:pt>
                <c:pt idx="473">
                  <c:v>17.909838824043632</c:v>
                </c:pt>
                <c:pt idx="474">
                  <c:v>17.857747526046232</c:v>
                </c:pt>
                <c:pt idx="475">
                  <c:v>18.204872903066391</c:v>
                </c:pt>
                <c:pt idx="476">
                  <c:v>18.760989807248986</c:v>
                </c:pt>
                <c:pt idx="477">
                  <c:v>18.591353008783308</c:v>
                </c:pt>
                <c:pt idx="478">
                  <c:v>18.335001461158818</c:v>
                </c:pt>
                <c:pt idx="479">
                  <c:v>18.4005787922476</c:v>
                </c:pt>
                <c:pt idx="480">
                  <c:v>17.819298508796066</c:v>
                </c:pt>
                <c:pt idx="481">
                  <c:v>17.345081243838202</c:v>
                </c:pt>
                <c:pt idx="482">
                  <c:v>17.255840096864294</c:v>
                </c:pt>
                <c:pt idx="483">
                  <c:v>17.994650369819336</c:v>
                </c:pt>
                <c:pt idx="484">
                  <c:v>17.426245719451227</c:v>
                </c:pt>
                <c:pt idx="485">
                  <c:v>17.453710713462893</c:v>
                </c:pt>
                <c:pt idx="486">
                  <c:v>17.505701115262475</c:v>
                </c:pt>
                <c:pt idx="487">
                  <c:v>17.815662607012669</c:v>
                </c:pt>
                <c:pt idx="488">
                  <c:v>17.391815154836813</c:v>
                </c:pt>
                <c:pt idx="489">
                  <c:v>17.122330515798382</c:v>
                </c:pt>
                <c:pt idx="490">
                  <c:v>17.593446399971981</c:v>
                </c:pt>
                <c:pt idx="491">
                  <c:v>18.194528355640958</c:v>
                </c:pt>
                <c:pt idx="492">
                  <c:v>17.549811257258604</c:v>
                </c:pt>
                <c:pt idx="493">
                  <c:v>17.528549130599252</c:v>
                </c:pt>
                <c:pt idx="494">
                  <c:v>17.556420166225813</c:v>
                </c:pt>
                <c:pt idx="495">
                  <c:v>17.055473903525598</c:v>
                </c:pt>
                <c:pt idx="496">
                  <c:v>17.766373557424245</c:v>
                </c:pt>
                <c:pt idx="497">
                  <c:v>17.666573481854851</c:v>
                </c:pt>
                <c:pt idx="498">
                  <c:v>17.825258668318774</c:v>
                </c:pt>
                <c:pt idx="499">
                  <c:v>18.103776771190077</c:v>
                </c:pt>
                <c:pt idx="500">
                  <c:v>17.575646694820694</c:v>
                </c:pt>
                <c:pt idx="501">
                  <c:v>18.256125556731572</c:v>
                </c:pt>
                <c:pt idx="502">
                  <c:v>17.656328714478658</c:v>
                </c:pt>
                <c:pt idx="503">
                  <c:v>17.813887363427931</c:v>
                </c:pt>
                <c:pt idx="504">
                  <c:v>18.417677580057877</c:v>
                </c:pt>
                <c:pt idx="505">
                  <c:v>17.793318513168281</c:v>
                </c:pt>
                <c:pt idx="506">
                  <c:v>18.211491951838809</c:v>
                </c:pt>
                <c:pt idx="507">
                  <c:v>18.395006512153458</c:v>
                </c:pt>
                <c:pt idx="508">
                  <c:v>18.017001138037649</c:v>
                </c:pt>
                <c:pt idx="509">
                  <c:v>17.727147385483352</c:v>
                </c:pt>
                <c:pt idx="510">
                  <c:v>17.165270093519709</c:v>
                </c:pt>
                <c:pt idx="511">
                  <c:v>16.758798699713921</c:v>
                </c:pt>
                <c:pt idx="512">
                  <c:v>17.539493212769187</c:v>
                </c:pt>
                <c:pt idx="513">
                  <c:v>17.400880402513771</c:v>
                </c:pt>
                <c:pt idx="514">
                  <c:v>17.796266435303497</c:v>
                </c:pt>
                <c:pt idx="515">
                  <c:v>17.270971851422164</c:v>
                </c:pt>
                <c:pt idx="516">
                  <c:v>16.995942725927542</c:v>
                </c:pt>
                <c:pt idx="517">
                  <c:v>17.755312457380381</c:v>
                </c:pt>
                <c:pt idx="518">
                  <c:v>17.150172314539969</c:v>
                </c:pt>
                <c:pt idx="519">
                  <c:v>17.539470725084314</c:v>
                </c:pt>
                <c:pt idx="520">
                  <c:v>17.615435098063482</c:v>
                </c:pt>
                <c:pt idx="521">
                  <c:v>17.428144472566849</c:v>
                </c:pt>
                <c:pt idx="522">
                  <c:v>18.064802187718975</c:v>
                </c:pt>
                <c:pt idx="523">
                  <c:v>17.93156047220252</c:v>
                </c:pt>
                <c:pt idx="524">
                  <c:v>17.414250857628129</c:v>
                </c:pt>
                <c:pt idx="525">
                  <c:v>18.517017614993883</c:v>
                </c:pt>
                <c:pt idx="526">
                  <c:v>18.335588651622416</c:v>
                </c:pt>
                <c:pt idx="527">
                  <c:v>17.492594698181811</c:v>
                </c:pt>
                <c:pt idx="528">
                  <c:v>17.639795055152611</c:v>
                </c:pt>
                <c:pt idx="529">
                  <c:v>17.293831053245146</c:v>
                </c:pt>
                <c:pt idx="530">
                  <c:v>17.90018894528373</c:v>
                </c:pt>
                <c:pt idx="531">
                  <c:v>17.529250703516965</c:v>
                </c:pt>
                <c:pt idx="532">
                  <c:v>17.556294252932524</c:v>
                </c:pt>
                <c:pt idx="533">
                  <c:v>17.705421902940873</c:v>
                </c:pt>
                <c:pt idx="534">
                  <c:v>17.634899522135516</c:v>
                </c:pt>
                <c:pt idx="535">
                  <c:v>16.99568025358402</c:v>
                </c:pt>
                <c:pt idx="536">
                  <c:v>16.939306429123242</c:v>
                </c:pt>
                <c:pt idx="537">
                  <c:v>17.645888341541369</c:v>
                </c:pt>
                <c:pt idx="538">
                  <c:v>17.414083892017686</c:v>
                </c:pt>
                <c:pt idx="539">
                  <c:v>17.826887971722869</c:v>
                </c:pt>
                <c:pt idx="540">
                  <c:v>17.729238930823389</c:v>
                </c:pt>
                <c:pt idx="541">
                  <c:v>17.51581439277188</c:v>
                </c:pt>
                <c:pt idx="542">
                  <c:v>17.472774082642964</c:v>
                </c:pt>
                <c:pt idx="543">
                  <c:v>17.522508016767517</c:v>
                </c:pt>
                <c:pt idx="544">
                  <c:v>17.343916278065333</c:v>
                </c:pt>
                <c:pt idx="545">
                  <c:v>17.57630634129373</c:v>
                </c:pt>
                <c:pt idx="546">
                  <c:v>17.627197426339539</c:v>
                </c:pt>
                <c:pt idx="547">
                  <c:v>17.097529879550379</c:v>
                </c:pt>
                <c:pt idx="548">
                  <c:v>16.843116294136582</c:v>
                </c:pt>
                <c:pt idx="549">
                  <c:v>17.27412347099121</c:v>
                </c:pt>
                <c:pt idx="550">
                  <c:v>17.256134560822584</c:v>
                </c:pt>
                <c:pt idx="551">
                  <c:v>17.792190652099606</c:v>
                </c:pt>
                <c:pt idx="552">
                  <c:v>17.507436246363856</c:v>
                </c:pt>
                <c:pt idx="553">
                  <c:v>17.465006124513788</c:v>
                </c:pt>
                <c:pt idx="554">
                  <c:v>17.827058613198979</c:v>
                </c:pt>
                <c:pt idx="555">
                  <c:v>17.586972401153655</c:v>
                </c:pt>
                <c:pt idx="556">
                  <c:v>17.858627061780513</c:v>
                </c:pt>
                <c:pt idx="557">
                  <c:v>17.050078374454035</c:v>
                </c:pt>
                <c:pt idx="558">
                  <c:v>17.436322847554116</c:v>
                </c:pt>
                <c:pt idx="559">
                  <c:v>18.159407995335567</c:v>
                </c:pt>
                <c:pt idx="560">
                  <c:v>17.603265645857118</c:v>
                </c:pt>
                <c:pt idx="561">
                  <c:v>17.726130701377532</c:v>
                </c:pt>
                <c:pt idx="562">
                  <c:v>17.295351367793366</c:v>
                </c:pt>
                <c:pt idx="563">
                  <c:v>17.958537800117185</c:v>
                </c:pt>
                <c:pt idx="564">
                  <c:v>17.175104493617404</c:v>
                </c:pt>
                <c:pt idx="565">
                  <c:v>17.888698177006781</c:v>
                </c:pt>
                <c:pt idx="566">
                  <c:v>17.670137518053071</c:v>
                </c:pt>
                <c:pt idx="567">
                  <c:v>17.920179284805709</c:v>
                </c:pt>
                <c:pt idx="568">
                  <c:v>17.847615878127172</c:v>
                </c:pt>
                <c:pt idx="569">
                  <c:v>17.752471856454779</c:v>
                </c:pt>
                <c:pt idx="570">
                  <c:v>17.257197975137181</c:v>
                </c:pt>
                <c:pt idx="571">
                  <c:v>17.156484606633445</c:v>
                </c:pt>
                <c:pt idx="572">
                  <c:v>17.642313847006101</c:v>
                </c:pt>
                <c:pt idx="573">
                  <c:v>17.863662895958647</c:v>
                </c:pt>
                <c:pt idx="574">
                  <c:v>17.443246176783525</c:v>
                </c:pt>
                <c:pt idx="575">
                  <c:v>17.468872176065787</c:v>
                </c:pt>
                <c:pt idx="576">
                  <c:v>17.494557593925322</c:v>
                </c:pt>
                <c:pt idx="577">
                  <c:v>17.851766177005828</c:v>
                </c:pt>
                <c:pt idx="578">
                  <c:v>17.756892543258544</c:v>
                </c:pt>
                <c:pt idx="579">
                  <c:v>17.984227411219187</c:v>
                </c:pt>
                <c:pt idx="580">
                  <c:v>17.787132507062015</c:v>
                </c:pt>
                <c:pt idx="581">
                  <c:v>17.790212716106595</c:v>
                </c:pt>
                <c:pt idx="582">
                  <c:v>17.967682682595861</c:v>
                </c:pt>
                <c:pt idx="583">
                  <c:v>17.676795656731962</c:v>
                </c:pt>
                <c:pt idx="584">
                  <c:v>17.496835948822458</c:v>
                </c:pt>
                <c:pt idx="585">
                  <c:v>18.002753852819854</c:v>
                </c:pt>
                <c:pt idx="586">
                  <c:v>17.980013199288656</c:v>
                </c:pt>
                <c:pt idx="587">
                  <c:v>18.086596777302105</c:v>
                </c:pt>
                <c:pt idx="588">
                  <c:v>17.98582667140677</c:v>
                </c:pt>
                <c:pt idx="589">
                  <c:v>17.648155721632655</c:v>
                </c:pt>
                <c:pt idx="590">
                  <c:v>17.236311235824868</c:v>
                </c:pt>
                <c:pt idx="591">
                  <c:v>17.518525883872194</c:v>
                </c:pt>
                <c:pt idx="592">
                  <c:v>17.948090954295047</c:v>
                </c:pt>
                <c:pt idx="593">
                  <c:v>18.239430614197637</c:v>
                </c:pt>
                <c:pt idx="594">
                  <c:v>17.505268949607501</c:v>
                </c:pt>
                <c:pt idx="595">
                  <c:v>17.356789202259517</c:v>
                </c:pt>
                <c:pt idx="596">
                  <c:v>17.740992792504326</c:v>
                </c:pt>
                <c:pt idx="597">
                  <c:v>17.384680650136882</c:v>
                </c:pt>
                <c:pt idx="598">
                  <c:v>17.723996992888345</c:v>
                </c:pt>
                <c:pt idx="599">
                  <c:v>17.634387863445628</c:v>
                </c:pt>
                <c:pt idx="600">
                  <c:v>17.502917083597843</c:v>
                </c:pt>
                <c:pt idx="601">
                  <c:v>17.110861742608598</c:v>
                </c:pt>
                <c:pt idx="602">
                  <c:v>17.714000990016686</c:v>
                </c:pt>
                <c:pt idx="603">
                  <c:v>18.138076455192717</c:v>
                </c:pt>
                <c:pt idx="604">
                  <c:v>18.74165377014543</c:v>
                </c:pt>
                <c:pt idx="605">
                  <c:v>18.065186577212344</c:v>
                </c:pt>
                <c:pt idx="606">
                  <c:v>17.868018351339494</c:v>
                </c:pt>
                <c:pt idx="607">
                  <c:v>18.071066005587607</c:v>
                </c:pt>
                <c:pt idx="608">
                  <c:v>17.66165548705289</c:v>
                </c:pt>
                <c:pt idx="609">
                  <c:v>17.619376195548671</c:v>
                </c:pt>
                <c:pt idx="610">
                  <c:v>17.361463720790905</c:v>
                </c:pt>
                <c:pt idx="611">
                  <c:v>17.428431031998613</c:v>
                </c:pt>
                <c:pt idx="612">
                  <c:v>18.165223376345349</c:v>
                </c:pt>
                <c:pt idx="613">
                  <c:v>17.41331594422552</c:v>
                </c:pt>
                <c:pt idx="614">
                  <c:v>17.546465581632052</c:v>
                </c:pt>
                <c:pt idx="615">
                  <c:v>18.096680198194825</c:v>
                </c:pt>
                <c:pt idx="616">
                  <c:v>18.537212203805005</c:v>
                </c:pt>
                <c:pt idx="617">
                  <c:v>17.712720977914124</c:v>
                </c:pt>
                <c:pt idx="618">
                  <c:v>17.344592329057242</c:v>
                </c:pt>
                <c:pt idx="619">
                  <c:v>17.561711797340582</c:v>
                </c:pt>
                <c:pt idx="620">
                  <c:v>17.960849988471491</c:v>
                </c:pt>
                <c:pt idx="621">
                  <c:v>17.567927146017663</c:v>
                </c:pt>
                <c:pt idx="622">
                  <c:v>17.61553124719671</c:v>
                </c:pt>
                <c:pt idx="623">
                  <c:v>17.618764947348925</c:v>
                </c:pt>
                <c:pt idx="624">
                  <c:v>18.419585214758317</c:v>
                </c:pt>
                <c:pt idx="625">
                  <c:v>17.08777015640344</c:v>
                </c:pt>
                <c:pt idx="626">
                  <c:v>17.65070025828178</c:v>
                </c:pt>
                <c:pt idx="627">
                  <c:v>17.791218968007783</c:v>
                </c:pt>
                <c:pt idx="628">
                  <c:v>17.679495930914786</c:v>
                </c:pt>
                <c:pt idx="629">
                  <c:v>17.820887362793897</c:v>
                </c:pt>
                <c:pt idx="630">
                  <c:v>18.041999994378461</c:v>
                </c:pt>
                <c:pt idx="631">
                  <c:v>17.734059455164058</c:v>
                </c:pt>
                <c:pt idx="632">
                  <c:v>17.388865538363984</c:v>
                </c:pt>
                <c:pt idx="633">
                  <c:v>18.026534706831665</c:v>
                </c:pt>
                <c:pt idx="634">
                  <c:v>18.742208747585181</c:v>
                </c:pt>
                <c:pt idx="635">
                  <c:v>18.26253150200921</c:v>
                </c:pt>
                <c:pt idx="636">
                  <c:v>18.160788169843869</c:v>
                </c:pt>
                <c:pt idx="637">
                  <c:v>18.719765746682686</c:v>
                </c:pt>
                <c:pt idx="638">
                  <c:v>18.191743336398723</c:v>
                </c:pt>
                <c:pt idx="639">
                  <c:v>18.380732659390858</c:v>
                </c:pt>
                <c:pt idx="640">
                  <c:v>17.851782406752662</c:v>
                </c:pt>
                <c:pt idx="641">
                  <c:v>17.950060655235522</c:v>
                </c:pt>
                <c:pt idx="642">
                  <c:v>17.928945711621619</c:v>
                </c:pt>
                <c:pt idx="643">
                  <c:v>18.078770317500485</c:v>
                </c:pt>
                <c:pt idx="644">
                  <c:v>18.450170191965238</c:v>
                </c:pt>
                <c:pt idx="645">
                  <c:v>18.565521268471439</c:v>
                </c:pt>
                <c:pt idx="646">
                  <c:v>18.136977496044498</c:v>
                </c:pt>
                <c:pt idx="647">
                  <c:v>19.061990279174115</c:v>
                </c:pt>
                <c:pt idx="648">
                  <c:v>17.873499635033365</c:v>
                </c:pt>
                <c:pt idx="649">
                  <c:v>18.247828777917562</c:v>
                </c:pt>
                <c:pt idx="650">
                  <c:v>18.383548242516852</c:v>
                </c:pt>
                <c:pt idx="651">
                  <c:v>17.721073466697131</c:v>
                </c:pt>
                <c:pt idx="652">
                  <c:v>17.792202237929594</c:v>
                </c:pt>
                <c:pt idx="653">
                  <c:v>17.795278024778405</c:v>
                </c:pt>
                <c:pt idx="654">
                  <c:v>18.134246548707562</c:v>
                </c:pt>
                <c:pt idx="655">
                  <c:v>18.265213180905118</c:v>
                </c:pt>
                <c:pt idx="656">
                  <c:v>18.190439631624535</c:v>
                </c:pt>
                <c:pt idx="657">
                  <c:v>18.485957787365781</c:v>
                </c:pt>
                <c:pt idx="658">
                  <c:v>17.786296118338363</c:v>
                </c:pt>
                <c:pt idx="659">
                  <c:v>18.276258633362087</c:v>
                </c:pt>
                <c:pt idx="660">
                  <c:v>17.860935709834017</c:v>
                </c:pt>
                <c:pt idx="661">
                  <c:v>17.287777681092127</c:v>
                </c:pt>
                <c:pt idx="662">
                  <c:v>17.291326110533678</c:v>
                </c:pt>
                <c:pt idx="663">
                  <c:v>17.476649959637097</c:v>
                </c:pt>
                <c:pt idx="664">
                  <c:v>17.921088914629152</c:v>
                </c:pt>
                <c:pt idx="665">
                  <c:v>17.763316936760958</c:v>
                </c:pt>
                <c:pt idx="666">
                  <c:v>17.677758599588365</c:v>
                </c:pt>
                <c:pt idx="667">
                  <c:v>17.551997125420385</c:v>
                </c:pt>
                <c:pt idx="668">
                  <c:v>17.619168722080801</c:v>
                </c:pt>
                <c:pt idx="669">
                  <c:v>17.495779112565138</c:v>
                </c:pt>
                <c:pt idx="670">
                  <c:v>17.376900777902623</c:v>
                </c:pt>
                <c:pt idx="671">
                  <c:v>17.586489959007679</c:v>
                </c:pt>
                <c:pt idx="672">
                  <c:v>18.478487976170012</c:v>
                </c:pt>
                <c:pt idx="673">
                  <c:v>18.117883210737574</c:v>
                </c:pt>
                <c:pt idx="674">
                  <c:v>18.511254230171971</c:v>
                </c:pt>
                <c:pt idx="675">
                  <c:v>18.197921249142716</c:v>
                </c:pt>
                <c:pt idx="676">
                  <c:v>18.22592782264914</c:v>
                </c:pt>
                <c:pt idx="677">
                  <c:v>18.464578366628938</c:v>
                </c:pt>
                <c:pt idx="678">
                  <c:v>18.71999741992153</c:v>
                </c:pt>
                <c:pt idx="679">
                  <c:v>18.87111318199273</c:v>
                </c:pt>
                <c:pt idx="680">
                  <c:v>18.086885121327409</c:v>
                </c:pt>
                <c:pt idx="681">
                  <c:v>17.993804185210571</c:v>
                </c:pt>
                <c:pt idx="682">
                  <c:v>18.267002090420078</c:v>
                </c:pt>
                <c:pt idx="683">
                  <c:v>18.590329677317339</c:v>
                </c:pt>
                <c:pt idx="684">
                  <c:v>18.91477388273789</c:v>
                </c:pt>
                <c:pt idx="685">
                  <c:v>18.484864677501914</c:v>
                </c:pt>
                <c:pt idx="686">
                  <c:v>18.625632703204801</c:v>
                </c:pt>
                <c:pt idx="687">
                  <c:v>18.742699247897228</c:v>
                </c:pt>
                <c:pt idx="688">
                  <c:v>18.180981080702121</c:v>
                </c:pt>
                <c:pt idx="689">
                  <c:v>17.785225874850589</c:v>
                </c:pt>
                <c:pt idx="690">
                  <c:v>18.18681838818587</c:v>
                </c:pt>
                <c:pt idx="691">
                  <c:v>18.610914199798472</c:v>
                </c:pt>
                <c:pt idx="692">
                  <c:v>18.476188172098318</c:v>
                </c:pt>
                <c:pt idx="693">
                  <c:v>18.295245996509461</c:v>
                </c:pt>
                <c:pt idx="694">
                  <c:v>17.957364995758788</c:v>
                </c:pt>
                <c:pt idx="695">
                  <c:v>17.779535300132327</c:v>
                </c:pt>
                <c:pt idx="696">
                  <c:v>17.940278521110194</c:v>
                </c:pt>
                <c:pt idx="697">
                  <c:v>17.897457767294316</c:v>
                </c:pt>
                <c:pt idx="698">
                  <c:v>18.087202318647744</c:v>
                </c:pt>
                <c:pt idx="699">
                  <c:v>17.949041192003705</c:v>
                </c:pt>
                <c:pt idx="700">
                  <c:v>18.290194971742793</c:v>
                </c:pt>
                <c:pt idx="701">
                  <c:v>18.242515399356627</c:v>
                </c:pt>
                <c:pt idx="702">
                  <c:v>17.565395585019246</c:v>
                </c:pt>
                <c:pt idx="703">
                  <c:v>17.673251664339077</c:v>
                </c:pt>
                <c:pt idx="704">
                  <c:v>18.27676997388075</c:v>
                </c:pt>
                <c:pt idx="705">
                  <c:v>17.898070418154489</c:v>
                </c:pt>
                <c:pt idx="706">
                  <c:v>18.03927987255404</c:v>
                </c:pt>
                <c:pt idx="707">
                  <c:v>17.903927506119953</c:v>
                </c:pt>
                <c:pt idx="708">
                  <c:v>17.839774957825014</c:v>
                </c:pt>
                <c:pt idx="709">
                  <c:v>17.909938013978426</c:v>
                </c:pt>
                <c:pt idx="710">
                  <c:v>17.736671195114617</c:v>
                </c:pt>
                <c:pt idx="711">
                  <c:v>17.511023622573372</c:v>
                </c:pt>
                <c:pt idx="712">
                  <c:v>18.128794526533831</c:v>
                </c:pt>
                <c:pt idx="713">
                  <c:v>18.179869335927776</c:v>
                </c:pt>
                <c:pt idx="714">
                  <c:v>18.408471079197575</c:v>
                </c:pt>
                <c:pt idx="715">
                  <c:v>18.35960032960034</c:v>
                </c:pt>
                <c:pt idx="716">
                  <c:v>17.753878670753071</c:v>
                </c:pt>
                <c:pt idx="717">
                  <c:v>18.548807536588523</c:v>
                </c:pt>
                <c:pt idx="718">
                  <c:v>17.981187938201494</c:v>
                </c:pt>
                <c:pt idx="719">
                  <c:v>18.100426873409155</c:v>
                </c:pt>
                <c:pt idx="720">
                  <c:v>17.78675886056304</c:v>
                </c:pt>
                <c:pt idx="721">
                  <c:v>18.402259490083928</c:v>
                </c:pt>
                <c:pt idx="722">
                  <c:v>18.180599437678971</c:v>
                </c:pt>
                <c:pt idx="723">
                  <c:v>18.538644983521973</c:v>
                </c:pt>
                <c:pt idx="724">
                  <c:v>18.2837495544115</c:v>
                </c:pt>
                <c:pt idx="725">
                  <c:v>18.04657982019588</c:v>
                </c:pt>
                <c:pt idx="726">
                  <c:v>17.86867136856068</c:v>
                </c:pt>
                <c:pt idx="727">
                  <c:v>18.099134753961398</c:v>
                </c:pt>
                <c:pt idx="728">
                  <c:v>18.24582373399835</c:v>
                </c:pt>
                <c:pt idx="729">
                  <c:v>17.989095080453303</c:v>
                </c:pt>
                <c:pt idx="730">
                  <c:v>17.750377697641785</c:v>
                </c:pt>
                <c:pt idx="731">
                  <c:v>18.040885720159004</c:v>
                </c:pt>
                <c:pt idx="732">
                  <c:v>17.820629201689009</c:v>
                </c:pt>
                <c:pt idx="733">
                  <c:v>18.116595648763727</c:v>
                </c:pt>
                <c:pt idx="734">
                  <c:v>18.516949551611383</c:v>
                </c:pt>
                <c:pt idx="735">
                  <c:v>18.121904586300101</c:v>
                </c:pt>
                <c:pt idx="736">
                  <c:v>17.831788294212135</c:v>
                </c:pt>
                <c:pt idx="737">
                  <c:v>17.878343314570877</c:v>
                </c:pt>
                <c:pt idx="738">
                  <c:v>18.37391285638995</c:v>
                </c:pt>
                <c:pt idx="739">
                  <c:v>18.133358632799037</c:v>
                </c:pt>
                <c:pt idx="740">
                  <c:v>17.653834811596465</c:v>
                </c:pt>
                <c:pt idx="741">
                  <c:v>18.023789023089282</c:v>
                </c:pt>
                <c:pt idx="742">
                  <c:v>18.51357674103442</c:v>
                </c:pt>
                <c:pt idx="743">
                  <c:v>18.192045082819142</c:v>
                </c:pt>
                <c:pt idx="744">
                  <c:v>18.36556283937383</c:v>
                </c:pt>
                <c:pt idx="745">
                  <c:v>18.034535363911395</c:v>
                </c:pt>
                <c:pt idx="746">
                  <c:v>18.371047689088726</c:v>
                </c:pt>
                <c:pt idx="747">
                  <c:v>17.906168737801391</c:v>
                </c:pt>
                <c:pt idx="748">
                  <c:v>17.931104462157677</c:v>
                </c:pt>
                <c:pt idx="749">
                  <c:v>17.741205061361342</c:v>
                </c:pt>
                <c:pt idx="750">
                  <c:v>17.561484692191865</c:v>
                </c:pt>
                <c:pt idx="751">
                  <c:v>18.098129113872162</c:v>
                </c:pt>
                <c:pt idx="752">
                  <c:v>17.81354840965896</c:v>
                </c:pt>
                <c:pt idx="753">
                  <c:v>17.610463728266435</c:v>
                </c:pt>
                <c:pt idx="754">
                  <c:v>18.681408376476888</c:v>
                </c:pt>
                <c:pt idx="755">
                  <c:v>18.576980304273963</c:v>
                </c:pt>
                <c:pt idx="756">
                  <c:v>17.845989605987807</c:v>
                </c:pt>
                <c:pt idx="757">
                  <c:v>17.913685122296286</c:v>
                </c:pt>
                <c:pt idx="758">
                  <c:v>18.049662526526681</c:v>
                </c:pt>
                <c:pt idx="759">
                  <c:v>18.459181304183474</c:v>
                </c:pt>
                <c:pt idx="760">
                  <c:v>18.43646322225927</c:v>
                </c:pt>
                <c:pt idx="761">
                  <c:v>17.88138130570368</c:v>
                </c:pt>
                <c:pt idx="762">
                  <c:v>17.841663400616909</c:v>
                </c:pt>
                <c:pt idx="763">
                  <c:v>17.760785199673563</c:v>
                </c:pt>
                <c:pt idx="764">
                  <c:v>18.066766901111045</c:v>
                </c:pt>
                <c:pt idx="765">
                  <c:v>17.808440284870688</c:v>
                </c:pt>
                <c:pt idx="766">
                  <c:v>18.005542786718319</c:v>
                </c:pt>
                <c:pt idx="767">
                  <c:v>17.986340594508903</c:v>
                </c:pt>
                <c:pt idx="768">
                  <c:v>18.055959376369863</c:v>
                </c:pt>
                <c:pt idx="769">
                  <c:v>17.841201658653798</c:v>
                </c:pt>
                <c:pt idx="770">
                  <c:v>18.129843227912112</c:v>
                </c:pt>
                <c:pt idx="771">
                  <c:v>18.519274224163929</c:v>
                </c:pt>
                <c:pt idx="772">
                  <c:v>18.204475414823808</c:v>
                </c:pt>
                <c:pt idx="773">
                  <c:v>17.549158639026462</c:v>
                </c:pt>
                <c:pt idx="774">
                  <c:v>17.710859152414727</c:v>
                </c:pt>
                <c:pt idx="775">
                  <c:v>17.734318121838513</c:v>
                </c:pt>
                <c:pt idx="776">
                  <c:v>18.101971623605785</c:v>
                </c:pt>
                <c:pt idx="777">
                  <c:v>17.907115420773565</c:v>
                </c:pt>
                <c:pt idx="778">
                  <c:v>18.293304839068441</c:v>
                </c:pt>
                <c:pt idx="779">
                  <c:v>18.542548882707905</c:v>
                </c:pt>
                <c:pt idx="780">
                  <c:v>17.628245658137683</c:v>
                </c:pt>
                <c:pt idx="781">
                  <c:v>18.373860866470203</c:v>
                </c:pt>
                <c:pt idx="782">
                  <c:v>18.233563826223389</c:v>
                </c:pt>
                <c:pt idx="783">
                  <c:v>17.860291456652131</c:v>
                </c:pt>
                <c:pt idx="784">
                  <c:v>18.169962297437202</c:v>
                </c:pt>
                <c:pt idx="785">
                  <c:v>18.5086468845894</c:v>
                </c:pt>
                <c:pt idx="786">
                  <c:v>18.018571146097816</c:v>
                </c:pt>
                <c:pt idx="787">
                  <c:v>17.956392723223907</c:v>
                </c:pt>
                <c:pt idx="788">
                  <c:v>18.113059123361055</c:v>
                </c:pt>
                <c:pt idx="789">
                  <c:v>18.206823539992541</c:v>
                </c:pt>
                <c:pt idx="790">
                  <c:v>17.636810647657597</c:v>
                </c:pt>
                <c:pt idx="791">
                  <c:v>17.820783849671997</c:v>
                </c:pt>
                <c:pt idx="792">
                  <c:v>17.886210407724263</c:v>
                </c:pt>
                <c:pt idx="793">
                  <c:v>18.408102365213093</c:v>
                </c:pt>
                <c:pt idx="794">
                  <c:v>18.085834025478995</c:v>
                </c:pt>
                <c:pt idx="795">
                  <c:v>18.294026775911348</c:v>
                </c:pt>
                <c:pt idx="796">
                  <c:v>18.416182527013728</c:v>
                </c:pt>
                <c:pt idx="797">
                  <c:v>18.183705716379603</c:v>
                </c:pt>
                <c:pt idx="798">
                  <c:v>18.806409539569916</c:v>
                </c:pt>
                <c:pt idx="799">
                  <c:v>18.033089970360479</c:v>
                </c:pt>
                <c:pt idx="800">
                  <c:v>18.451083842998393</c:v>
                </c:pt>
                <c:pt idx="801">
                  <c:v>18.060338144811244</c:v>
                </c:pt>
                <c:pt idx="802">
                  <c:v>17.913197105784082</c:v>
                </c:pt>
                <c:pt idx="803">
                  <c:v>17.937209505268097</c:v>
                </c:pt>
                <c:pt idx="804">
                  <c:v>18.536617527944983</c:v>
                </c:pt>
                <c:pt idx="805">
                  <c:v>18.27433947013068</c:v>
                </c:pt>
                <c:pt idx="806">
                  <c:v>17.903378773581355</c:v>
                </c:pt>
                <c:pt idx="807">
                  <c:v>18.165934220457206</c:v>
                </c:pt>
                <c:pt idx="808">
                  <c:v>18.146323067323898</c:v>
                </c:pt>
                <c:pt idx="809">
                  <c:v>18.26244057648902</c:v>
                </c:pt>
                <c:pt idx="810">
                  <c:v>18.603367133231721</c:v>
                </c:pt>
                <c:pt idx="811">
                  <c:v>18.580544361461982</c:v>
                </c:pt>
                <c:pt idx="812">
                  <c:v>18.090409802055923</c:v>
                </c:pt>
                <c:pt idx="813">
                  <c:v>18.159527292699156</c:v>
                </c:pt>
                <c:pt idx="814">
                  <c:v>17.946015980123711</c:v>
                </c:pt>
                <c:pt idx="815">
                  <c:v>18.143007780252553</c:v>
                </c:pt>
                <c:pt idx="816">
                  <c:v>18.828538281582013</c:v>
                </c:pt>
                <c:pt idx="817">
                  <c:v>18.44871630550983</c:v>
                </c:pt>
                <c:pt idx="818">
                  <c:v>18.779977122145965</c:v>
                </c:pt>
                <c:pt idx="819">
                  <c:v>18.835709848844857</c:v>
                </c:pt>
                <c:pt idx="820">
                  <c:v>18.705966509571514</c:v>
                </c:pt>
                <c:pt idx="821">
                  <c:v>18.247423982947886</c:v>
                </c:pt>
                <c:pt idx="822">
                  <c:v>19.008337611576504</c:v>
                </c:pt>
                <c:pt idx="823">
                  <c:v>17.764694427267749</c:v>
                </c:pt>
                <c:pt idx="824">
                  <c:v>18.56415362814888</c:v>
                </c:pt>
                <c:pt idx="825">
                  <c:v>18.397021572414943</c:v>
                </c:pt>
                <c:pt idx="826">
                  <c:v>18.669929364142302</c:v>
                </c:pt>
                <c:pt idx="827">
                  <c:v>18.40201138340181</c:v>
                </c:pt>
                <c:pt idx="828">
                  <c:v>18.428333689150495</c:v>
                </c:pt>
                <c:pt idx="829">
                  <c:v>18.970282805077467</c:v>
                </c:pt>
                <c:pt idx="830">
                  <c:v>17.965462094071476</c:v>
                </c:pt>
                <c:pt idx="831">
                  <c:v>18.273154211543261</c:v>
                </c:pt>
                <c:pt idx="832">
                  <c:v>18.584585844309366</c:v>
                </c:pt>
                <c:pt idx="833">
                  <c:v>18.233108750582772</c:v>
                </c:pt>
                <c:pt idx="834">
                  <c:v>18.767942645029095</c:v>
                </c:pt>
                <c:pt idx="835">
                  <c:v>18.215778212439758</c:v>
                </c:pt>
                <c:pt idx="836">
                  <c:v>18.152216436905206</c:v>
                </c:pt>
                <c:pt idx="837">
                  <c:v>18.243662670511476</c:v>
                </c:pt>
                <c:pt idx="838">
                  <c:v>18.911518739533399</c:v>
                </c:pt>
                <c:pt idx="839">
                  <c:v>18.138114517031728</c:v>
                </c:pt>
                <c:pt idx="840">
                  <c:v>18.580596474030688</c:v>
                </c:pt>
                <c:pt idx="841">
                  <c:v>18.078694360844551</c:v>
                </c:pt>
                <c:pt idx="842">
                  <c:v>17.874162149171664</c:v>
                </c:pt>
                <c:pt idx="843">
                  <c:v>18.063240321860441</c:v>
                </c:pt>
                <c:pt idx="844">
                  <c:v>18.240167864345878</c:v>
                </c:pt>
                <c:pt idx="845">
                  <c:v>18.594455940323389</c:v>
                </c:pt>
                <c:pt idx="846">
                  <c:v>18.572344187010209</c:v>
                </c:pt>
                <c:pt idx="847">
                  <c:v>18.750457059629568</c:v>
                </c:pt>
                <c:pt idx="848">
                  <c:v>18.601716624241192</c:v>
                </c:pt>
                <c:pt idx="849">
                  <c:v>18.530981684106596</c:v>
                </c:pt>
                <c:pt idx="850">
                  <c:v>18.277453959877732</c:v>
                </c:pt>
                <c:pt idx="851">
                  <c:v>18.213423775338391</c:v>
                </c:pt>
                <c:pt idx="852">
                  <c:v>18.814989017020068</c:v>
                </c:pt>
                <c:pt idx="853">
                  <c:v>18.28516563181287</c:v>
                </c:pt>
                <c:pt idx="854">
                  <c:v>18.355839590134689</c:v>
                </c:pt>
                <c:pt idx="855">
                  <c:v>18.404534876283449</c:v>
                </c:pt>
                <c:pt idx="856">
                  <c:v>18.597688844940631</c:v>
                </c:pt>
                <c:pt idx="857">
                  <c:v>18.527459989360608</c:v>
                </c:pt>
                <c:pt idx="858">
                  <c:v>18.909333306588778</c:v>
                </c:pt>
                <c:pt idx="859">
                  <c:v>18.70417104775219</c:v>
                </c:pt>
                <c:pt idx="860">
                  <c:v>18.631812994735554</c:v>
                </c:pt>
                <c:pt idx="861">
                  <c:v>18.811146070307451</c:v>
                </c:pt>
                <c:pt idx="862">
                  <c:v>18.587585902882321</c:v>
                </c:pt>
                <c:pt idx="863">
                  <c:v>18.713729682790571</c:v>
                </c:pt>
                <c:pt idx="864">
                  <c:v>18.568184860588445</c:v>
                </c:pt>
                <c:pt idx="865">
                  <c:v>18.570653928184221</c:v>
                </c:pt>
                <c:pt idx="866">
                  <c:v>18.5490616114784</c:v>
                </c:pt>
                <c:pt idx="867">
                  <c:v>18.433650918996442</c:v>
                </c:pt>
                <c:pt idx="868">
                  <c:v>18.626784742914101</c:v>
                </c:pt>
                <c:pt idx="869">
                  <c:v>18.192386815058683</c:v>
                </c:pt>
                <c:pt idx="870">
                  <c:v>18.464654523608786</c:v>
                </c:pt>
                <c:pt idx="871">
                  <c:v>18.585883202937833</c:v>
                </c:pt>
                <c:pt idx="872">
                  <c:v>18.33231407821706</c:v>
                </c:pt>
                <c:pt idx="873">
                  <c:v>18.543023058704662</c:v>
                </c:pt>
                <c:pt idx="874">
                  <c:v>18.741378967702939</c:v>
                </c:pt>
                <c:pt idx="875">
                  <c:v>20.586780980898567</c:v>
                </c:pt>
                <c:pt idx="876">
                  <c:v>21.588395190304198</c:v>
                </c:pt>
                <c:pt idx="877">
                  <c:v>20.568046806520641</c:v>
                </c:pt>
                <c:pt idx="878">
                  <c:v>21.116482305858824</c:v>
                </c:pt>
                <c:pt idx="879">
                  <c:v>21.020408364775367</c:v>
                </c:pt>
                <c:pt idx="880">
                  <c:v>21.980502254964161</c:v>
                </c:pt>
                <c:pt idx="881">
                  <c:v>21.679874711729951</c:v>
                </c:pt>
                <c:pt idx="882">
                  <c:v>21.272010841232607</c:v>
                </c:pt>
                <c:pt idx="883">
                  <c:v>21.485315842239132</c:v>
                </c:pt>
                <c:pt idx="884">
                  <c:v>21.248594426123471</c:v>
                </c:pt>
                <c:pt idx="885">
                  <c:v>21.570520194645216</c:v>
                </c:pt>
                <c:pt idx="886">
                  <c:v>21.125309881643169</c:v>
                </c:pt>
                <c:pt idx="887">
                  <c:v>21.101934918232075</c:v>
                </c:pt>
                <c:pt idx="888">
                  <c:v>21.463774540221067</c:v>
                </c:pt>
                <c:pt idx="889">
                  <c:v>21.437841118064409</c:v>
                </c:pt>
                <c:pt idx="890">
                  <c:v>22.18563416244557</c:v>
                </c:pt>
                <c:pt idx="891">
                  <c:v>21.868625207059992</c:v>
                </c:pt>
                <c:pt idx="892">
                  <c:v>22.024958985457019</c:v>
                </c:pt>
                <c:pt idx="893">
                  <c:v>21.36187794340146</c:v>
                </c:pt>
                <c:pt idx="894">
                  <c:v>21.608150451350152</c:v>
                </c:pt>
                <c:pt idx="895">
                  <c:v>21.159574673185922</c:v>
                </c:pt>
                <c:pt idx="896">
                  <c:v>22.191760514744555</c:v>
                </c:pt>
                <c:pt idx="897">
                  <c:v>21.583166428389475</c:v>
                </c:pt>
                <c:pt idx="898">
                  <c:v>20.89962077538959</c:v>
                </c:pt>
                <c:pt idx="899">
                  <c:v>21.699246569414676</c:v>
                </c:pt>
                <c:pt idx="900">
                  <c:v>21.422472984023944</c:v>
                </c:pt>
                <c:pt idx="901">
                  <c:v>21.644024650145607</c:v>
                </c:pt>
                <c:pt idx="902">
                  <c:v>20.881072750996406</c:v>
                </c:pt>
                <c:pt idx="903">
                  <c:v>20.836858061891739</c:v>
                </c:pt>
                <c:pt idx="904">
                  <c:v>20.555941363565463</c:v>
                </c:pt>
                <c:pt idx="905">
                  <c:v>21.121787096340235</c:v>
                </c:pt>
                <c:pt idx="906">
                  <c:v>20.621696454447182</c:v>
                </c:pt>
                <c:pt idx="907">
                  <c:v>20.79722278896331</c:v>
                </c:pt>
                <c:pt idx="908">
                  <c:v>20.710386830728929</c:v>
                </c:pt>
                <c:pt idx="909">
                  <c:v>20.91326177202717</c:v>
                </c:pt>
                <c:pt idx="910">
                  <c:v>20.713000506244583</c:v>
                </c:pt>
                <c:pt idx="911">
                  <c:v>20.915878117088653</c:v>
                </c:pt>
                <c:pt idx="912">
                  <c:v>21.205138706638188</c:v>
                </c:pt>
                <c:pt idx="913">
                  <c:v>21.107671040419472</c:v>
                </c:pt>
                <c:pt idx="914">
                  <c:v>20.589758073770334</c:v>
                </c:pt>
                <c:pt idx="915">
                  <c:v>21.414858245449327</c:v>
                </c:pt>
                <c:pt idx="916">
                  <c:v>21.496406150449253</c:v>
                </c:pt>
                <c:pt idx="917">
                  <c:v>21.064142695421445</c:v>
                </c:pt>
                <c:pt idx="918">
                  <c:v>21.870216380019681</c:v>
                </c:pt>
                <c:pt idx="919">
                  <c:v>21.723622505278954</c:v>
                </c:pt>
                <c:pt idx="920">
                  <c:v>21.420230488360641</c:v>
                </c:pt>
                <c:pt idx="921">
                  <c:v>20.836384734163527</c:v>
                </c:pt>
                <c:pt idx="922">
                  <c:v>21.756052972696057</c:v>
                </c:pt>
                <c:pt idx="923">
                  <c:v>21.477056418584972</c:v>
                </c:pt>
                <c:pt idx="924">
                  <c:v>22.062307947377661</c:v>
                </c:pt>
                <c:pt idx="925">
                  <c:v>21.759052849929802</c:v>
                </c:pt>
                <c:pt idx="926">
                  <c:v>20.909705437364646</c:v>
                </c:pt>
                <c:pt idx="927">
                  <c:v>21.508344955722176</c:v>
                </c:pt>
                <c:pt idx="928">
                  <c:v>21.455583876410088</c:v>
                </c:pt>
                <c:pt idx="929">
                  <c:v>21.149868690328095</c:v>
                </c:pt>
                <c:pt idx="930">
                  <c:v>21.621895342498632</c:v>
                </c:pt>
                <c:pt idx="931">
                  <c:v>20.86986947845114</c:v>
                </c:pt>
                <c:pt idx="932">
                  <c:v>21.329089578574223</c:v>
                </c:pt>
                <c:pt idx="933">
                  <c:v>20.872284683507562</c:v>
                </c:pt>
                <c:pt idx="934">
                  <c:v>20.988429402110725</c:v>
                </c:pt>
                <c:pt idx="935">
                  <c:v>21.08433387370345</c:v>
                </c:pt>
                <c:pt idx="936">
                  <c:v>20.831104796918577</c:v>
                </c:pt>
                <c:pt idx="937">
                  <c:v>20.945789741278023</c:v>
                </c:pt>
                <c:pt idx="938">
                  <c:v>20.128182987367396</c:v>
                </c:pt>
                <c:pt idx="939">
                  <c:v>21.089687480209903</c:v>
                </c:pt>
                <c:pt idx="940">
                  <c:v>20.949840698547938</c:v>
                </c:pt>
                <c:pt idx="941">
                  <c:v>20.262480900480426</c:v>
                </c:pt>
                <c:pt idx="942">
                  <c:v>20.707827911920816</c:v>
                </c:pt>
                <c:pt idx="943">
                  <c:v>20.645260313241142</c:v>
                </c:pt>
                <c:pt idx="944">
                  <c:v>21.120464527734541</c:v>
                </c:pt>
                <c:pt idx="945">
                  <c:v>20.933567487402296</c:v>
                </c:pt>
                <c:pt idx="946">
                  <c:v>21.00419323158151</c:v>
                </c:pt>
                <c:pt idx="947">
                  <c:v>21.197367697755929</c:v>
                </c:pt>
                <c:pt idx="948">
                  <c:v>20.78050794582002</c:v>
                </c:pt>
                <c:pt idx="949">
                  <c:v>20.825899445413334</c:v>
                </c:pt>
                <c:pt idx="950">
                  <c:v>21.301196742716478</c:v>
                </c:pt>
                <c:pt idx="951">
                  <c:v>20.571805256535413</c:v>
                </c:pt>
                <c:pt idx="952">
                  <c:v>21.011759590475862</c:v>
                </c:pt>
                <c:pt idx="953">
                  <c:v>20.413233733311149</c:v>
                </c:pt>
                <c:pt idx="954">
                  <c:v>20.223035863306755</c:v>
                </c:pt>
                <c:pt idx="955">
                  <c:v>20.243287210860167</c:v>
                </c:pt>
                <c:pt idx="956">
                  <c:v>20.791442405126588</c:v>
                </c:pt>
                <c:pt idx="957">
                  <c:v>20.836832968195498</c:v>
                </c:pt>
                <c:pt idx="958">
                  <c:v>20.154891528757176</c:v>
                </c:pt>
                <c:pt idx="959">
                  <c:v>20.481553859352324</c:v>
                </c:pt>
                <c:pt idx="960">
                  <c:v>20.605280636084252</c:v>
                </c:pt>
                <c:pt idx="961">
                  <c:v>20.733356038947473</c:v>
                </c:pt>
                <c:pt idx="962">
                  <c:v>20.911021770906373</c:v>
                </c:pt>
                <c:pt idx="963">
                  <c:v>19.966473232256931</c:v>
                </c:pt>
                <c:pt idx="964">
                  <c:v>20.69488676547736</c:v>
                </c:pt>
                <c:pt idx="965">
                  <c:v>20.164905200218151</c:v>
                </c:pt>
                <c:pt idx="966">
                  <c:v>20.655581723784103</c:v>
                </c:pt>
                <c:pt idx="967">
                  <c:v>21.009830968337603</c:v>
                </c:pt>
                <c:pt idx="968">
                  <c:v>21.177301846203655</c:v>
                </c:pt>
                <c:pt idx="969">
                  <c:v>20.809419199298659</c:v>
                </c:pt>
                <c:pt idx="970">
                  <c:v>20.437061241444251</c:v>
                </c:pt>
                <c:pt idx="971">
                  <c:v>21.330249747370576</c:v>
                </c:pt>
                <c:pt idx="972">
                  <c:v>20.947219205653887</c:v>
                </c:pt>
                <c:pt idx="973">
                  <c:v>20.836535525602663</c:v>
                </c:pt>
                <c:pt idx="974">
                  <c:v>20.837832485176936</c:v>
                </c:pt>
                <c:pt idx="975">
                  <c:v>20.646179090008424</c:v>
                </c:pt>
                <c:pt idx="976">
                  <c:v>20.366944351467836</c:v>
                </c:pt>
                <c:pt idx="977">
                  <c:v>20.754919867345709</c:v>
                </c:pt>
                <c:pt idx="978">
                  <c:v>21.44237104892435</c:v>
                </c:pt>
                <c:pt idx="979">
                  <c:v>20.911141951597649</c:v>
                </c:pt>
                <c:pt idx="980">
                  <c:v>20.450037855549049</c:v>
                </c:pt>
                <c:pt idx="981">
                  <c:v>20.592133443650745</c:v>
                </c:pt>
                <c:pt idx="982">
                  <c:v>20.532557865990491</c:v>
                </c:pt>
                <c:pt idx="983">
                  <c:v>19.908005293955902</c:v>
                </c:pt>
                <c:pt idx="984">
                  <c:v>20.24571509509807</c:v>
                </c:pt>
                <c:pt idx="985">
                  <c:v>20.639399166850076</c:v>
                </c:pt>
                <c:pt idx="986">
                  <c:v>19.879024429779232</c:v>
                </c:pt>
                <c:pt idx="987">
                  <c:v>19.765667605136795</c:v>
                </c:pt>
                <c:pt idx="988">
                  <c:v>19.593883509633791</c:v>
                </c:pt>
                <c:pt idx="989">
                  <c:v>19.785480423987575</c:v>
                </c:pt>
                <c:pt idx="990">
                  <c:v>20.274282124989867</c:v>
                </c:pt>
                <c:pt idx="991">
                  <c:v>21.234596802563733</c:v>
                </c:pt>
                <c:pt idx="992">
                  <c:v>21.068390224330351</c:v>
                </c:pt>
                <c:pt idx="993">
                  <c:v>21.570592963339994</c:v>
                </c:pt>
                <c:pt idx="994">
                  <c:v>20.392973618082699</c:v>
                </c:pt>
                <c:pt idx="995">
                  <c:v>20.572251700623156</c:v>
                </c:pt>
                <c:pt idx="996">
                  <c:v>20.593971188802634</c:v>
                </c:pt>
                <c:pt idx="997">
                  <c:v>20.677839801280488</c:v>
                </c:pt>
                <c:pt idx="998">
                  <c:v>20.12083916202797</c:v>
                </c:pt>
                <c:pt idx="999">
                  <c:v>20.438926768950601</c:v>
                </c:pt>
                <c:pt idx="1000">
                  <c:v>20.559235367530079</c:v>
                </c:pt>
                <c:pt idx="1001">
                  <c:v>21.011359815491108</c:v>
                </c:pt>
                <c:pt idx="1002">
                  <c:v>20.922181912500626</c:v>
                </c:pt>
                <c:pt idx="1003">
                  <c:v>20.813599302175739</c:v>
                </c:pt>
                <c:pt idx="1004">
                  <c:v>20.793340682709726</c:v>
                </c:pt>
                <c:pt idx="1005">
                  <c:v>20.993660210940778</c:v>
                </c:pt>
                <c:pt idx="1006">
                  <c:v>20.546912098720291</c:v>
                </c:pt>
                <c:pt idx="1007">
                  <c:v>20.259956251212962</c:v>
                </c:pt>
                <c:pt idx="1008">
                  <c:v>20.885895985738188</c:v>
                </c:pt>
                <c:pt idx="1009">
                  <c:v>20.61203083761313</c:v>
                </c:pt>
                <c:pt idx="1010">
                  <c:v>20.737286172966652</c:v>
                </c:pt>
                <c:pt idx="1011">
                  <c:v>21.047628762343621</c:v>
                </c:pt>
                <c:pt idx="1012">
                  <c:v>20.80405333400924</c:v>
                </c:pt>
                <c:pt idx="1013">
                  <c:v>20.536403226460926</c:v>
                </c:pt>
                <c:pt idx="1014">
                  <c:v>20.659406837452522</c:v>
                </c:pt>
                <c:pt idx="1015">
                  <c:v>21.193996507780749</c:v>
                </c:pt>
                <c:pt idx="1016">
                  <c:v>21.443584111946823</c:v>
                </c:pt>
                <c:pt idx="1017">
                  <c:v>21.032234004062243</c:v>
                </c:pt>
                <c:pt idx="1018">
                  <c:v>20.562649992586625</c:v>
                </c:pt>
                <c:pt idx="1019">
                  <c:v>21.057834876994967</c:v>
                </c:pt>
                <c:pt idx="1020">
                  <c:v>20.729291496556463</c:v>
                </c:pt>
                <c:pt idx="1021">
                  <c:v>20.858856285999604</c:v>
                </c:pt>
                <c:pt idx="1022">
                  <c:v>20.64895493762463</c:v>
                </c:pt>
                <c:pt idx="1023">
                  <c:v>20.670882313425899</c:v>
                </c:pt>
                <c:pt idx="1024">
                  <c:v>21.205468173738865</c:v>
                </c:pt>
                <c:pt idx="1025">
                  <c:v>20.551820743490858</c:v>
                </c:pt>
                <c:pt idx="1026">
                  <c:v>20.61349967865884</c:v>
                </c:pt>
                <c:pt idx="1027">
                  <c:v>21.161777570047853</c:v>
                </c:pt>
                <c:pt idx="1028">
                  <c:v>21.115947434804792</c:v>
                </c:pt>
                <c:pt idx="1029">
                  <c:v>21.538296134365815</c:v>
                </c:pt>
                <c:pt idx="1030">
                  <c:v>21.461288277496706</c:v>
                </c:pt>
                <c:pt idx="1031">
                  <c:v>20.937273144607801</c:v>
                </c:pt>
                <c:pt idx="1032">
                  <c:v>20.807931379753406</c:v>
                </c:pt>
                <c:pt idx="1033">
                  <c:v>20.787935478097122</c:v>
                </c:pt>
                <c:pt idx="1034">
                  <c:v>20.747025177250254</c:v>
                </c:pt>
                <c:pt idx="1035">
                  <c:v>20.811886834829146</c:v>
                </c:pt>
                <c:pt idx="1036">
                  <c:v>20.834627651507166</c:v>
                </c:pt>
                <c:pt idx="1037">
                  <c:v>20.667997563875677</c:v>
                </c:pt>
                <c:pt idx="1038">
                  <c:v>20.470110184665039</c:v>
                </c:pt>
                <c:pt idx="1039">
                  <c:v>20.753763131798856</c:v>
                </c:pt>
                <c:pt idx="1040">
                  <c:v>20.631366370025226</c:v>
                </c:pt>
                <c:pt idx="1041">
                  <c:v>21.063260138778062</c:v>
                </c:pt>
                <c:pt idx="1042">
                  <c:v>21.375445172019518</c:v>
                </c:pt>
                <c:pt idx="1043">
                  <c:v>21.205714422389661</c:v>
                </c:pt>
                <c:pt idx="1044">
                  <c:v>20.910026612107171</c:v>
                </c:pt>
                <c:pt idx="1045">
                  <c:v>21.184410286484045</c:v>
                </c:pt>
                <c:pt idx="1046">
                  <c:v>21.023710425053839</c:v>
                </c:pt>
                <c:pt idx="1047">
                  <c:v>21.695043256496756</c:v>
                </c:pt>
                <c:pt idx="1048">
                  <c:v>21.140820715028369</c:v>
                </c:pt>
                <c:pt idx="1049">
                  <c:v>21.027149209937164</c:v>
                </c:pt>
                <c:pt idx="1050">
                  <c:v>20.643356771046417</c:v>
                </c:pt>
                <c:pt idx="1051">
                  <c:v>20.747528343857457</c:v>
                </c:pt>
                <c:pt idx="1052">
                  <c:v>20.833314869512009</c:v>
                </c:pt>
                <c:pt idx="1053">
                  <c:v>20.877612886961789</c:v>
                </c:pt>
                <c:pt idx="1054">
                  <c:v>20.608345281678538</c:v>
                </c:pt>
                <c:pt idx="1055">
                  <c:v>20.990130380387278</c:v>
                </c:pt>
                <c:pt idx="1056">
                  <c:v>20.774993188306247</c:v>
                </c:pt>
                <c:pt idx="1057">
                  <c:v>20.552701111797564</c:v>
                </c:pt>
                <c:pt idx="1058">
                  <c:v>20.633789585274997</c:v>
                </c:pt>
                <c:pt idx="1059">
                  <c:v>19.942352957950686</c:v>
                </c:pt>
                <c:pt idx="1060">
                  <c:v>20.183717840357964</c:v>
                </c:pt>
                <c:pt idx="1061">
                  <c:v>19.945586803516008</c:v>
                </c:pt>
                <c:pt idx="1062">
                  <c:v>19.947257508351548</c:v>
                </c:pt>
                <c:pt idx="1063">
                  <c:v>20.464923231877911</c:v>
                </c:pt>
                <c:pt idx="1064">
                  <c:v>20.524323828407105</c:v>
                </c:pt>
                <c:pt idx="1065">
                  <c:v>20.938590205358082</c:v>
                </c:pt>
                <c:pt idx="1066">
                  <c:v>20.527002541333715</c:v>
                </c:pt>
                <c:pt idx="1067">
                  <c:v>20.985342437401464</c:v>
                </c:pt>
                <c:pt idx="1068">
                  <c:v>20.668726284373772</c:v>
                </c:pt>
                <c:pt idx="1069">
                  <c:v>20.5505579275356</c:v>
                </c:pt>
                <c:pt idx="1070">
                  <c:v>20.128006703005752</c:v>
                </c:pt>
                <c:pt idx="1071">
                  <c:v>20.437943737489523</c:v>
                </c:pt>
                <c:pt idx="1072">
                  <c:v>20.555005052659563</c:v>
                </c:pt>
                <c:pt idx="1073">
                  <c:v>20.696261938446654</c:v>
                </c:pt>
                <c:pt idx="1074">
                  <c:v>20.461159508919138</c:v>
                </c:pt>
                <c:pt idx="1075">
                  <c:v>21.321586144175928</c:v>
                </c:pt>
                <c:pt idx="1076">
                  <c:v>21.446451121276127</c:v>
                </c:pt>
                <c:pt idx="1077">
                  <c:v>21.549755524924258</c:v>
                </c:pt>
                <c:pt idx="1078">
                  <c:v>21.112537616527405</c:v>
                </c:pt>
                <c:pt idx="1079">
                  <c:v>20.806943438485799</c:v>
                </c:pt>
                <c:pt idx="1080">
                  <c:v>20.644230776108806</c:v>
                </c:pt>
                <c:pt idx="1081">
                  <c:v>20.873153661926153</c:v>
                </c:pt>
                <c:pt idx="1082">
                  <c:v>21.210496033029454</c:v>
                </c:pt>
                <c:pt idx="1083">
                  <c:v>21.050842028154698</c:v>
                </c:pt>
                <c:pt idx="1084">
                  <c:v>20.689569603486206</c:v>
                </c:pt>
                <c:pt idx="1085">
                  <c:v>20.835698847564778</c:v>
                </c:pt>
                <c:pt idx="1086">
                  <c:v>20.795021991126795</c:v>
                </c:pt>
                <c:pt idx="1087">
                  <c:v>20.796335194704135</c:v>
                </c:pt>
                <c:pt idx="1088">
                  <c:v>21.148338226707107</c:v>
                </c:pt>
                <c:pt idx="1089">
                  <c:v>21.058528685077764</c:v>
                </c:pt>
                <c:pt idx="1090">
                  <c:v>21.150744980646486</c:v>
                </c:pt>
                <c:pt idx="1091">
                  <c:v>20.501418516925412</c:v>
                </c:pt>
                <c:pt idx="1092">
                  <c:v>20.887124999773501</c:v>
                </c:pt>
                <c:pt idx="1093">
                  <c:v>20.466008621774108</c:v>
                </c:pt>
                <c:pt idx="1094">
                  <c:v>20.44854548303325</c:v>
                </c:pt>
                <c:pt idx="1095">
                  <c:v>20.46889891407838</c:v>
                </c:pt>
                <c:pt idx="1096">
                  <c:v>20.358402875049123</c:v>
                </c:pt>
                <c:pt idx="1097">
                  <c:v>20.49083220656826</c:v>
                </c:pt>
                <c:pt idx="1098">
                  <c:v>20.30665791998554</c:v>
                </c:pt>
                <c:pt idx="1099">
                  <c:v>20.709903849600298</c:v>
                </c:pt>
                <c:pt idx="1100">
                  <c:v>21.141770813593695</c:v>
                </c:pt>
                <c:pt idx="1101">
                  <c:v>21.074933965346506</c:v>
                </c:pt>
                <c:pt idx="1102">
                  <c:v>20.754413801049871</c:v>
                </c:pt>
                <c:pt idx="1103">
                  <c:v>20.923672394831392</c:v>
                </c:pt>
                <c:pt idx="1104">
                  <c:v>20.924938571832772</c:v>
                </c:pt>
                <c:pt idx="1105">
                  <c:v>20.520490168416529</c:v>
                </c:pt>
                <c:pt idx="1106">
                  <c:v>20.992719425049405</c:v>
                </c:pt>
                <c:pt idx="1107">
                  <c:v>20.781494087608955</c:v>
                </c:pt>
                <c:pt idx="1108">
                  <c:v>20.486353723692716</c:v>
                </c:pt>
                <c:pt idx="1109">
                  <c:v>20.249597687599685</c:v>
                </c:pt>
                <c:pt idx="1110">
                  <c:v>20.911715866054202</c:v>
                </c:pt>
                <c:pt idx="1111">
                  <c:v>21.467220978803148</c:v>
                </c:pt>
                <c:pt idx="1112">
                  <c:v>21.044676138837708</c:v>
                </c:pt>
                <c:pt idx="1113">
                  <c:v>21.34665820003304</c:v>
                </c:pt>
                <c:pt idx="1114">
                  <c:v>20.937852291716151</c:v>
                </c:pt>
                <c:pt idx="1115">
                  <c:v>20.591357727391735</c:v>
                </c:pt>
                <c:pt idx="1116">
                  <c:v>20.85553940076711</c:v>
                </c:pt>
                <c:pt idx="1117">
                  <c:v>20.652967955809356</c:v>
                </c:pt>
                <c:pt idx="1118">
                  <c:v>20.296756084432669</c:v>
                </c:pt>
                <c:pt idx="1119">
                  <c:v>20.425825651675961</c:v>
                </c:pt>
                <c:pt idx="1120">
                  <c:v>20.67716944099379</c:v>
                </c:pt>
                <c:pt idx="1121">
                  <c:v>20.391722850950625</c:v>
                </c:pt>
                <c:pt idx="1122">
                  <c:v>20.822271536716116</c:v>
                </c:pt>
                <c:pt idx="1123">
                  <c:v>20.641686475913534</c:v>
                </c:pt>
                <c:pt idx="1124">
                  <c:v>20.451394442975463</c:v>
                </c:pt>
                <c:pt idx="1125">
                  <c:v>20.434236600028484</c:v>
                </c:pt>
                <c:pt idx="1126">
                  <c:v>20.510709491754916</c:v>
                </c:pt>
                <c:pt idx="1127">
                  <c:v>20.169214534350672</c:v>
                </c:pt>
                <c:pt idx="1128">
                  <c:v>20.347100439276257</c:v>
                </c:pt>
                <c:pt idx="1129">
                  <c:v>20.087315082201659</c:v>
                </c:pt>
                <c:pt idx="1130">
                  <c:v>19.989602854969803</c:v>
                </c:pt>
                <c:pt idx="1131">
                  <c:v>19.99125317164383</c:v>
                </c:pt>
                <c:pt idx="1132">
                  <c:v>20.577426373651857</c:v>
                </c:pt>
                <c:pt idx="1133">
                  <c:v>20.880359429498565</c:v>
                </c:pt>
                <c:pt idx="1134">
                  <c:v>20.839914426373298</c:v>
                </c:pt>
                <c:pt idx="1135">
                  <c:v>20.88293785213456</c:v>
                </c:pt>
                <c:pt idx="1136">
                  <c:v>20.450333247532072</c:v>
                </c:pt>
                <c:pt idx="1137">
                  <c:v>20.378326461386653</c:v>
                </c:pt>
                <c:pt idx="1138">
                  <c:v>20.703145533012488</c:v>
                </c:pt>
                <c:pt idx="1139">
                  <c:v>20.454606908281555</c:v>
                </c:pt>
                <c:pt idx="1140">
                  <c:v>20.346437189501721</c:v>
                </c:pt>
                <c:pt idx="1141">
                  <c:v>20.005368067219706</c:v>
                </c:pt>
                <c:pt idx="1142">
                  <c:v>20.349571158320828</c:v>
                </c:pt>
                <c:pt idx="1143">
                  <c:v>20.593026324788585</c:v>
                </c:pt>
                <c:pt idx="1144">
                  <c:v>21.272117078499747</c:v>
                </c:pt>
                <c:pt idx="1145">
                  <c:v>20.939327578217039</c:v>
                </c:pt>
                <c:pt idx="1146">
                  <c:v>20.877436142269314</c:v>
                </c:pt>
                <c:pt idx="1147">
                  <c:v>20.695780981599501</c:v>
                </c:pt>
                <c:pt idx="1148">
                  <c:v>20.48571410033194</c:v>
                </c:pt>
                <c:pt idx="1149">
                  <c:v>20.200641130020724</c:v>
                </c:pt>
                <c:pt idx="1150">
                  <c:v>19.90547926284605</c:v>
                </c:pt>
                <c:pt idx="1151">
                  <c:v>19.938930388961115</c:v>
                </c:pt>
                <c:pt idx="1152">
                  <c:v>20.037642865262576</c:v>
                </c:pt>
                <c:pt idx="1153">
                  <c:v>20.401633093229769</c:v>
                </c:pt>
                <c:pt idx="1154">
                  <c:v>21.016974057067621</c:v>
                </c:pt>
                <c:pt idx="1155">
                  <c:v>20.68806002666749</c:v>
                </c:pt>
                <c:pt idx="1156">
                  <c:v>20.573168339288557</c:v>
                </c:pt>
                <c:pt idx="1157">
                  <c:v>21.433559613174992</c:v>
                </c:pt>
                <c:pt idx="1158">
                  <c:v>21.154293939716617</c:v>
                </c:pt>
                <c:pt idx="1159">
                  <c:v>20.249486625832432</c:v>
                </c:pt>
                <c:pt idx="1160">
                  <c:v>20.465847977591014</c:v>
                </c:pt>
                <c:pt idx="1161">
                  <c:v>20.304952983029036</c:v>
                </c:pt>
                <c:pt idx="1162">
                  <c:v>20.084437468942763</c:v>
                </c:pt>
                <c:pt idx="1163">
                  <c:v>20.23825126281654</c:v>
                </c:pt>
                <c:pt idx="1164">
                  <c:v>20.005778616442683</c:v>
                </c:pt>
                <c:pt idx="1165">
                  <c:v>20.663187997497161</c:v>
                </c:pt>
                <c:pt idx="1166">
                  <c:v>21.234141655278265</c:v>
                </c:pt>
                <c:pt idx="1167">
                  <c:v>20.704886708000277</c:v>
                </c:pt>
                <c:pt idx="1168">
                  <c:v>20.993381992935497</c:v>
                </c:pt>
                <c:pt idx="1169">
                  <c:v>20.497204029906086</c:v>
                </c:pt>
                <c:pt idx="1170">
                  <c:v>20.317788209398444</c:v>
                </c:pt>
                <c:pt idx="1171">
                  <c:v>20.518741895285093</c:v>
                </c:pt>
                <c:pt idx="1172">
                  <c:v>20.268219732481437</c:v>
                </c:pt>
                <c:pt idx="1173">
                  <c:v>20.15022064450304</c:v>
                </c:pt>
                <c:pt idx="1174">
                  <c:v>20.11837912256399</c:v>
                </c:pt>
                <c:pt idx="1175">
                  <c:v>20.221190222845475</c:v>
                </c:pt>
                <c:pt idx="1176">
                  <c:v>21.06991189509759</c:v>
                </c:pt>
                <c:pt idx="1177">
                  <c:v>20.739032812996108</c:v>
                </c:pt>
                <c:pt idx="1178">
                  <c:v>20.760230931852213</c:v>
                </c:pt>
                <c:pt idx="1179">
                  <c:v>20.903830366159497</c:v>
                </c:pt>
                <c:pt idx="1180">
                  <c:v>21.053362307945534</c:v>
                </c:pt>
                <c:pt idx="1181">
                  <c:v>20.570276724051997</c:v>
                </c:pt>
                <c:pt idx="1182">
                  <c:v>20.497054470645505</c:v>
                </c:pt>
                <c:pt idx="1183">
                  <c:v>20.35381876183229</c:v>
                </c:pt>
                <c:pt idx="1184">
                  <c:v>20.709108659774905</c:v>
                </c:pt>
                <c:pt idx="1185">
                  <c:v>20.019016277751216</c:v>
                </c:pt>
                <c:pt idx="1186">
                  <c:v>20.615487403273697</c:v>
                </c:pt>
                <c:pt idx="1187">
                  <c:v>21.218033424682012</c:v>
                </c:pt>
                <c:pt idx="1188">
                  <c:v>21.086126687231644</c:v>
                </c:pt>
                <c:pt idx="1189">
                  <c:v>20.755241484516713</c:v>
                </c:pt>
                <c:pt idx="1190">
                  <c:v>20.48962596813805</c:v>
                </c:pt>
                <c:pt idx="1191">
                  <c:v>20.622003011719624</c:v>
                </c:pt>
                <c:pt idx="1192">
                  <c:v>20.109972017766324</c:v>
                </c:pt>
                <c:pt idx="1193">
                  <c:v>19.998091074507105</c:v>
                </c:pt>
                <c:pt idx="1194">
                  <c:v>19.565059949262647</c:v>
                </c:pt>
                <c:pt idx="1195">
                  <c:v>19.428657442238084</c:v>
                </c:pt>
                <c:pt idx="1196">
                  <c:v>20.183530851986841</c:v>
                </c:pt>
                <c:pt idx="1197">
                  <c:v>20.992894629829326</c:v>
                </c:pt>
                <c:pt idx="1198">
                  <c:v>20.502277086588716</c:v>
                </c:pt>
                <c:pt idx="1199">
                  <c:v>19.976000950903561</c:v>
                </c:pt>
                <c:pt idx="1200">
                  <c:v>20.379106537429251</c:v>
                </c:pt>
                <c:pt idx="1201">
                  <c:v>20.174145982830758</c:v>
                </c:pt>
                <c:pt idx="1202">
                  <c:v>19.649005499580063</c:v>
                </c:pt>
                <c:pt idx="1203">
                  <c:v>20.014279566893048</c:v>
                </c:pt>
                <c:pt idx="1204">
                  <c:v>20.112957632589566</c:v>
                </c:pt>
                <c:pt idx="1205">
                  <c:v>19.800966693010999</c:v>
                </c:pt>
                <c:pt idx="1206">
                  <c:v>20.703783375091156</c:v>
                </c:pt>
                <c:pt idx="1207">
                  <c:v>20.763733356992219</c:v>
                </c:pt>
                <c:pt idx="1208">
                  <c:v>20.844741982115679</c:v>
                </c:pt>
                <c:pt idx="1209">
                  <c:v>21.162003544735239</c:v>
                </c:pt>
                <c:pt idx="1210">
                  <c:v>20.465681021380014</c:v>
                </c:pt>
                <c:pt idx="1211">
                  <c:v>20.189093826936194</c:v>
                </c:pt>
                <c:pt idx="1212">
                  <c:v>20.241140126150533</c:v>
                </c:pt>
                <c:pt idx="1213">
                  <c:v>20.345873712206476</c:v>
                </c:pt>
                <c:pt idx="1214">
                  <c:v>20.52637373497334</c:v>
                </c:pt>
                <c:pt idx="1215">
                  <c:v>20.473127168117152</c:v>
                </c:pt>
                <c:pt idx="1216">
                  <c:v>20.876311068378552</c:v>
                </c:pt>
                <c:pt idx="1217">
                  <c:v>21.107855067611297</c:v>
                </c:pt>
                <c:pt idx="1218">
                  <c:v>21.546062606686128</c:v>
                </c:pt>
                <c:pt idx="1219">
                  <c:v>21.800912665492106</c:v>
                </c:pt>
                <c:pt idx="1220">
                  <c:v>21.451500165009971</c:v>
                </c:pt>
                <c:pt idx="1221">
                  <c:v>20.943256350306712</c:v>
                </c:pt>
                <c:pt idx="1222">
                  <c:v>20.629145872933208</c:v>
                </c:pt>
                <c:pt idx="1223">
                  <c:v>20.375977130057542</c:v>
                </c:pt>
                <c:pt idx="1224">
                  <c:v>21.009778160791527</c:v>
                </c:pt>
                <c:pt idx="1225">
                  <c:v>20.709473340374664</c:v>
                </c:pt>
                <c:pt idx="1226">
                  <c:v>21.054586580481875</c:v>
                </c:pt>
                <c:pt idx="1227">
                  <c:v>20.506231948445556</c:v>
                </c:pt>
                <c:pt idx="1228">
                  <c:v>20.656132547539748</c:v>
                </c:pt>
                <c:pt idx="1229">
                  <c:v>21.277673515333586</c:v>
                </c:pt>
                <c:pt idx="1230">
                  <c:v>21.167579257406544</c:v>
                </c:pt>
                <c:pt idx="1231">
                  <c:v>21.103664131387259</c:v>
                </c:pt>
                <c:pt idx="1232">
                  <c:v>21.419497515408946</c:v>
                </c:pt>
                <c:pt idx="1233">
                  <c:v>20.938034152820414</c:v>
                </c:pt>
                <c:pt idx="1234">
                  <c:v>20.980534380947422</c:v>
                </c:pt>
                <c:pt idx="1235">
                  <c:v>21.023507735983458</c:v>
                </c:pt>
                <c:pt idx="1236">
                  <c:v>20.921331886703531</c:v>
                </c:pt>
                <c:pt idx="1237">
                  <c:v>21.220144599364033</c:v>
                </c:pt>
                <c:pt idx="1238">
                  <c:v>20.923762986913058</c:v>
                </c:pt>
                <c:pt idx="1239">
                  <c:v>20.765640660101443</c:v>
                </c:pt>
                <c:pt idx="1240">
                  <c:v>20.926353339581375</c:v>
                </c:pt>
                <c:pt idx="1241">
                  <c:v>20.867000066553249</c:v>
                </c:pt>
                <c:pt idx="1242">
                  <c:v>20.506836370259478</c:v>
                </c:pt>
                <c:pt idx="1243">
                  <c:v>21.227876210105762</c:v>
                </c:pt>
                <c:pt idx="1244">
                  <c:v>20.420159278347619</c:v>
                </c:pt>
                <c:pt idx="1245">
                  <c:v>20.973951731862652</c:v>
                </c:pt>
                <c:pt idx="1246">
                  <c:v>20.99587993331642</c:v>
                </c:pt>
                <c:pt idx="1247">
                  <c:v>20.285828791951459</c:v>
                </c:pt>
                <c:pt idx="1248">
                  <c:v>20.514889548997608</c:v>
                </c:pt>
                <c:pt idx="1249">
                  <c:v>20.516310807544112</c:v>
                </c:pt>
                <c:pt idx="1250">
                  <c:v>20.879182773019316</c:v>
                </c:pt>
                <c:pt idx="1251">
                  <c:v>20.5736781265377</c:v>
                </c:pt>
                <c:pt idx="1252">
                  <c:v>21.10942118515289</c:v>
                </c:pt>
                <c:pt idx="1253">
                  <c:v>21.153622594669439</c:v>
                </c:pt>
                <c:pt idx="1254">
                  <c:v>20.924547089539136</c:v>
                </c:pt>
                <c:pt idx="1255">
                  <c:v>20.470236490642812</c:v>
                </c:pt>
                <c:pt idx="1256">
                  <c:v>20.866979799527662</c:v>
                </c:pt>
                <c:pt idx="1257">
                  <c:v>20.419943701926041</c:v>
                </c:pt>
                <c:pt idx="1258">
                  <c:v>20.386496039908458</c:v>
                </c:pt>
                <c:pt idx="1259">
                  <c:v>20.458136064644968</c:v>
                </c:pt>
                <c:pt idx="1260">
                  <c:v>20.011015082956916</c:v>
                </c:pt>
                <c:pt idx="1261">
                  <c:v>20.854422460742313</c:v>
                </c:pt>
                <c:pt idx="1262">
                  <c:v>21.209644329988876</c:v>
                </c:pt>
                <c:pt idx="1263">
                  <c:v>21.039822375482753</c:v>
                </c:pt>
                <c:pt idx="1264">
                  <c:v>20.999565508563467</c:v>
                </c:pt>
                <c:pt idx="1265">
                  <c:v>21.042286777103012</c:v>
                </c:pt>
                <c:pt idx="1266">
                  <c:v>21.192667837175858</c:v>
                </c:pt>
                <c:pt idx="1267">
                  <c:v>20.822347522724066</c:v>
                </c:pt>
                <c:pt idx="1268">
                  <c:v>20.746156326713109</c:v>
                </c:pt>
                <c:pt idx="1269">
                  <c:v>21.467843178555256</c:v>
                </c:pt>
                <c:pt idx="1270">
                  <c:v>21.069329648051255</c:v>
                </c:pt>
                <c:pt idx="1271">
                  <c:v>20.967137442243246</c:v>
                </c:pt>
                <c:pt idx="1272">
                  <c:v>20.751038520443956</c:v>
                </c:pt>
                <c:pt idx="1273">
                  <c:v>20.371324369805549</c:v>
                </c:pt>
                <c:pt idx="1274">
                  <c:v>21.871937514653951</c:v>
                </c:pt>
                <c:pt idx="1275">
                  <c:v>21.225637791815764</c:v>
                </c:pt>
                <c:pt idx="1276">
                  <c:v>21.694514610054274</c:v>
                </c:pt>
                <c:pt idx="1277">
                  <c:v>20.588623690667731</c:v>
                </c:pt>
                <c:pt idx="1278">
                  <c:v>20.720271380795861</c:v>
                </c:pt>
                <c:pt idx="1279">
                  <c:v>20.896484383933029</c:v>
                </c:pt>
                <c:pt idx="1280">
                  <c:v>20.592633253590353</c:v>
                </c:pt>
                <c:pt idx="1281">
                  <c:v>20.347122453878629</c:v>
                </c:pt>
                <c:pt idx="1282">
                  <c:v>20.70686520451822</c:v>
                </c:pt>
                <c:pt idx="1283">
                  <c:v>20.299229958328048</c:v>
                </c:pt>
                <c:pt idx="1284">
                  <c:v>20.351471168874138</c:v>
                </c:pt>
                <c:pt idx="1285">
                  <c:v>21.0680667595066</c:v>
                </c:pt>
                <c:pt idx="1286">
                  <c:v>21.218439274371388</c:v>
                </c:pt>
                <c:pt idx="1287">
                  <c:v>20.770615004657927</c:v>
                </c:pt>
                <c:pt idx="1288">
                  <c:v>20.752827040814431</c:v>
                </c:pt>
                <c:pt idx="1289">
                  <c:v>21.446919728397667</c:v>
                </c:pt>
                <c:pt idx="1290">
                  <c:v>20.971385662986219</c:v>
                </c:pt>
                <c:pt idx="1291">
                  <c:v>21.075439008968868</c:v>
                </c:pt>
                <c:pt idx="1292">
                  <c:v>20.572098215493764</c:v>
                </c:pt>
                <c:pt idx="1293">
                  <c:v>21.141204072061349</c:v>
                </c:pt>
                <c:pt idx="1294">
                  <c:v>20.62935177404173</c:v>
                </c:pt>
                <c:pt idx="1295">
                  <c:v>20.91754005934531</c:v>
                </c:pt>
                <c:pt idx="1296">
                  <c:v>20.687522010596549</c:v>
                </c:pt>
                <c:pt idx="1297">
                  <c:v>21.167698329902855</c:v>
                </c:pt>
                <c:pt idx="1298">
                  <c:v>21.458243391399517</c:v>
                </c:pt>
                <c:pt idx="1299">
                  <c:v>20.982705321361383</c:v>
                </c:pt>
                <c:pt idx="1300">
                  <c:v>21.414483680377515</c:v>
                </c:pt>
                <c:pt idx="1301">
                  <c:v>21.461678477296758</c:v>
                </c:pt>
                <c:pt idx="1302">
                  <c:v>20.945842605962934</c:v>
                </c:pt>
                <c:pt idx="1303">
                  <c:v>20.790369355502612</c:v>
                </c:pt>
                <c:pt idx="1304">
                  <c:v>20.697152302624914</c:v>
                </c:pt>
                <c:pt idx="1305">
                  <c:v>20.754916856015665</c:v>
                </c:pt>
                <c:pt idx="1306">
                  <c:v>20.852323345957352</c:v>
                </c:pt>
                <c:pt idx="1307">
                  <c:v>21.033445555479929</c:v>
                </c:pt>
                <c:pt idx="1308">
                  <c:v>21.117640335306195</c:v>
                </c:pt>
                <c:pt idx="1309">
                  <c:v>20.83661483042756</c:v>
                </c:pt>
                <c:pt idx="1310">
                  <c:v>21.404117748441053</c:v>
                </c:pt>
                <c:pt idx="1311">
                  <c:v>20.839017545236533</c:v>
                </c:pt>
                <c:pt idx="1312">
                  <c:v>21.816154328952152</c:v>
                </c:pt>
                <c:pt idx="1313">
                  <c:v>21.38482714686776</c:v>
                </c:pt>
                <c:pt idx="1314">
                  <c:v>21.209600156484299</c:v>
                </c:pt>
                <c:pt idx="1315">
                  <c:v>20.921932249636548</c:v>
                </c:pt>
                <c:pt idx="1316">
                  <c:v>20.92319905135496</c:v>
                </c:pt>
                <c:pt idx="1317">
                  <c:v>20.675928474268506</c:v>
                </c:pt>
                <c:pt idx="1318">
                  <c:v>20.751910095569052</c:v>
                </c:pt>
                <c:pt idx="1319">
                  <c:v>20.605540063929816</c:v>
                </c:pt>
                <c:pt idx="1320">
                  <c:v>21.416388347650539</c:v>
                </c:pt>
                <c:pt idx="1321">
                  <c:v>21.240041449382844</c:v>
                </c:pt>
                <c:pt idx="1322">
                  <c:v>20.519919688738682</c:v>
                </c:pt>
                <c:pt idx="1323">
                  <c:v>20.95208149539619</c:v>
                </c:pt>
                <c:pt idx="1324">
                  <c:v>21.490238693070527</c:v>
                </c:pt>
                <c:pt idx="1325">
                  <c:v>20.895155584989602</c:v>
                </c:pt>
                <c:pt idx="1326">
                  <c:v>21.139696160889471</c:v>
                </c:pt>
                <c:pt idx="1327">
                  <c:v>20.68848161945391</c:v>
                </c:pt>
                <c:pt idx="1328">
                  <c:v>21.292305822512283</c:v>
                </c:pt>
                <c:pt idx="1329">
                  <c:v>20.822622090296328</c:v>
                </c:pt>
                <c:pt idx="1330">
                  <c:v>20.748097457213923</c:v>
                </c:pt>
                <c:pt idx="1331">
                  <c:v>20.883216717503931</c:v>
                </c:pt>
                <c:pt idx="1332">
                  <c:v>21.690840851836338</c:v>
                </c:pt>
                <c:pt idx="1333">
                  <c:v>21.791194581810991</c:v>
                </c:pt>
                <c:pt idx="1334">
                  <c:v>21.596237283772105</c:v>
                </c:pt>
                <c:pt idx="1335">
                  <c:v>21.573538709856656</c:v>
                </c:pt>
                <c:pt idx="1336">
                  <c:v>21.41271026238563</c:v>
                </c:pt>
                <c:pt idx="1337">
                  <c:v>21.049098308342874</c:v>
                </c:pt>
                <c:pt idx="1338">
                  <c:v>21.195956141468763</c:v>
                </c:pt>
                <c:pt idx="1339">
                  <c:v>21.154900391628463</c:v>
                </c:pt>
                <c:pt idx="1340">
                  <c:v>20.932464656601464</c:v>
                </c:pt>
                <c:pt idx="1341">
                  <c:v>21.580537319298429</c:v>
                </c:pt>
                <c:pt idx="1342">
                  <c:v>21.158400314904345</c:v>
                </c:pt>
                <c:pt idx="1343">
                  <c:v>20.877359896035074</c:v>
                </c:pt>
                <c:pt idx="1344">
                  <c:v>21.289100352948626</c:v>
                </c:pt>
                <c:pt idx="1345">
                  <c:v>21.985760898137904</c:v>
                </c:pt>
                <c:pt idx="1346">
                  <c:v>21.226479539268546</c:v>
                </c:pt>
                <c:pt idx="1347">
                  <c:v>21.101700263929541</c:v>
                </c:pt>
                <c:pt idx="1348">
                  <c:v>21.315377818413239</c:v>
                </c:pt>
                <c:pt idx="1349">
                  <c:v>21.661354100729302</c:v>
                </c:pt>
                <c:pt idx="1350">
                  <c:v>21.33950729562472</c:v>
                </c:pt>
                <c:pt idx="1351">
                  <c:v>20.984593566293583</c:v>
                </c:pt>
                <c:pt idx="1352">
                  <c:v>20.810964764867371</c:v>
                </c:pt>
                <c:pt idx="1353">
                  <c:v>21.129421836243605</c:v>
                </c:pt>
                <c:pt idx="1354">
                  <c:v>20.319051385884418</c:v>
                </c:pt>
                <c:pt idx="1355">
                  <c:v>20.777259420682626</c:v>
                </c:pt>
                <c:pt idx="1356">
                  <c:v>21.413943138980663</c:v>
                </c:pt>
                <c:pt idx="1357">
                  <c:v>21.370410815880874</c:v>
                </c:pt>
                <c:pt idx="1358">
                  <c:v>21.073976385432868</c:v>
                </c:pt>
                <c:pt idx="1359">
                  <c:v>21.05486722701302</c:v>
                </c:pt>
                <c:pt idx="1360">
                  <c:v>21.035881158777141</c:v>
                </c:pt>
                <c:pt idx="1361">
                  <c:v>21.82392642825701</c:v>
                </c:pt>
                <c:pt idx="1362">
                  <c:v>20.938760330577114</c:v>
                </c:pt>
                <c:pt idx="1363">
                  <c:v>21.12087796132446</c:v>
                </c:pt>
                <c:pt idx="1364">
                  <c:v>20.623021849634547</c:v>
                </c:pt>
                <c:pt idx="1365">
                  <c:v>20.501294930267264</c:v>
                </c:pt>
                <c:pt idx="1366">
                  <c:v>20.661805702545159</c:v>
                </c:pt>
                <c:pt idx="1367">
                  <c:v>21.126245306188277</c:v>
                </c:pt>
                <c:pt idx="1368">
                  <c:v>21.566022855325098</c:v>
                </c:pt>
                <c:pt idx="1369">
                  <c:v>21.567078252062402</c:v>
                </c:pt>
                <c:pt idx="1370">
                  <c:v>21.989299219017155</c:v>
                </c:pt>
                <c:pt idx="1371">
                  <c:v>21.342961451877471</c:v>
                </c:pt>
                <c:pt idx="1372">
                  <c:v>21.478002899554969</c:v>
                </c:pt>
                <c:pt idx="1373">
                  <c:v>21.174176076777794</c:v>
                </c:pt>
                <c:pt idx="1374">
                  <c:v>21.346347189861284</c:v>
                </c:pt>
                <c:pt idx="1375">
                  <c:v>20.819620233167676</c:v>
                </c:pt>
                <c:pt idx="1376">
                  <c:v>20.709572747421355</c:v>
                </c:pt>
                <c:pt idx="1377">
                  <c:v>20.917827842577299</c:v>
                </c:pt>
                <c:pt idx="1378">
                  <c:v>21.395464551646583</c:v>
                </c:pt>
                <c:pt idx="1379">
                  <c:v>21.181504204221746</c:v>
                </c:pt>
                <c:pt idx="1380">
                  <c:v>21.37564219636608</c:v>
                </c:pt>
                <c:pt idx="1381">
                  <c:v>21.398863110252151</c:v>
                </c:pt>
                <c:pt idx="1382">
                  <c:v>21.001957908110064</c:v>
                </c:pt>
                <c:pt idx="1383">
                  <c:v>21.144657420829319</c:v>
                </c:pt>
                <c:pt idx="1384">
                  <c:v>21.515061256485389</c:v>
                </c:pt>
                <c:pt idx="1385">
                  <c:v>21.272859275399938</c:v>
                </c:pt>
                <c:pt idx="1386">
                  <c:v>21.586647116775556</c:v>
                </c:pt>
                <c:pt idx="1387">
                  <c:v>20.929295418937549</c:v>
                </c:pt>
                <c:pt idx="1388">
                  <c:v>21.319320388514072</c:v>
                </c:pt>
                <c:pt idx="1389">
                  <c:v>21.029912773653823</c:v>
                </c:pt>
                <c:pt idx="1390">
                  <c:v>21.56804639039192</c:v>
                </c:pt>
                <c:pt idx="1391">
                  <c:v>21.153792870347722</c:v>
                </c:pt>
                <c:pt idx="1392">
                  <c:v>21.936654363021766</c:v>
                </c:pt>
                <c:pt idx="1393">
                  <c:v>21.054309407233269</c:v>
                </c:pt>
                <c:pt idx="1394">
                  <c:v>21.369624086746516</c:v>
                </c:pt>
                <c:pt idx="1395">
                  <c:v>21.813540061503254</c:v>
                </c:pt>
                <c:pt idx="1396">
                  <c:v>21.597832235371687</c:v>
                </c:pt>
                <c:pt idx="1397">
                  <c:v>22.265212599626338</c:v>
                </c:pt>
                <c:pt idx="1398">
                  <c:v>20.716210515047365</c:v>
                </c:pt>
                <c:pt idx="1399">
                  <c:v>21.419054480375603</c:v>
                </c:pt>
                <c:pt idx="1400">
                  <c:v>21.247062997790536</c:v>
                </c:pt>
                <c:pt idx="1401">
                  <c:v>21.185439176012114</c:v>
                </c:pt>
                <c:pt idx="1402">
                  <c:v>21.004719974306347</c:v>
                </c:pt>
                <c:pt idx="1403">
                  <c:v>21.582480724465707</c:v>
                </c:pt>
                <c:pt idx="1404">
                  <c:v>21.315599337366947</c:v>
                </c:pt>
                <c:pt idx="1405">
                  <c:v>21.359997196604063</c:v>
                </c:pt>
                <c:pt idx="1406">
                  <c:v>21.632487448869817</c:v>
                </c:pt>
                <c:pt idx="1407">
                  <c:v>21.171510339536283</c:v>
                </c:pt>
                <c:pt idx="1408">
                  <c:v>20.972298162812343</c:v>
                </c:pt>
                <c:pt idx="1409">
                  <c:v>21.132938829180805</c:v>
                </c:pt>
                <c:pt idx="1410">
                  <c:v>21.154572572654416</c:v>
                </c:pt>
                <c:pt idx="1411">
                  <c:v>21.238727621646003</c:v>
                </c:pt>
                <c:pt idx="1412">
                  <c:v>21.055879179586565</c:v>
                </c:pt>
                <c:pt idx="1413">
                  <c:v>21.097166850911041</c:v>
                </c:pt>
                <c:pt idx="1414">
                  <c:v>21.159341557853867</c:v>
                </c:pt>
                <c:pt idx="1415">
                  <c:v>21.307027886916273</c:v>
                </c:pt>
                <c:pt idx="1416">
                  <c:v>21.551437179626625</c:v>
                </c:pt>
                <c:pt idx="1417">
                  <c:v>21.395756435346065</c:v>
                </c:pt>
                <c:pt idx="1418">
                  <c:v>21.463186992943278</c:v>
                </c:pt>
                <c:pt idx="1419">
                  <c:v>21.992985887400266</c:v>
                </c:pt>
                <c:pt idx="1420">
                  <c:v>21.227893117397095</c:v>
                </c:pt>
                <c:pt idx="1421">
                  <c:v>21.867768683943218</c:v>
                </c:pt>
                <c:pt idx="1422">
                  <c:v>21.272000310554489</c:v>
                </c:pt>
                <c:pt idx="1423">
                  <c:v>21.722939502015208</c:v>
                </c:pt>
                <c:pt idx="1424">
                  <c:v>21.109168158957043</c:v>
                </c:pt>
                <c:pt idx="1425">
                  <c:v>20.765168751390021</c:v>
                </c:pt>
                <c:pt idx="1426">
                  <c:v>21.051761223728487</c:v>
                </c:pt>
                <c:pt idx="1427">
                  <c:v>20.994051631547187</c:v>
                </c:pt>
                <c:pt idx="1428">
                  <c:v>21.610995118156566</c:v>
                </c:pt>
                <c:pt idx="1429">
                  <c:v>21.927299776386921</c:v>
                </c:pt>
                <c:pt idx="1430">
                  <c:v>21.544073335951609</c:v>
                </c:pt>
                <c:pt idx="1431">
                  <c:v>22.006253271350118</c:v>
                </c:pt>
                <c:pt idx="1432">
                  <c:v>21.523390902677345</c:v>
                </c:pt>
                <c:pt idx="1433">
                  <c:v>21.284201197456859</c:v>
                </c:pt>
                <c:pt idx="1434">
                  <c:v>21.759206359505399</c:v>
                </c:pt>
                <c:pt idx="1435">
                  <c:v>21.182323997089085</c:v>
                </c:pt>
                <c:pt idx="1436">
                  <c:v>21.373004002102046</c:v>
                </c:pt>
                <c:pt idx="1437">
                  <c:v>21.063714010839519</c:v>
                </c:pt>
                <c:pt idx="1438">
                  <c:v>20.834898089337088</c:v>
                </c:pt>
                <c:pt idx="1439">
                  <c:v>20.873507707603185</c:v>
                </c:pt>
                <c:pt idx="1440">
                  <c:v>20.950620620043225</c:v>
                </c:pt>
                <c:pt idx="1441">
                  <c:v>21.489030424937955</c:v>
                </c:pt>
                <c:pt idx="1442">
                  <c:v>21.29476993688958</c:v>
                </c:pt>
                <c:pt idx="1443">
                  <c:v>20.915977271761122</c:v>
                </c:pt>
                <c:pt idx="1444">
                  <c:v>20.917246213666083</c:v>
                </c:pt>
                <c:pt idx="1445">
                  <c:v>21.034129142117735</c:v>
                </c:pt>
                <c:pt idx="1446">
                  <c:v>21.114594269159632</c:v>
                </c:pt>
                <c:pt idx="1447">
                  <c:v>20.883230865785755</c:v>
                </c:pt>
                <c:pt idx="1448">
                  <c:v>20.903316541886063</c:v>
                </c:pt>
                <c:pt idx="1449">
                  <c:v>21.219968416265377</c:v>
                </c:pt>
                <c:pt idx="1450">
                  <c:v>20.72207410017915</c:v>
                </c:pt>
                <c:pt idx="1451">
                  <c:v>21.002653670703435</c:v>
                </c:pt>
                <c:pt idx="1452">
                  <c:v>21.524898697906</c:v>
                </c:pt>
                <c:pt idx="1453">
                  <c:v>22.13756156469168</c:v>
                </c:pt>
                <c:pt idx="1454">
                  <c:v>22.111845665622788</c:v>
                </c:pt>
                <c:pt idx="1455">
                  <c:v>22.008260734181938</c:v>
                </c:pt>
                <c:pt idx="1456">
                  <c:v>21.958086150262623</c:v>
                </c:pt>
                <c:pt idx="1457">
                  <c:v>21.333093383129416</c:v>
                </c:pt>
                <c:pt idx="1458">
                  <c:v>21.644894570653349</c:v>
                </c:pt>
                <c:pt idx="1459">
                  <c:v>21.885894500703536</c:v>
                </c:pt>
                <c:pt idx="1460">
                  <c:v>21.693595042331445</c:v>
                </c:pt>
                <c:pt idx="1461">
                  <c:v>21.694612954444889</c:v>
                </c:pt>
                <c:pt idx="1462">
                  <c:v>21.338252184999771</c:v>
                </c:pt>
                <c:pt idx="1463">
                  <c:v>21.720342878871691</c:v>
                </c:pt>
                <c:pt idx="1464">
                  <c:v>21.55946947495644</c:v>
                </c:pt>
                <c:pt idx="1465">
                  <c:v>21.537995651817372</c:v>
                </c:pt>
                <c:pt idx="1466">
                  <c:v>21.472317635743941</c:v>
                </c:pt>
                <c:pt idx="1467">
                  <c:v>22.072493917132036</c:v>
                </c:pt>
                <c:pt idx="1468">
                  <c:v>21.496422782281655</c:v>
                </c:pt>
                <c:pt idx="1469">
                  <c:v>21.846907583682491</c:v>
                </c:pt>
                <c:pt idx="1470">
                  <c:v>21.221361104833008</c:v>
                </c:pt>
                <c:pt idx="1471">
                  <c:v>21.222524663483433</c:v>
                </c:pt>
                <c:pt idx="1472">
                  <c:v>21.122650007164346</c:v>
                </c:pt>
                <c:pt idx="1473">
                  <c:v>21.591839568076498</c:v>
                </c:pt>
                <c:pt idx="1474">
                  <c:v>21.592888312660346</c:v>
                </c:pt>
                <c:pt idx="1475">
                  <c:v>21.902819587722917</c:v>
                </c:pt>
                <c:pt idx="1476">
                  <c:v>21.805822810344566</c:v>
                </c:pt>
                <c:pt idx="1477">
                  <c:v>21.88001962971715</c:v>
                </c:pt>
                <c:pt idx="1478">
                  <c:v>21.419394674445918</c:v>
                </c:pt>
                <c:pt idx="1479">
                  <c:v>22.111308058843946</c:v>
                </c:pt>
                <c:pt idx="1480">
                  <c:v>21.644644337680369</c:v>
                </c:pt>
                <c:pt idx="1481">
                  <c:v>21.715503361318333</c:v>
                </c:pt>
                <c:pt idx="1482">
                  <c:v>21.740101389588531</c:v>
                </c:pt>
                <c:pt idx="1483">
                  <c:v>21.234943073738549</c:v>
                </c:pt>
                <c:pt idx="1484">
                  <c:v>21.625880448500681</c:v>
                </c:pt>
                <c:pt idx="1485">
                  <c:v>21.558888021458866</c:v>
                </c:pt>
                <c:pt idx="1486">
                  <c:v>21.427701645676574</c:v>
                </c:pt>
                <c:pt idx="1487">
                  <c:v>21.629073122608744</c:v>
                </c:pt>
                <c:pt idx="1488">
                  <c:v>22.282186319454318</c:v>
                </c:pt>
                <c:pt idx="1489">
                  <c:v>22.095292750753615</c:v>
                </c:pt>
                <c:pt idx="1490">
                  <c:v>21.41003945430348</c:v>
                </c:pt>
                <c:pt idx="1491">
                  <c:v>21.498210569037621</c:v>
                </c:pt>
                <c:pt idx="1492">
                  <c:v>21.543640436876448</c:v>
                </c:pt>
                <c:pt idx="1493">
                  <c:v>21.046081695433678</c:v>
                </c:pt>
                <c:pt idx="1494">
                  <c:v>21.14552715833744</c:v>
                </c:pt>
                <c:pt idx="1495">
                  <c:v>21.048493681865299</c:v>
                </c:pt>
                <c:pt idx="1496">
                  <c:v>21.208213067528195</c:v>
                </c:pt>
                <c:pt idx="1497">
                  <c:v>21.852264595182668</c:v>
                </c:pt>
                <c:pt idx="1498">
                  <c:v>21.090818128117888</c:v>
                </c:pt>
                <c:pt idx="1499">
                  <c:v>21.398828533856058</c:v>
                </c:pt>
                <c:pt idx="1500">
                  <c:v>21.552792349259075</c:v>
                </c:pt>
                <c:pt idx="1501">
                  <c:v>21.295731710942093</c:v>
                </c:pt>
                <c:pt idx="1502">
                  <c:v>20.759276981056782</c:v>
                </c:pt>
                <c:pt idx="1503">
                  <c:v>20.98104275533095</c:v>
                </c:pt>
                <c:pt idx="1504">
                  <c:v>21.320246181541251</c:v>
                </c:pt>
                <c:pt idx="1505">
                  <c:v>21.405837972664081</c:v>
                </c:pt>
                <c:pt idx="1506">
                  <c:v>21.582187762336901</c:v>
                </c:pt>
                <c:pt idx="1507">
                  <c:v>21.472693311499999</c:v>
                </c:pt>
                <c:pt idx="1508">
                  <c:v>21.840458808860948</c:v>
                </c:pt>
                <c:pt idx="1509">
                  <c:v>22.065793325509539</c:v>
                </c:pt>
                <c:pt idx="1510">
                  <c:v>21.244024867187704</c:v>
                </c:pt>
                <c:pt idx="1511">
                  <c:v>21.327664933817914</c:v>
                </c:pt>
                <c:pt idx="1512">
                  <c:v>21.246310293108372</c:v>
                </c:pt>
                <c:pt idx="1513">
                  <c:v>21.30914701618514</c:v>
                </c:pt>
                <c:pt idx="1514">
                  <c:v>21.069780942598033</c:v>
                </c:pt>
                <c:pt idx="1515">
                  <c:v>20.956630823232054</c:v>
                </c:pt>
                <c:pt idx="1516">
                  <c:v>22.099588581782275</c:v>
                </c:pt>
                <c:pt idx="1517">
                  <c:v>21.826234460252628</c:v>
                </c:pt>
                <c:pt idx="1518">
                  <c:v>21.335441533485955</c:v>
                </c:pt>
                <c:pt idx="1519">
                  <c:v>21.573886050223862</c:v>
                </c:pt>
                <c:pt idx="1520">
                  <c:v>21.877699359306348</c:v>
                </c:pt>
                <c:pt idx="1521">
                  <c:v>21.13588754441659</c:v>
                </c:pt>
                <c:pt idx="1522">
                  <c:v>21.644692994382392</c:v>
                </c:pt>
                <c:pt idx="1523">
                  <c:v>21.905292864672646</c:v>
                </c:pt>
                <c:pt idx="1524">
                  <c:v>21.857613484439355</c:v>
                </c:pt>
                <c:pt idx="1525">
                  <c:v>21.602448001644778</c:v>
                </c:pt>
                <c:pt idx="1526">
                  <c:v>21.322983819035521</c:v>
                </c:pt>
                <c:pt idx="1527">
                  <c:v>21.672653604900599</c:v>
                </c:pt>
                <c:pt idx="1528">
                  <c:v>21.104063305221821</c:v>
                </c:pt>
                <c:pt idx="1529">
                  <c:v>21.584462211712808</c:v>
                </c:pt>
                <c:pt idx="1530">
                  <c:v>21.585512106249137</c:v>
                </c:pt>
                <c:pt idx="1531">
                  <c:v>21.307760345925843</c:v>
                </c:pt>
                <c:pt idx="1532">
                  <c:v>21.012420640395288</c:v>
                </c:pt>
                <c:pt idx="1533">
                  <c:v>21.148913996437919</c:v>
                </c:pt>
                <c:pt idx="1534">
                  <c:v>21.311318541314051</c:v>
                </c:pt>
                <c:pt idx="1535">
                  <c:v>21.210831694852786</c:v>
                </c:pt>
                <c:pt idx="1536">
                  <c:v>21.460999234427099</c:v>
                </c:pt>
                <c:pt idx="1537">
                  <c:v>21.37711687040272</c:v>
                </c:pt>
                <c:pt idx="1538">
                  <c:v>21.777839953711922</c:v>
                </c:pt>
                <c:pt idx="1539">
                  <c:v>21.640535688802014</c:v>
                </c:pt>
                <c:pt idx="1540">
                  <c:v>21.297288052627231</c:v>
                </c:pt>
                <c:pt idx="1541">
                  <c:v>22.178748500863474</c:v>
                </c:pt>
                <c:pt idx="1542">
                  <c:v>22.179635620321935</c:v>
                </c:pt>
                <c:pt idx="1543">
                  <c:v>22.287387997384435</c:v>
                </c:pt>
                <c:pt idx="1544">
                  <c:v>22.103307181580853</c:v>
                </c:pt>
                <c:pt idx="1545">
                  <c:v>21.714719316828411</c:v>
                </c:pt>
                <c:pt idx="1546">
                  <c:v>21.669936401787218</c:v>
                </c:pt>
                <c:pt idx="1547">
                  <c:v>22.080604531208138</c:v>
                </c:pt>
                <c:pt idx="1548">
                  <c:v>21.882803473704293</c:v>
                </c:pt>
                <c:pt idx="1549">
                  <c:v>21.695661035702841</c:v>
                </c:pt>
                <c:pt idx="1550">
                  <c:v>21.368941199879494</c:v>
                </c:pt>
                <c:pt idx="1551">
                  <c:v>21.541051962213125</c:v>
                </c:pt>
                <c:pt idx="1552">
                  <c:v>22.189399040564211</c:v>
                </c:pt>
                <c:pt idx="1553">
                  <c:v>21.936487109639309</c:v>
                </c:pt>
                <c:pt idx="1554">
                  <c:v>21.840822995337277</c:v>
                </c:pt>
                <c:pt idx="1555">
                  <c:v>21.678845170415549</c:v>
                </c:pt>
                <c:pt idx="1556">
                  <c:v>21.939435802240688</c:v>
                </c:pt>
                <c:pt idx="1557">
                  <c:v>21.843770871954696</c:v>
                </c:pt>
                <c:pt idx="1558">
                  <c:v>21.681792192956276</c:v>
                </c:pt>
                <c:pt idx="1559">
                  <c:v>22.249206407776978</c:v>
                </c:pt>
                <c:pt idx="1560">
                  <c:v>21.775875412160659</c:v>
                </c:pt>
                <c:pt idx="1561">
                  <c:v>21.847631697837617</c:v>
                </c:pt>
                <c:pt idx="1562">
                  <c:v>21.994539084526703</c:v>
                </c:pt>
                <c:pt idx="1563">
                  <c:v>21.487567997473363</c:v>
                </c:pt>
                <c:pt idx="1564">
                  <c:v>22.227445146632068</c:v>
                </c:pt>
                <c:pt idx="1565">
                  <c:v>22.123830191554347</c:v>
                </c:pt>
                <c:pt idx="1566">
                  <c:v>21.73523645561124</c:v>
                </c:pt>
                <c:pt idx="1567">
                  <c:v>21.600604967584527</c:v>
                </c:pt>
                <c:pt idx="1568">
                  <c:v>21.783685119806265</c:v>
                </c:pt>
                <c:pt idx="1569">
                  <c:v>21.602642299630894</c:v>
                </c:pt>
                <c:pt idx="1570">
                  <c:v>21.693529448885545</c:v>
                </c:pt>
                <c:pt idx="1571">
                  <c:v>22.453083598838944</c:v>
                </c:pt>
                <c:pt idx="1572">
                  <c:v>21.605525412956027</c:v>
                </c:pt>
                <c:pt idx="1573">
                  <c:v>22.106055803789303</c:v>
                </c:pt>
                <c:pt idx="1574">
                  <c:v>21.697317291528677</c:v>
                </c:pt>
                <c:pt idx="1575">
                  <c:v>21.372616625754826</c:v>
                </c:pt>
                <c:pt idx="1576">
                  <c:v>21.018863256854047</c:v>
                </c:pt>
                <c:pt idx="1577">
                  <c:v>21.610838874834997</c:v>
                </c:pt>
                <c:pt idx="1578">
                  <c:v>21.701723660982726</c:v>
                </c:pt>
                <c:pt idx="1579">
                  <c:v>21.397824342401869</c:v>
                </c:pt>
                <c:pt idx="1580">
                  <c:v>21.548092886672524</c:v>
                </c:pt>
                <c:pt idx="1581">
                  <c:v>22.114551427684837</c:v>
                </c:pt>
                <c:pt idx="1582">
                  <c:v>21.728633444408896</c:v>
                </c:pt>
                <c:pt idx="1583">
                  <c:v>21.822440596671242</c:v>
                </c:pt>
                <c:pt idx="1584">
                  <c:v>21.753594502926624</c:v>
                </c:pt>
                <c:pt idx="1585">
                  <c:v>21.82442284622423</c:v>
                </c:pt>
                <c:pt idx="1586">
                  <c:v>21.896642262226194</c:v>
                </c:pt>
                <c:pt idx="1587">
                  <c:v>22.358204448689737</c:v>
                </c:pt>
                <c:pt idx="1588">
                  <c:v>21.898446329495808</c:v>
                </c:pt>
                <c:pt idx="1589">
                  <c:v>21.947711825937702</c:v>
                </c:pt>
                <c:pt idx="1590">
                  <c:v>21.736315948769821</c:v>
                </c:pt>
                <c:pt idx="1591">
                  <c:v>22.073404876014877</c:v>
                </c:pt>
                <c:pt idx="1592">
                  <c:v>21.8310351132478</c:v>
                </c:pt>
                <c:pt idx="1593">
                  <c:v>21.975960708603886</c:v>
                </c:pt>
                <c:pt idx="1594">
                  <c:v>21.740154197102566</c:v>
                </c:pt>
                <c:pt idx="1595">
                  <c:v>22.052144173106086</c:v>
                </c:pt>
                <c:pt idx="1596">
                  <c:v>22.128900172087214</c:v>
                </c:pt>
                <c:pt idx="1597">
                  <c:v>22.422717659241677</c:v>
                </c:pt>
                <c:pt idx="1598">
                  <c:v>21.743805792642949</c:v>
                </c:pt>
                <c:pt idx="1599">
                  <c:v>22.030874271547845</c:v>
                </c:pt>
                <c:pt idx="1600">
                  <c:v>21.909772545128014</c:v>
                </c:pt>
                <c:pt idx="1601">
                  <c:v>22.290263323471351</c:v>
                </c:pt>
                <c:pt idx="1602">
                  <c:v>22.16001893193009</c:v>
                </c:pt>
                <c:pt idx="1603">
                  <c:v>22.059428668632634</c:v>
                </c:pt>
                <c:pt idx="1604">
                  <c:v>21.889492332981497</c:v>
                </c:pt>
                <c:pt idx="1605">
                  <c:v>21.682292832298678</c:v>
                </c:pt>
                <c:pt idx="1606">
                  <c:v>21.616571317047708</c:v>
                </c:pt>
                <c:pt idx="1607">
                  <c:v>22.349794840226529</c:v>
                </c:pt>
                <c:pt idx="1608">
                  <c:v>21.846029762320363</c:v>
                </c:pt>
                <c:pt idx="1609">
                  <c:v>22.75342403448494</c:v>
                </c:pt>
                <c:pt idx="1610">
                  <c:v>21.943066974110572</c:v>
                </c:pt>
                <c:pt idx="1611">
                  <c:v>21.710407806005087</c:v>
                </c:pt>
                <c:pt idx="1612">
                  <c:v>22.169388279372583</c:v>
                </c:pt>
                <c:pt idx="1613">
                  <c:v>22.465426551778563</c:v>
                </c:pt>
                <c:pt idx="1614">
                  <c:v>21.558351545525479</c:v>
                </c:pt>
                <c:pt idx="1615">
                  <c:v>22.045750600318684</c:v>
                </c:pt>
                <c:pt idx="1616">
                  <c:v>22.021926157957239</c:v>
                </c:pt>
                <c:pt idx="1617">
                  <c:v>21.901665697367179</c:v>
                </c:pt>
                <c:pt idx="1618">
                  <c:v>22.073479450713798</c:v>
                </c:pt>
                <c:pt idx="1619">
                  <c:v>21.951515696146657</c:v>
                </c:pt>
                <c:pt idx="1620">
                  <c:v>22.075339594896491</c:v>
                </c:pt>
                <c:pt idx="1621">
                  <c:v>22.076253104410881</c:v>
                </c:pt>
                <c:pt idx="1622">
                  <c:v>22.027500135874291</c:v>
                </c:pt>
                <c:pt idx="1623">
                  <c:v>22.419189494145538</c:v>
                </c:pt>
                <c:pt idx="1624">
                  <c:v>22.392575746096242</c:v>
                </c:pt>
                <c:pt idx="1625">
                  <c:v>22.181238191530653</c:v>
                </c:pt>
                <c:pt idx="1626">
                  <c:v>22.260200667724718</c:v>
                </c:pt>
                <c:pt idx="1627">
                  <c:v>22.314095668263526</c:v>
                </c:pt>
                <c:pt idx="1628">
                  <c:v>21.549534118224162</c:v>
                </c:pt>
                <c:pt idx="1629">
                  <c:v>21.86523683936236</c:v>
                </c:pt>
                <c:pt idx="1630">
                  <c:v>21.796378674876877</c:v>
                </c:pt>
                <c:pt idx="1631">
                  <c:v>21.683976240182741</c:v>
                </c:pt>
                <c:pt idx="1632">
                  <c:v>21.821510628323967</c:v>
                </c:pt>
                <c:pt idx="1633">
                  <c:v>21.822492291408668</c:v>
                </c:pt>
                <c:pt idx="1634">
                  <c:v>21.449639817965842</c:v>
                </c:pt>
                <c:pt idx="1635">
                  <c:v>21.556627162936365</c:v>
                </c:pt>
                <c:pt idx="1636">
                  <c:v>21.756705096392821</c:v>
                </c:pt>
                <c:pt idx="1637">
                  <c:v>21.82662261527377</c:v>
                </c:pt>
                <c:pt idx="1638">
                  <c:v>21.538230128341066</c:v>
                </c:pt>
                <c:pt idx="1639">
                  <c:v>21.539293838605591</c:v>
                </c:pt>
                <c:pt idx="1640">
                  <c:v>21.605058574103875</c:v>
                </c:pt>
                <c:pt idx="1641">
                  <c:v>21.394895966985708</c:v>
                </c:pt>
                <c:pt idx="1642">
                  <c:v>21.740287721409832</c:v>
                </c:pt>
                <c:pt idx="1643">
                  <c:v>21.696372486707325</c:v>
                </c:pt>
                <c:pt idx="1644">
                  <c:v>22.123893488906532</c:v>
                </c:pt>
                <c:pt idx="1645">
                  <c:v>21.952748622682364</c:v>
                </c:pt>
                <c:pt idx="1646">
                  <c:v>22.125740336695092</c:v>
                </c:pt>
                <c:pt idx="1647">
                  <c:v>21.954594975299596</c:v>
                </c:pt>
                <c:pt idx="1648">
                  <c:v>21.768678363188549</c:v>
                </c:pt>
                <c:pt idx="1649">
                  <c:v>22.078564036620008</c:v>
                </c:pt>
                <c:pt idx="1650">
                  <c:v>22.473152852801476</c:v>
                </c:pt>
                <c:pt idx="1651">
                  <c:v>22.006570736098411</c:v>
                </c:pt>
                <c:pt idx="1652">
                  <c:v>21.864528330375961</c:v>
                </c:pt>
                <c:pt idx="1653">
                  <c:v>22.157490772893546</c:v>
                </c:pt>
                <c:pt idx="1654">
                  <c:v>22.183843836564517</c:v>
                </c:pt>
                <c:pt idx="1655">
                  <c:v>21.820878177315912</c:v>
                </c:pt>
                <c:pt idx="1656">
                  <c:v>22.035635280707794</c:v>
                </c:pt>
                <c:pt idx="1657">
                  <c:v>22.738751929304904</c:v>
                </c:pt>
                <c:pt idx="1658">
                  <c:v>21.916955332607852</c:v>
                </c:pt>
                <c:pt idx="1659">
                  <c:v>22.265851733898764</c:v>
                </c:pt>
                <c:pt idx="1660">
                  <c:v>22.566431744383785</c:v>
                </c:pt>
                <c:pt idx="1661">
                  <c:v>22.510803517653081</c:v>
                </c:pt>
                <c:pt idx="1662">
                  <c:v>22.539709578989815</c:v>
                </c:pt>
                <c:pt idx="1663">
                  <c:v>22.48453531233406</c:v>
                </c:pt>
                <c:pt idx="1664">
                  <c:v>21.92199262378449</c:v>
                </c:pt>
                <c:pt idx="1665">
                  <c:v>21.584716709460743</c:v>
                </c:pt>
                <c:pt idx="1666">
                  <c:v>21.585766528257363</c:v>
                </c:pt>
                <c:pt idx="1667">
                  <c:v>22.195483203044002</c:v>
                </c:pt>
                <c:pt idx="1668">
                  <c:v>21.544957675613556</c:v>
                </c:pt>
                <c:pt idx="1669">
                  <c:v>21.787780867009488</c:v>
                </c:pt>
                <c:pt idx="1670">
                  <c:v>21.698928609883922</c:v>
                </c:pt>
                <c:pt idx="1671">
                  <c:v>22.492354680501361</c:v>
                </c:pt>
                <c:pt idx="1672">
                  <c:v>21.700756594777289</c:v>
                </c:pt>
                <c:pt idx="1673">
                  <c:v>21.701772442516692</c:v>
                </c:pt>
                <c:pt idx="1674">
                  <c:v>21.324630323841649</c:v>
                </c:pt>
                <c:pt idx="1675">
                  <c:v>21.703918177717505</c:v>
                </c:pt>
                <c:pt idx="1676">
                  <c:v>22.361174136289975</c:v>
                </c:pt>
                <c:pt idx="1677">
                  <c:v>21.661706875687024</c:v>
                </c:pt>
                <c:pt idx="1678">
                  <c:v>22.056216867612285</c:v>
                </c:pt>
                <c:pt idx="1679">
                  <c:v>21.72996819246686</c:v>
                </c:pt>
                <c:pt idx="1680">
                  <c:v>22.730577753660469</c:v>
                </c:pt>
                <c:pt idx="1681">
                  <c:v>22.010262891768491</c:v>
                </c:pt>
                <c:pt idx="1682">
                  <c:v>21.688310073274376</c:v>
                </c:pt>
                <c:pt idx="1683">
                  <c:v>22.160189281303072</c:v>
                </c:pt>
                <c:pt idx="1684">
                  <c:v>21.756964375330547</c:v>
                </c:pt>
                <c:pt idx="1685">
                  <c:v>21.942382163553603</c:v>
                </c:pt>
                <c:pt idx="1686">
                  <c:v>21.541181026421221</c:v>
                </c:pt>
                <c:pt idx="1687">
                  <c:v>21.563422030996904</c:v>
                </c:pt>
                <c:pt idx="1688">
                  <c:v>21.738643552824765</c:v>
                </c:pt>
                <c:pt idx="1689">
                  <c:v>22.116135341237555</c:v>
                </c:pt>
                <c:pt idx="1690">
                  <c:v>21.900341177731534</c:v>
                </c:pt>
                <c:pt idx="1691">
                  <c:v>22.117997844288048</c:v>
                </c:pt>
                <c:pt idx="1692">
                  <c:v>22.457477230595611</c:v>
                </c:pt>
                <c:pt idx="1693">
                  <c:v>21.72098639883108</c:v>
                </c:pt>
                <c:pt idx="1694">
                  <c:v>21.927463295800315</c:v>
                </c:pt>
                <c:pt idx="1695">
                  <c:v>21.881710519738576</c:v>
                </c:pt>
                <c:pt idx="1696">
                  <c:v>22.12264784801043</c:v>
                </c:pt>
                <c:pt idx="1697">
                  <c:v>22.173569850924338</c:v>
                </c:pt>
                <c:pt idx="1698">
                  <c:v>21.747950918158068</c:v>
                </c:pt>
                <c:pt idx="1699">
                  <c:v>21.748953266054375</c:v>
                </c:pt>
                <c:pt idx="1700">
                  <c:v>22.176460934267382</c:v>
                </c:pt>
                <c:pt idx="1701">
                  <c:v>22.384838030775825</c:v>
                </c:pt>
                <c:pt idx="1702">
                  <c:v>21.982232096298844</c:v>
                </c:pt>
                <c:pt idx="1703">
                  <c:v>22.179123349144518</c:v>
                </c:pt>
                <c:pt idx="1704">
                  <c:v>21.798424623747941</c:v>
                </c:pt>
                <c:pt idx="1705">
                  <c:v>22.081660688562767</c:v>
                </c:pt>
                <c:pt idx="1706">
                  <c:v>21.891919073195204</c:v>
                </c:pt>
                <c:pt idx="1707">
                  <c:v>21.846786615473825</c:v>
                </c:pt>
                <c:pt idx="1708">
                  <c:v>22.418153195194794</c:v>
                </c:pt>
                <c:pt idx="1709">
                  <c:v>22.036699582060912</c:v>
                </c:pt>
                <c:pt idx="1710">
                  <c:v>22.419905702219118</c:v>
                </c:pt>
                <c:pt idx="1711">
                  <c:v>22.111663779758125</c:v>
                </c:pt>
                <c:pt idx="1712">
                  <c:v>22.212610596542568</c:v>
                </c:pt>
                <c:pt idx="1713">
                  <c:v>22.504212096781835</c:v>
                </c:pt>
                <c:pt idx="1714">
                  <c:v>21.875905853728241</c:v>
                </c:pt>
                <c:pt idx="1715">
                  <c:v>22.266371411648684</c:v>
                </c:pt>
                <c:pt idx="1716">
                  <c:v>22.293070599798881</c:v>
                </c:pt>
                <c:pt idx="1717">
                  <c:v>21.924994731707997</c:v>
                </c:pt>
                <c:pt idx="1718">
                  <c:v>22.142645264117533</c:v>
                </c:pt>
                <c:pt idx="1719">
                  <c:v>22.069819125878631</c:v>
                </c:pt>
                <c:pt idx="1720">
                  <c:v>21.448162134425424</c:v>
                </c:pt>
                <c:pt idx="1721">
                  <c:v>21.680901995901859</c:v>
                </c:pt>
                <c:pt idx="1722">
                  <c:v>22.00063475417873</c:v>
                </c:pt>
                <c:pt idx="1723">
                  <c:v>21.49220936419886</c:v>
                </c:pt>
                <c:pt idx="1724">
                  <c:v>22.002645572243679</c:v>
                </c:pt>
                <c:pt idx="1725">
                  <c:v>21.886417278133468</c:v>
                </c:pt>
                <c:pt idx="1726">
                  <c:v>22.150476550471069</c:v>
                </c:pt>
                <c:pt idx="1727">
                  <c:v>21.958103517963451</c:v>
                </c:pt>
                <c:pt idx="1728">
                  <c:v>22.409823910593332</c:v>
                </c:pt>
                <c:pt idx="1729">
                  <c:v>21.60249251977924</c:v>
                </c:pt>
                <c:pt idx="1730">
                  <c:v>22.056232719238274</c:v>
                </c:pt>
                <c:pt idx="1731">
                  <c:v>21.89201390160342</c:v>
                </c:pt>
                <c:pt idx="1732">
                  <c:v>22.010136644705469</c:v>
                </c:pt>
                <c:pt idx="1733">
                  <c:v>22.578556758113596</c:v>
                </c:pt>
                <c:pt idx="1734">
                  <c:v>21.917821076318116</c:v>
                </c:pt>
                <c:pt idx="1735">
                  <c:v>22.608402851891611</c:v>
                </c:pt>
                <c:pt idx="1736">
                  <c:v>22.390429474878722</c:v>
                </c:pt>
                <c:pt idx="1737">
                  <c:v>21.920397077184287</c:v>
                </c:pt>
                <c:pt idx="1738">
                  <c:v>22.211343554566405</c:v>
                </c:pt>
                <c:pt idx="1739">
                  <c:v>22.528224006006205</c:v>
                </c:pt>
                <c:pt idx="1740">
                  <c:v>21.831439249052192</c:v>
                </c:pt>
                <c:pt idx="1741">
                  <c:v>21.994305348277223</c:v>
                </c:pt>
                <c:pt idx="1742">
                  <c:v>22.700239952026926</c:v>
                </c:pt>
                <c:pt idx="1743">
                  <c:v>22.266443711550156</c:v>
                </c:pt>
                <c:pt idx="1744">
                  <c:v>22.588106234714765</c:v>
                </c:pt>
                <c:pt idx="1745">
                  <c:v>22.069383026310248</c:v>
                </c:pt>
                <c:pt idx="1746">
                  <c:v>22.094533588572059</c:v>
                </c:pt>
                <c:pt idx="1747">
                  <c:v>21.883096703042469</c:v>
                </c:pt>
                <c:pt idx="1748">
                  <c:v>21.907033465044051</c:v>
                </c:pt>
                <c:pt idx="1749">
                  <c:v>21.931114383910192</c:v>
                </c:pt>
                <c:pt idx="1750">
                  <c:v>22.483386599679612</c:v>
                </c:pt>
                <c:pt idx="1751">
                  <c:v>22.650831467564498</c:v>
                </c:pt>
                <c:pt idx="1752">
                  <c:v>21.68728264439364</c:v>
                </c:pt>
                <c:pt idx="1753">
                  <c:v>22.125329369597612</c:v>
                </c:pt>
                <c:pt idx="1754">
                  <c:v>22.301953221242261</c:v>
                </c:pt>
                <c:pt idx="1755">
                  <c:v>21.913309937626909</c:v>
                </c:pt>
                <c:pt idx="1756">
                  <c:v>22.57104119658279</c:v>
                </c:pt>
                <c:pt idx="1757">
                  <c:v>22.382636750038689</c:v>
                </c:pt>
                <c:pt idx="1758">
                  <c:v>22.033058458148716</c:v>
                </c:pt>
                <c:pt idx="1759">
                  <c:v>22.057889807684383</c:v>
                </c:pt>
                <c:pt idx="1760">
                  <c:v>22.205756834889918</c:v>
                </c:pt>
                <c:pt idx="1761">
                  <c:v>22.547737331603557</c:v>
                </c:pt>
                <c:pt idx="1762">
                  <c:v>21.896447121729423</c:v>
                </c:pt>
                <c:pt idx="1763">
                  <c:v>21.740663151123002</c:v>
                </c:pt>
                <c:pt idx="1764">
                  <c:v>22.209401692428798</c:v>
                </c:pt>
                <c:pt idx="1765">
                  <c:v>21.992092538506974</c:v>
                </c:pt>
                <c:pt idx="1766">
                  <c:v>22.524874069262541</c:v>
                </c:pt>
                <c:pt idx="1767">
                  <c:v>22.525678497632953</c:v>
                </c:pt>
                <c:pt idx="1768">
                  <c:v>21.811415347532986</c:v>
                </c:pt>
                <c:pt idx="1769">
                  <c:v>21.995620528551981</c:v>
                </c:pt>
                <c:pt idx="1770">
                  <c:v>21.725175407692319</c:v>
                </c:pt>
                <c:pt idx="1771">
                  <c:v>21.904763210373357</c:v>
                </c:pt>
                <c:pt idx="1772">
                  <c:v>22.069762148972508</c:v>
                </c:pt>
                <c:pt idx="1773">
                  <c:v>22.450214806510424</c:v>
                </c:pt>
                <c:pt idx="1774">
                  <c:v>21.5382313141784</c:v>
                </c:pt>
                <c:pt idx="1775">
                  <c:v>22.145271240099014</c:v>
                </c:pt>
                <c:pt idx="1776">
                  <c:v>22.506834080805664</c:v>
                </c:pt>
                <c:pt idx="1777">
                  <c:v>22.122571905718907</c:v>
                </c:pt>
                <c:pt idx="1778">
                  <c:v>21.888303967016089</c:v>
                </c:pt>
                <c:pt idx="1779">
                  <c:v>22.298917239231642</c:v>
                </c:pt>
                <c:pt idx="1780">
                  <c:v>23.035925684903333</c:v>
                </c:pt>
                <c:pt idx="1781">
                  <c:v>22.101754071950168</c:v>
                </c:pt>
                <c:pt idx="1782">
                  <c:v>22.225539775372788</c:v>
                </c:pt>
                <c:pt idx="1783">
                  <c:v>22.152174992470211</c:v>
                </c:pt>
                <c:pt idx="1784">
                  <c:v>22.303146341334831</c:v>
                </c:pt>
                <c:pt idx="1785">
                  <c:v>22.460754170314793</c:v>
                </c:pt>
                <c:pt idx="1786">
                  <c:v>21.917996179879978</c:v>
                </c:pt>
                <c:pt idx="1787">
                  <c:v>22.357256842237859</c:v>
                </c:pt>
                <c:pt idx="1788">
                  <c:v>22.059926775923792</c:v>
                </c:pt>
                <c:pt idx="1789">
                  <c:v>22.464289232216466</c:v>
                </c:pt>
                <c:pt idx="1790">
                  <c:v>22.014329597357325</c:v>
                </c:pt>
                <c:pt idx="1791">
                  <c:v>22.208527143419779</c:v>
                </c:pt>
                <c:pt idx="1792">
                  <c:v>22.234327672793512</c:v>
                </c:pt>
                <c:pt idx="1793">
                  <c:v>22.311038321222391</c:v>
                </c:pt>
                <c:pt idx="1794">
                  <c:v>21.414371674083139</c:v>
                </c:pt>
                <c:pt idx="1795">
                  <c:v>22.042555163473772</c:v>
                </c:pt>
                <c:pt idx="1796">
                  <c:v>21.859057765009116</c:v>
                </c:pt>
                <c:pt idx="1797">
                  <c:v>21.997431301019951</c:v>
                </c:pt>
                <c:pt idx="1798">
                  <c:v>21.601251215088041</c:v>
                </c:pt>
                <c:pt idx="1799">
                  <c:v>22.394372012092475</c:v>
                </c:pt>
                <c:pt idx="1800">
                  <c:v>22.216943086187612</c:v>
                </c:pt>
                <c:pt idx="1801">
                  <c:v>21.819084005808676</c:v>
                </c:pt>
                <c:pt idx="1802">
                  <c:v>22.072867615375806</c:v>
                </c:pt>
                <c:pt idx="1803">
                  <c:v>22.170397749839832</c:v>
                </c:pt>
                <c:pt idx="1804">
                  <c:v>22.873486021912086</c:v>
                </c:pt>
                <c:pt idx="1805">
                  <c:v>21.844845754051402</c:v>
                </c:pt>
                <c:pt idx="1806">
                  <c:v>21.890740949094358</c:v>
                </c:pt>
                <c:pt idx="1807">
                  <c:v>22.101244190674922</c:v>
                </c:pt>
                <c:pt idx="1808">
                  <c:v>22.428660812885632</c:v>
                </c:pt>
                <c:pt idx="1809">
                  <c:v>22.702986420515664</c:v>
                </c:pt>
                <c:pt idx="1810">
                  <c:v>21.962673822841179</c:v>
                </c:pt>
                <c:pt idx="1811">
                  <c:v>22.27673327562357</c:v>
                </c:pt>
                <c:pt idx="1812">
                  <c:v>21.896007274276101</c:v>
                </c:pt>
                <c:pt idx="1813">
                  <c:v>21.988563595145628</c:v>
                </c:pt>
                <c:pt idx="1814">
                  <c:v>21.943404791778676</c:v>
                </c:pt>
                <c:pt idx="1815">
                  <c:v>22.569001794116481</c:v>
                </c:pt>
                <c:pt idx="1816">
                  <c:v>22.256137465186775</c:v>
                </c:pt>
                <c:pt idx="1817">
                  <c:v>22.282103659918853</c:v>
                </c:pt>
                <c:pt idx="1818">
                  <c:v>22.159223072516191</c:v>
                </c:pt>
                <c:pt idx="1819">
                  <c:v>22.412101121606383</c:v>
                </c:pt>
                <c:pt idx="1820">
                  <c:v>21.948599343938305</c:v>
                </c:pt>
                <c:pt idx="1821">
                  <c:v>21.792800333523317</c:v>
                </c:pt>
                <c:pt idx="1822">
                  <c:v>21.996630673595266</c:v>
                </c:pt>
                <c:pt idx="1823">
                  <c:v>22.237539114117446</c:v>
                </c:pt>
                <c:pt idx="1824">
                  <c:v>21.382714233787741</c:v>
                </c:pt>
                <c:pt idx="1825">
                  <c:v>22.444004788352519</c:v>
                </c:pt>
                <c:pt idx="1826">
                  <c:v>21.797531012603969</c:v>
                </c:pt>
                <c:pt idx="1827">
                  <c:v>22.472230745409483</c:v>
                </c:pt>
                <c:pt idx="1828">
                  <c:v>21.956081399694668</c:v>
                </c:pt>
                <c:pt idx="1829">
                  <c:v>22.097160196401234</c:v>
                </c:pt>
                <c:pt idx="1830">
                  <c:v>22.42226694571217</c:v>
                </c:pt>
                <c:pt idx="1831">
                  <c:v>22.098895942146846</c:v>
                </c:pt>
                <c:pt idx="1832">
                  <c:v>22.196419538085653</c:v>
                </c:pt>
                <c:pt idx="1833">
                  <c:v>21.983524373340462</c:v>
                </c:pt>
                <c:pt idx="1834">
                  <c:v>22.452040933595249</c:v>
                </c:pt>
                <c:pt idx="1835">
                  <c:v>22.126351570330549</c:v>
                </c:pt>
                <c:pt idx="1836">
                  <c:v>22.079599103476184</c:v>
                </c:pt>
                <c:pt idx="1837">
                  <c:v>22.010218624521691</c:v>
                </c:pt>
                <c:pt idx="1838">
                  <c:v>21.919553825798531</c:v>
                </c:pt>
                <c:pt idx="1839">
                  <c:v>22.645759224348843</c:v>
                </c:pt>
                <c:pt idx="1840">
                  <c:v>21.96678585464166</c:v>
                </c:pt>
                <c:pt idx="1841">
                  <c:v>22.303816960320169</c:v>
                </c:pt>
                <c:pt idx="1842">
                  <c:v>21.640839615527014</c:v>
                </c:pt>
                <c:pt idx="1843">
                  <c:v>21.969617385341614</c:v>
                </c:pt>
                <c:pt idx="1844">
                  <c:v>22.207308934631449</c:v>
                </c:pt>
                <c:pt idx="1845">
                  <c:v>22.087826723933695</c:v>
                </c:pt>
                <c:pt idx="1846">
                  <c:v>22.410657447740149</c:v>
                </c:pt>
                <c:pt idx="1847">
                  <c:v>22.019274746469122</c:v>
                </c:pt>
                <c:pt idx="1848">
                  <c:v>22.464659508099501</c:v>
                </c:pt>
                <c:pt idx="1849">
                  <c:v>22.04429649572792</c:v>
                </c:pt>
                <c:pt idx="1850">
                  <c:v>21.953023786153288</c:v>
                </c:pt>
                <c:pt idx="1851">
                  <c:v>22.046163978935049</c:v>
                </c:pt>
                <c:pt idx="1852">
                  <c:v>21.909682137249451</c:v>
                </c:pt>
                <c:pt idx="1853">
                  <c:v>22.416980314645031</c:v>
                </c:pt>
                <c:pt idx="1854">
                  <c:v>22.496467462176639</c:v>
                </c:pt>
                <c:pt idx="1855">
                  <c:v>22.2416353839502</c:v>
                </c:pt>
                <c:pt idx="1856">
                  <c:v>22.393657604266931</c:v>
                </c:pt>
                <c:pt idx="1857">
                  <c:v>21.825271475127316</c:v>
                </c:pt>
                <c:pt idx="1858">
                  <c:v>22.269068360780544</c:v>
                </c:pt>
                <c:pt idx="1859">
                  <c:v>21.698096289670335</c:v>
                </c:pt>
                <c:pt idx="1860">
                  <c:v>21.806299514543561</c:v>
                </c:pt>
                <c:pt idx="1861">
                  <c:v>22.693493532612898</c:v>
                </c:pt>
                <c:pt idx="1862">
                  <c:v>22.150673166734165</c:v>
                </c:pt>
                <c:pt idx="1863">
                  <c:v>22.273596356144179</c:v>
                </c:pt>
                <c:pt idx="1864">
                  <c:v>22.400864739138463</c:v>
                </c:pt>
                <c:pt idx="1865">
                  <c:v>22.376052086460319</c:v>
                </c:pt>
                <c:pt idx="1866">
                  <c:v>22.154102772508018</c:v>
                </c:pt>
                <c:pt idx="1867">
                  <c:v>22.301946107220232</c:v>
                </c:pt>
                <c:pt idx="1868">
                  <c:v>21.946311271604081</c:v>
                </c:pt>
                <c:pt idx="1869">
                  <c:v>22.085561049482045</c:v>
                </c:pt>
                <c:pt idx="1870">
                  <c:v>21.75038837993759</c:v>
                </c:pt>
                <c:pt idx="1871">
                  <c:v>21.904250841417344</c:v>
                </c:pt>
                <c:pt idx="1872">
                  <c:v>22.486182911909335</c:v>
                </c:pt>
                <c:pt idx="1873">
                  <c:v>21.973620039624166</c:v>
                </c:pt>
                <c:pt idx="1874">
                  <c:v>22.461718274748645</c:v>
                </c:pt>
                <c:pt idx="1875">
                  <c:v>21.841456361680059</c:v>
                </c:pt>
                <c:pt idx="1876">
                  <c:v>22.411654135916049</c:v>
                </c:pt>
                <c:pt idx="1877">
                  <c:v>21.977185717826345</c:v>
                </c:pt>
                <c:pt idx="1878">
                  <c:v>21.866172234772517</c:v>
                </c:pt>
                <c:pt idx="1879">
                  <c:v>22.094718952240481</c:v>
                </c:pt>
                <c:pt idx="1880">
                  <c:v>21.934803281385474</c:v>
                </c:pt>
                <c:pt idx="1881">
                  <c:v>22.003777031145567</c:v>
                </c:pt>
                <c:pt idx="1882">
                  <c:v>21.869941441406546</c:v>
                </c:pt>
                <c:pt idx="1883">
                  <c:v>22.193790492003529</c:v>
                </c:pt>
                <c:pt idx="1884">
                  <c:v>21.961070855263173</c:v>
                </c:pt>
                <c:pt idx="1885">
                  <c:v>22.171545698216061</c:v>
                </c:pt>
                <c:pt idx="1886">
                  <c:v>22.245144418740022</c:v>
                </c:pt>
                <c:pt idx="1887">
                  <c:v>22.05535963666005</c:v>
                </c:pt>
                <c:pt idx="1888">
                  <c:v>22.448493214325048</c:v>
                </c:pt>
                <c:pt idx="1889">
                  <c:v>22.127706903940879</c:v>
                </c:pt>
                <c:pt idx="1890">
                  <c:v>21.643011923203602</c:v>
                </c:pt>
                <c:pt idx="1891">
                  <c:v>21.92403297702014</c:v>
                </c:pt>
                <c:pt idx="1892">
                  <c:v>22.479272113424138</c:v>
                </c:pt>
                <c:pt idx="1893">
                  <c:v>22.084145981662385</c:v>
                </c:pt>
                <c:pt idx="1894">
                  <c:v>22.061756034203398</c:v>
                </c:pt>
                <c:pt idx="1895">
                  <c:v>21.881757084835286</c:v>
                </c:pt>
                <c:pt idx="1896">
                  <c:v>22.303569219582645</c:v>
                </c:pt>
                <c:pt idx="1897">
                  <c:v>22.255105781017789</c:v>
                </c:pt>
                <c:pt idx="1898">
                  <c:v>22.183264365653574</c:v>
                </c:pt>
                <c:pt idx="1899">
                  <c:v>22.75583761355065</c:v>
                </c:pt>
                <c:pt idx="1900">
                  <c:v>22.672957061287235</c:v>
                </c:pt>
                <c:pt idx="1901">
                  <c:v>22.565215711596203</c:v>
                </c:pt>
                <c:pt idx="1902">
                  <c:v>21.954396057670884</c:v>
                </c:pt>
                <c:pt idx="1903">
                  <c:v>21.932952531309347</c:v>
                </c:pt>
                <c:pt idx="1904">
                  <c:v>22.360415089383551</c:v>
                </c:pt>
                <c:pt idx="1905">
                  <c:v>21.803320083964792</c:v>
                </c:pt>
                <c:pt idx="1906">
                  <c:v>22.190195668012976</c:v>
                </c:pt>
                <c:pt idx="1907">
                  <c:v>22.143426785226993</c:v>
                </c:pt>
                <c:pt idx="1908">
                  <c:v>22.289259124033343</c:v>
                </c:pt>
                <c:pt idx="1909">
                  <c:v>21.598237937058812</c:v>
                </c:pt>
                <c:pt idx="1910">
                  <c:v>22.169975030673072</c:v>
                </c:pt>
                <c:pt idx="1911">
                  <c:v>22.147117756592259</c:v>
                </c:pt>
                <c:pt idx="1912">
                  <c:v>22.418454279166578</c:v>
                </c:pt>
                <c:pt idx="1913">
                  <c:v>22.244800960125687</c:v>
                </c:pt>
                <c:pt idx="1914">
                  <c:v>22.056296079169098</c:v>
                </c:pt>
                <c:pt idx="1915">
                  <c:v>22.057214533516529</c:v>
                </c:pt>
                <c:pt idx="1916">
                  <c:v>22.3212315291455</c:v>
                </c:pt>
                <c:pt idx="1917">
                  <c:v>22.552980962792198</c:v>
                </c:pt>
                <c:pt idx="1918">
                  <c:v>22.37290090715744</c:v>
                </c:pt>
                <c:pt idx="1919">
                  <c:v>22.745280418863036</c:v>
                </c:pt>
                <c:pt idx="1920">
                  <c:v>21.903628704525389</c:v>
                </c:pt>
                <c:pt idx="1921">
                  <c:v>22.22747642277232</c:v>
                </c:pt>
                <c:pt idx="1922">
                  <c:v>22.326310495537598</c:v>
                </c:pt>
                <c:pt idx="1923">
                  <c:v>22.453566537398576</c:v>
                </c:pt>
                <c:pt idx="1924">
                  <c:v>22.088006040272003</c:v>
                </c:pt>
                <c:pt idx="1925">
                  <c:v>21.778231268552375</c:v>
                </c:pt>
                <c:pt idx="1926">
                  <c:v>22.280567927921958</c:v>
                </c:pt>
                <c:pt idx="1927">
                  <c:v>22.483007933947441</c:v>
                </c:pt>
                <c:pt idx="1928">
                  <c:v>22.257838677069593</c:v>
                </c:pt>
                <c:pt idx="1929">
                  <c:v>21.803077334625335</c:v>
                </c:pt>
                <c:pt idx="1930">
                  <c:v>22.699440595442422</c:v>
                </c:pt>
                <c:pt idx="1931">
                  <c:v>22.284861498865897</c:v>
                </c:pt>
                <c:pt idx="1932">
                  <c:v>22.189105551189328</c:v>
                </c:pt>
                <c:pt idx="1933">
                  <c:v>22.166244006564483</c:v>
                </c:pt>
                <c:pt idx="1934">
                  <c:v>22.263093566513337</c:v>
                </c:pt>
                <c:pt idx="1935">
                  <c:v>22.028788007448668</c:v>
                </c:pt>
                <c:pt idx="1936">
                  <c:v>21.830689605221185</c:v>
                </c:pt>
                <c:pt idx="1937">
                  <c:v>22.217558392238374</c:v>
                </c:pt>
                <c:pt idx="1938">
                  <c:v>22.415763638627652</c:v>
                </c:pt>
                <c:pt idx="1939">
                  <c:v>22.124594467446506</c:v>
                </c:pt>
                <c:pt idx="1940">
                  <c:v>21.686892773718199</c:v>
                </c:pt>
                <c:pt idx="1941">
                  <c:v>22.221186005673303</c:v>
                </c:pt>
                <c:pt idx="1942">
                  <c:v>22.08099289349305</c:v>
                </c:pt>
                <c:pt idx="1943">
                  <c:v>22.08190494025143</c:v>
                </c:pt>
                <c:pt idx="1944">
                  <c:v>22.037020694078567</c:v>
                </c:pt>
                <c:pt idx="1945">
                  <c:v>22.037944189857761</c:v>
                </c:pt>
                <c:pt idx="1946">
                  <c:v>22.249803496053367</c:v>
                </c:pt>
                <c:pt idx="1947">
                  <c:v>22.274908746030427</c:v>
                </c:pt>
                <c:pt idx="1948">
                  <c:v>22.109519237652368</c:v>
                </c:pt>
                <c:pt idx="1949">
                  <c:v>22.425698328098722</c:v>
                </c:pt>
                <c:pt idx="1950">
                  <c:v>22.181544466426217</c:v>
                </c:pt>
                <c:pt idx="1951">
                  <c:v>22.254154465503785</c:v>
                </c:pt>
                <c:pt idx="1952">
                  <c:v>21.760090249693391</c:v>
                </c:pt>
                <c:pt idx="1953">
                  <c:v>21.911162203109615</c:v>
                </c:pt>
                <c:pt idx="1954">
                  <c:v>21.934089460557821</c:v>
                </c:pt>
                <c:pt idx="1955">
                  <c:v>22.355888977429601</c:v>
                </c:pt>
                <c:pt idx="1956">
                  <c:v>21.935883937399737</c:v>
                </c:pt>
                <c:pt idx="1957">
                  <c:v>21.661377231747291</c:v>
                </c:pt>
                <c:pt idx="1958">
                  <c:v>22.18902739251704</c:v>
                </c:pt>
                <c:pt idx="1959">
                  <c:v>22.0964953937779</c:v>
                </c:pt>
                <c:pt idx="1960">
                  <c:v>22.512742687146886</c:v>
                </c:pt>
                <c:pt idx="1961">
                  <c:v>21.789469419042646</c:v>
                </c:pt>
                <c:pt idx="1962">
                  <c:v>21.645670952010367</c:v>
                </c:pt>
                <c:pt idx="1963">
                  <c:v>21.687467837287251</c:v>
                </c:pt>
                <c:pt idx="1964">
                  <c:v>21.877999071649121</c:v>
                </c:pt>
                <c:pt idx="1965">
                  <c:v>22.033745698025342</c:v>
                </c:pt>
                <c:pt idx="1966">
                  <c:v>22.22030575231252</c:v>
                </c:pt>
                <c:pt idx="1967">
                  <c:v>21.610190466907966</c:v>
                </c:pt>
                <c:pt idx="1968">
                  <c:v>22.599059952078306</c:v>
                </c:pt>
                <c:pt idx="1969">
                  <c:v>22.082877388199122</c:v>
                </c:pt>
                <c:pt idx="1970">
                  <c:v>22.200177698334855</c:v>
                </c:pt>
                <c:pt idx="1971">
                  <c:v>21.906088954639294</c:v>
                </c:pt>
                <c:pt idx="1972">
                  <c:v>21.799860045504246</c:v>
                </c:pt>
                <c:pt idx="1973">
                  <c:v>21.929869259982283</c:v>
                </c:pt>
                <c:pt idx="1974">
                  <c:v>22.373640713773526</c:v>
                </c:pt>
                <c:pt idx="1975">
                  <c:v>22.111380381856456</c:v>
                </c:pt>
                <c:pt idx="1976">
                  <c:v>21.638546954917057</c:v>
                </c:pt>
                <c:pt idx="1977">
                  <c:v>21.977677297416598</c:v>
                </c:pt>
                <c:pt idx="1978">
                  <c:v>22.255327745377134</c:v>
                </c:pt>
                <c:pt idx="1979">
                  <c:v>21.641388392707093</c:v>
                </c:pt>
                <c:pt idx="1980">
                  <c:v>21.786365664991706</c:v>
                </c:pt>
                <c:pt idx="1981">
                  <c:v>20.901213067399222</c:v>
                </c:pt>
                <c:pt idx="1982">
                  <c:v>21.960675354058864</c:v>
                </c:pt>
                <c:pt idx="1983">
                  <c:v>21.917814488609274</c:v>
                </c:pt>
                <c:pt idx="1984">
                  <c:v>22.383423705321608</c:v>
                </c:pt>
                <c:pt idx="1985">
                  <c:v>21.265853634672375</c:v>
                </c:pt>
                <c:pt idx="1986">
                  <c:v>21.490954347194112</c:v>
                </c:pt>
                <c:pt idx="1987">
                  <c:v>21.900134341487135</c:v>
                </c:pt>
                <c:pt idx="1988">
                  <c:v>22.078552075170702</c:v>
                </c:pt>
                <c:pt idx="1989">
                  <c:v>21.774540574544979</c:v>
                </c:pt>
                <c:pt idx="1990">
                  <c:v>22.035250692406724</c:v>
                </c:pt>
                <c:pt idx="1991">
                  <c:v>21.860922862543926</c:v>
                </c:pt>
                <c:pt idx="1992">
                  <c:v>22.221567286607993</c:v>
                </c:pt>
                <c:pt idx="1993">
                  <c:v>22.198856423175712</c:v>
                </c:pt>
                <c:pt idx="1994">
                  <c:v>22.038903883992042</c:v>
                </c:pt>
                <c:pt idx="1995">
                  <c:v>22.494691613528857</c:v>
                </c:pt>
                <c:pt idx="1996">
                  <c:v>21.930088880887347</c:v>
                </c:pt>
                <c:pt idx="1997">
                  <c:v>21.740389683911104</c:v>
                </c:pt>
                <c:pt idx="1998">
                  <c:v>21.101955215225065</c:v>
                </c:pt>
                <c:pt idx="1999">
                  <c:v>22.18120243529814</c:v>
                </c:pt>
                <c:pt idx="2000">
                  <c:v>22.000048271585712</c:v>
                </c:pt>
                <c:pt idx="2001">
                  <c:v>21.870366041388188</c:v>
                </c:pt>
                <c:pt idx="2002">
                  <c:v>22.400691618317651</c:v>
                </c:pt>
                <c:pt idx="2003">
                  <c:v>22.57978978024493</c:v>
                </c:pt>
                <c:pt idx="2004">
                  <c:v>22.328592686680992</c:v>
                </c:pt>
                <c:pt idx="2005">
                  <c:v>22.329442912488169</c:v>
                </c:pt>
                <c:pt idx="2006">
                  <c:v>21.548308348666431</c:v>
                </c:pt>
                <c:pt idx="2007">
                  <c:v>22.050971900581573</c:v>
                </c:pt>
                <c:pt idx="2008">
                  <c:v>22.430918516180398</c:v>
                </c:pt>
                <c:pt idx="2009">
                  <c:v>22.284793115280408</c:v>
                </c:pt>
                <c:pt idx="2010">
                  <c:v>21.711375695419761</c:v>
                </c:pt>
                <c:pt idx="2011">
                  <c:v>22.191995549895818</c:v>
                </c:pt>
                <c:pt idx="2012">
                  <c:v>21.672741388758574</c:v>
                </c:pt>
                <c:pt idx="2013">
                  <c:v>21.775979894627682</c:v>
                </c:pt>
                <c:pt idx="2014">
                  <c:v>21.776974309961421</c:v>
                </c:pt>
                <c:pt idx="2015">
                  <c:v>22.266655999026259</c:v>
                </c:pt>
                <c:pt idx="2016">
                  <c:v>22.644357486407365</c:v>
                </c:pt>
                <c:pt idx="2017">
                  <c:v>22.949563988273518</c:v>
                </c:pt>
                <c:pt idx="2018">
                  <c:v>22.414949054560083</c:v>
                </c:pt>
                <c:pt idx="2019">
                  <c:v>22.199077237780866</c:v>
                </c:pt>
                <c:pt idx="2020">
                  <c:v>21.72035195779274</c:v>
                </c:pt>
                <c:pt idx="2021">
                  <c:v>22.648569908212515</c:v>
                </c:pt>
                <c:pt idx="2022">
                  <c:v>22.1784701316218</c:v>
                </c:pt>
                <c:pt idx="2023">
                  <c:v>22.545740739399264</c:v>
                </c:pt>
                <c:pt idx="2024">
                  <c:v>21.663202241969419</c:v>
                </c:pt>
                <c:pt idx="2025">
                  <c:v>21.604630984819103</c:v>
                </c:pt>
                <c:pt idx="2026">
                  <c:v>21.766898138656721</c:v>
                </c:pt>
                <c:pt idx="2027">
                  <c:v>21.95854663377165</c:v>
                </c:pt>
                <c:pt idx="2028">
                  <c:v>22.003295509115254</c:v>
                </c:pt>
                <c:pt idx="2029">
                  <c:v>22.116181616770078</c:v>
                </c:pt>
                <c:pt idx="2030">
                  <c:v>22.328021854325652</c:v>
                </c:pt>
                <c:pt idx="2031">
                  <c:v>21.813010155913904</c:v>
                </c:pt>
                <c:pt idx="2032">
                  <c:v>21.457114756060527</c:v>
                </c:pt>
                <c:pt idx="2033">
                  <c:v>21.573194734405231</c:v>
                </c:pt>
                <c:pt idx="2034">
                  <c:v>21.987136713725771</c:v>
                </c:pt>
                <c:pt idx="2035">
                  <c:v>21.594719949037739</c:v>
                </c:pt>
                <c:pt idx="2036">
                  <c:v>21.615410932169105</c:v>
                </c:pt>
                <c:pt idx="2037">
                  <c:v>21.840086919785232</c:v>
                </c:pt>
                <c:pt idx="2038">
                  <c:v>21.444451329709906</c:v>
                </c:pt>
                <c:pt idx="2039">
                  <c:v>21.227368705812317</c:v>
                </c:pt>
                <c:pt idx="2040">
                  <c:v>21.679280379355436</c:v>
                </c:pt>
                <c:pt idx="2041">
                  <c:v>22.291297709459755</c:v>
                </c:pt>
                <c:pt idx="2042">
                  <c:v>21.681161652935124</c:v>
                </c:pt>
                <c:pt idx="2043">
                  <c:v>21.931193294832436</c:v>
                </c:pt>
                <c:pt idx="2044">
                  <c:v>21.376324147666743</c:v>
                </c:pt>
                <c:pt idx="2045">
                  <c:v>21.785873911088885</c:v>
                </c:pt>
                <c:pt idx="2046">
                  <c:v>22.110598892987536</c:v>
                </c:pt>
                <c:pt idx="2047">
                  <c:v>21.892412274360623</c:v>
                </c:pt>
                <c:pt idx="2048">
                  <c:v>22.204062094530258</c:v>
                </c:pt>
                <c:pt idx="2049">
                  <c:v>22.545680497405943</c:v>
                </c:pt>
                <c:pt idx="2050">
                  <c:v>22.136822720495758</c:v>
                </c:pt>
                <c:pt idx="2051">
                  <c:v>21.832794902462489</c:v>
                </c:pt>
                <c:pt idx="2052">
                  <c:v>22.373872533400288</c:v>
                </c:pt>
                <c:pt idx="2053">
                  <c:v>22.255164507793896</c:v>
                </c:pt>
                <c:pt idx="2054">
                  <c:v>22.815331334125599</c:v>
                </c:pt>
                <c:pt idx="2055">
                  <c:v>22.843730369695475</c:v>
                </c:pt>
                <c:pt idx="2056">
                  <c:v>22.603019946690139</c:v>
                </c:pt>
                <c:pt idx="2057">
                  <c:v>23.104454900708681</c:v>
                </c:pt>
                <c:pt idx="2058">
                  <c:v>22.143350965671686</c:v>
                </c:pt>
                <c:pt idx="2059">
                  <c:v>22.503164604820757</c:v>
                </c:pt>
                <c:pt idx="2060">
                  <c:v>22.331922977079145</c:v>
                </c:pt>
                <c:pt idx="2061">
                  <c:v>22.659287277524058</c:v>
                </c:pt>
                <c:pt idx="2062">
                  <c:v>22.686476475152197</c:v>
                </c:pt>
                <c:pt idx="2063">
                  <c:v>22.481266511015072</c:v>
                </c:pt>
                <c:pt idx="2064">
                  <c:v>22.103052695085758</c:v>
                </c:pt>
                <c:pt idx="2065">
                  <c:v>22.636331616213425</c:v>
                </c:pt>
                <c:pt idx="2066">
                  <c:v>22.149964066346406</c:v>
                </c:pt>
                <c:pt idx="2067">
                  <c:v>22.266467908047247</c:v>
                </c:pt>
                <c:pt idx="2068">
                  <c:v>22.31466690364136</c:v>
                </c:pt>
                <c:pt idx="2069">
                  <c:v>22.692357879703849</c:v>
                </c:pt>
                <c:pt idx="2070">
                  <c:v>22.176151315676819</c:v>
                </c:pt>
                <c:pt idx="2071">
                  <c:v>21.870216341882212</c:v>
                </c:pt>
                <c:pt idx="2072">
                  <c:v>22.155183475109233</c:v>
                </c:pt>
                <c:pt idx="2073">
                  <c:v>22.044122437243473</c:v>
                </c:pt>
                <c:pt idx="2074">
                  <c:v>22.416575781282098</c:v>
                </c:pt>
                <c:pt idx="2075">
                  <c:v>22.697624945324474</c:v>
                </c:pt>
                <c:pt idx="2076">
                  <c:v>22.227512898373234</c:v>
                </c:pt>
                <c:pt idx="2077">
                  <c:v>22.025543579381921</c:v>
                </c:pt>
                <c:pt idx="2078">
                  <c:v>22.229314349471867</c:v>
                </c:pt>
                <c:pt idx="2079">
                  <c:v>22.49508864334053</c:v>
                </c:pt>
                <c:pt idx="2080">
                  <c:v>22.623218946608645</c:v>
                </c:pt>
                <c:pt idx="2081">
                  <c:v>22.624001053454272</c:v>
                </c:pt>
                <c:pt idx="2082">
                  <c:v>22.374582033550567</c:v>
                </c:pt>
                <c:pt idx="2083">
                  <c:v>22.548680069344847</c:v>
                </c:pt>
                <c:pt idx="2084">
                  <c:v>22.328242187008538</c:v>
                </c:pt>
                <c:pt idx="2085">
                  <c:v>22.305346155036048</c:v>
                </c:pt>
                <c:pt idx="2086">
                  <c:v>22.353855625617452</c:v>
                </c:pt>
                <c:pt idx="2087">
                  <c:v>22.378770343860054</c:v>
                </c:pt>
                <c:pt idx="2088">
                  <c:v>22.214467048323357</c:v>
                </c:pt>
                <c:pt idx="2089">
                  <c:v>22.503368210315564</c:v>
                </c:pt>
                <c:pt idx="2090">
                  <c:v>21.844630066503129</c:v>
                </c:pt>
                <c:pt idx="2091">
                  <c:v>22.126123931406276</c:v>
                </c:pt>
                <c:pt idx="2092">
                  <c:v>22.359101065942863</c:v>
                </c:pt>
                <c:pt idx="2093">
                  <c:v>22.959962736223549</c:v>
                </c:pt>
                <c:pt idx="2094">
                  <c:v>22.219583832620572</c:v>
                </c:pt>
                <c:pt idx="2095">
                  <c:v>22.55886128933</c:v>
                </c:pt>
                <c:pt idx="2096">
                  <c:v>22.484358985608576</c:v>
                </c:pt>
                <c:pt idx="2097">
                  <c:v>21.934505378625381</c:v>
                </c:pt>
                <c:pt idx="2098">
                  <c:v>22.177224923296592</c:v>
                </c:pt>
                <c:pt idx="2099">
                  <c:v>22.132903208617481</c:v>
                </c:pt>
                <c:pt idx="2100">
                  <c:v>22.563208379160251</c:v>
                </c:pt>
                <c:pt idx="2101">
                  <c:v>22.439385209073002</c:v>
                </c:pt>
                <c:pt idx="2102">
                  <c:v>22.024871502314625</c:v>
                </c:pt>
                <c:pt idx="2103">
                  <c:v>21.79414306924793</c:v>
                </c:pt>
                <c:pt idx="2104">
                  <c:v>22.228343131527559</c:v>
                </c:pt>
                <c:pt idx="2105">
                  <c:v>22.346381607728265</c:v>
                </c:pt>
                <c:pt idx="2106">
                  <c:v>21.985240913593628</c:v>
                </c:pt>
                <c:pt idx="2107">
                  <c:v>21.986179578472239</c:v>
                </c:pt>
                <c:pt idx="2108">
                  <c:v>22.570338675792776</c:v>
                </c:pt>
                <c:pt idx="2109">
                  <c:v>22.596593877955343</c:v>
                </c:pt>
                <c:pt idx="2110">
                  <c:v>22.120124900560882</c:v>
                </c:pt>
                <c:pt idx="2111">
                  <c:v>22.702008694774616</c:v>
                </c:pt>
                <c:pt idx="2112">
                  <c:v>22.305016572619152</c:v>
                </c:pt>
                <c:pt idx="2113">
                  <c:v>21.969783430111246</c:v>
                </c:pt>
                <c:pt idx="2114">
                  <c:v>22.283383095378138</c:v>
                </c:pt>
                <c:pt idx="2115">
                  <c:v>22.476200586986799</c:v>
                </c:pt>
                <c:pt idx="2116">
                  <c:v>22.45244202629333</c:v>
                </c:pt>
                <c:pt idx="2117">
                  <c:v>22.760097960206757</c:v>
                </c:pt>
                <c:pt idx="2118">
                  <c:v>22.897022675056743</c:v>
                </c:pt>
                <c:pt idx="2119">
                  <c:v>22.287357296101533</c:v>
                </c:pt>
                <c:pt idx="2120">
                  <c:v>22.843504955348955</c:v>
                </c:pt>
                <c:pt idx="2121">
                  <c:v>22.683920596983441</c:v>
                </c:pt>
                <c:pt idx="2122">
                  <c:v>22.129925920306</c:v>
                </c:pt>
                <c:pt idx="2123">
                  <c:v>22.409362190083389</c:v>
                </c:pt>
                <c:pt idx="2124">
                  <c:v>22.199254723739923</c:v>
                </c:pt>
                <c:pt idx="2125">
                  <c:v>22.154927397655126</c:v>
                </c:pt>
                <c:pt idx="2126">
                  <c:v>22.293225779188656</c:v>
                </c:pt>
                <c:pt idx="2127">
                  <c:v>21.938942450766827</c:v>
                </c:pt>
                <c:pt idx="2128">
                  <c:v>22.202838156521135</c:v>
                </c:pt>
                <c:pt idx="2129">
                  <c:v>22.047959872680728</c:v>
                </c:pt>
                <c:pt idx="2130">
                  <c:v>22.320266562849767</c:v>
                </c:pt>
                <c:pt idx="2131">
                  <c:v>21.921492140168347</c:v>
                </c:pt>
                <c:pt idx="2132">
                  <c:v>21.860034090980793</c:v>
                </c:pt>
                <c:pt idx="2133">
                  <c:v>22.139818967715005</c:v>
                </c:pt>
                <c:pt idx="2134">
                  <c:v>22.748113664667741</c:v>
                </c:pt>
                <c:pt idx="2135">
                  <c:v>22.593267159672571</c:v>
                </c:pt>
                <c:pt idx="2136">
                  <c:v>22.278777946172163</c:v>
                </c:pt>
                <c:pt idx="2137">
                  <c:v>22.470298865453032</c:v>
                </c:pt>
                <c:pt idx="2138">
                  <c:v>22.595735015314911</c:v>
                </c:pt>
                <c:pt idx="2139">
                  <c:v>22.546145651060527</c:v>
                </c:pt>
                <c:pt idx="2140">
                  <c:v>22.54694504552392</c:v>
                </c:pt>
                <c:pt idx="2141">
                  <c:v>22.25972038119761</c:v>
                </c:pt>
                <c:pt idx="2142">
                  <c:v>23.11731177724667</c:v>
                </c:pt>
                <c:pt idx="2143">
                  <c:v>22.354684834289557</c:v>
                </c:pt>
                <c:pt idx="2144">
                  <c:v>22.550135050481494</c:v>
                </c:pt>
                <c:pt idx="2145">
                  <c:v>21.61233093003516</c:v>
                </c:pt>
                <c:pt idx="2146">
                  <c:v>21.69087314887739</c:v>
                </c:pt>
                <c:pt idx="2147">
                  <c:v>22.406041487922085</c:v>
                </c:pt>
                <c:pt idx="2148">
                  <c:v>22.629664708684757</c:v>
                </c:pt>
                <c:pt idx="2149">
                  <c:v>22.707951629217298</c:v>
                </c:pt>
                <c:pt idx="2150">
                  <c:v>22.605747565492376</c:v>
                </c:pt>
                <c:pt idx="2151">
                  <c:v>22.762135067747806</c:v>
                </c:pt>
                <c:pt idx="2152">
                  <c:v>22.409955284695556</c:v>
                </c:pt>
                <c:pt idx="2153">
                  <c:v>22.48349678804761</c:v>
                </c:pt>
                <c:pt idx="2154">
                  <c:v>22.927318749739577</c:v>
                </c:pt>
                <c:pt idx="2155">
                  <c:v>22.509601965240549</c:v>
                </c:pt>
                <c:pt idx="2156">
                  <c:v>22.635916771098461</c:v>
                </c:pt>
                <c:pt idx="2157">
                  <c:v>22.535935534397659</c:v>
                </c:pt>
                <c:pt idx="2158">
                  <c:v>23.15986993446305</c:v>
                </c:pt>
                <c:pt idx="2159">
                  <c:v>21.902778194598412</c:v>
                </c:pt>
                <c:pt idx="2160">
                  <c:v>21.903737501457044</c:v>
                </c:pt>
                <c:pt idx="2161">
                  <c:v>22.589347578733637</c:v>
                </c:pt>
                <c:pt idx="2162">
                  <c:v>22.490796405195024</c:v>
                </c:pt>
                <c:pt idx="2163">
                  <c:v>22.011566384919586</c:v>
                </c:pt>
                <c:pt idx="2164">
                  <c:v>22.492538636880312</c:v>
                </c:pt>
                <c:pt idx="2165">
                  <c:v>22.211094074107784</c:v>
                </c:pt>
                <c:pt idx="2166">
                  <c:v>22.445589234242153</c:v>
                </c:pt>
                <c:pt idx="2167">
                  <c:v>22.101547490140447</c:v>
                </c:pt>
                <c:pt idx="2168">
                  <c:v>22.802794406160658</c:v>
                </c:pt>
                <c:pt idx="2169">
                  <c:v>22.306042873066097</c:v>
                </c:pt>
                <c:pt idx="2170">
                  <c:v>22.377192923194904</c:v>
                </c:pt>
                <c:pt idx="2171">
                  <c:v>22.378031511821952</c:v>
                </c:pt>
                <c:pt idx="2172">
                  <c:v>22.172056833392546</c:v>
                </c:pt>
                <c:pt idx="2173">
                  <c:v>21.772526402253312</c:v>
                </c:pt>
                <c:pt idx="2174">
                  <c:v>22.042512455448509</c:v>
                </c:pt>
                <c:pt idx="2175">
                  <c:v>22.381676227405009</c:v>
                </c:pt>
                <c:pt idx="2176">
                  <c:v>22.890785322835992</c:v>
                </c:pt>
                <c:pt idx="2177">
                  <c:v>22.602944172370059</c:v>
                </c:pt>
                <c:pt idx="2178">
                  <c:v>22.89229691351985</c:v>
                </c:pt>
                <c:pt idx="2179">
                  <c:v>22.089775539660288</c:v>
                </c:pt>
                <c:pt idx="2180">
                  <c:v>22.457384306483206</c:v>
                </c:pt>
                <c:pt idx="2181">
                  <c:v>22.434133353427882</c:v>
                </c:pt>
                <c:pt idx="2182">
                  <c:v>22.411051060058032</c:v>
                </c:pt>
                <c:pt idx="2183">
                  <c:v>22.459859791827832</c:v>
                </c:pt>
                <c:pt idx="2184">
                  <c:v>22.365366830196706</c:v>
                </c:pt>
                <c:pt idx="2185">
                  <c:v>22.250581182205771</c:v>
                </c:pt>
                <c:pt idx="2186">
                  <c:v>22.3906650353671</c:v>
                </c:pt>
                <c:pt idx="2187">
                  <c:v>22.275109825048425</c:v>
                </c:pt>
                <c:pt idx="2188">
                  <c:v>22.345345305607061</c:v>
                </c:pt>
                <c:pt idx="2189">
                  <c:v>22.489170626933568</c:v>
                </c:pt>
                <c:pt idx="2190">
                  <c:v>22.613727863492663</c:v>
                </c:pt>
                <c:pt idx="2191">
                  <c:v>22.690898928636678</c:v>
                </c:pt>
                <c:pt idx="2192">
                  <c:v>22.491534443761921</c:v>
                </c:pt>
                <c:pt idx="2193">
                  <c:v>23.086980366309241</c:v>
                </c:pt>
                <c:pt idx="2194">
                  <c:v>24.679586834135954</c:v>
                </c:pt>
                <c:pt idx="2195">
                  <c:v>24.986890491665093</c:v>
                </c:pt>
                <c:pt idx="2196">
                  <c:v>24.9872906666216</c:v>
                </c:pt>
                <c:pt idx="2197">
                  <c:v>25.351063237384366</c:v>
                </c:pt>
                <c:pt idx="2198">
                  <c:v>25.037725311632798</c:v>
                </c:pt>
                <c:pt idx="2199">
                  <c:v>25.191482118268603</c:v>
                </c:pt>
                <c:pt idx="2200">
                  <c:v>24.659421635791098</c:v>
                </c:pt>
                <c:pt idx="2201">
                  <c:v>24.844307303092101</c:v>
                </c:pt>
                <c:pt idx="2202">
                  <c:v>24.86847323178533</c:v>
                </c:pt>
                <c:pt idx="2203">
                  <c:v>25.380911970524501</c:v>
                </c:pt>
                <c:pt idx="2204">
                  <c:v>24.821905330303373</c:v>
                </c:pt>
                <c:pt idx="2205">
                  <c:v>25.246546235052186</c:v>
                </c:pt>
                <c:pt idx="2206">
                  <c:v>25.354614877043815</c:v>
                </c:pt>
                <c:pt idx="2207">
                  <c:v>25.300715885380665</c:v>
                </c:pt>
                <c:pt idx="2208">
                  <c:v>25.494759341717213</c:v>
                </c:pt>
                <c:pt idx="2209">
                  <c:v>25.30142850633294</c:v>
                </c:pt>
                <c:pt idx="2210">
                  <c:v>25.356054093165667</c:v>
                </c:pt>
                <c:pt idx="2211">
                  <c:v>25.383860599107003</c:v>
                </c:pt>
                <c:pt idx="2212">
                  <c:v>25.170407515503719</c:v>
                </c:pt>
                <c:pt idx="2213">
                  <c:v>24.896483383735145</c:v>
                </c:pt>
                <c:pt idx="2214">
                  <c:v>25.642137675624724</c:v>
                </c:pt>
                <c:pt idx="2215">
                  <c:v>24.733162075328405</c:v>
                </c:pt>
                <c:pt idx="2216">
                  <c:v>24.756567655071663</c:v>
                </c:pt>
                <c:pt idx="2217">
                  <c:v>24.734019273865073</c:v>
                </c:pt>
                <c:pt idx="2218">
                  <c:v>24.469821249175716</c:v>
                </c:pt>
                <c:pt idx="2219">
                  <c:v>24.757888125878324</c:v>
                </c:pt>
                <c:pt idx="2220">
                  <c:v>24.407545197953809</c:v>
                </c:pt>
                <c:pt idx="2221">
                  <c:v>24.471183216283141</c:v>
                </c:pt>
                <c:pt idx="2222">
                  <c:v>24.876428286419433</c:v>
                </c:pt>
                <c:pt idx="2223">
                  <c:v>24.876841191529259</c:v>
                </c:pt>
                <c:pt idx="2224">
                  <c:v>25.501250813850792</c:v>
                </c:pt>
                <c:pt idx="2225">
                  <c:v>24.806826690045988</c:v>
                </c:pt>
                <c:pt idx="2226">
                  <c:v>24.830681429260565</c:v>
                </c:pt>
                <c:pt idx="2227">
                  <c:v>24.854690096664271</c:v>
                </c:pt>
                <c:pt idx="2228">
                  <c:v>24.538391480716804</c:v>
                </c:pt>
                <c:pt idx="2229">
                  <c:v>24.538845913230876</c:v>
                </c:pt>
                <c:pt idx="2230">
                  <c:v>24.927747419945767</c:v>
                </c:pt>
                <c:pt idx="2231">
                  <c:v>25.204412996991923</c:v>
                </c:pt>
                <c:pt idx="2232">
                  <c:v>25.533101030096816</c:v>
                </c:pt>
                <c:pt idx="2233">
                  <c:v>24.740735605908085</c:v>
                </c:pt>
                <c:pt idx="2234">
                  <c:v>24.741164704133276</c:v>
                </c:pt>
                <c:pt idx="2235">
                  <c:v>24.718766914596742</c:v>
                </c:pt>
                <c:pt idx="2236">
                  <c:v>24.541716127872313</c:v>
                </c:pt>
                <c:pt idx="2237">
                  <c:v>24.652046152942788</c:v>
                </c:pt>
                <c:pt idx="2238">
                  <c:v>24.906983814881556</c:v>
                </c:pt>
                <c:pt idx="2239">
                  <c:v>24.789430716310079</c:v>
                </c:pt>
                <c:pt idx="2240">
                  <c:v>25.341251244518919</c:v>
                </c:pt>
                <c:pt idx="2241">
                  <c:v>25.2877675930092</c:v>
                </c:pt>
                <c:pt idx="2242">
                  <c:v>24.981265014858465</c:v>
                </c:pt>
                <c:pt idx="2243">
                  <c:v>24.790984112766843</c:v>
                </c:pt>
                <c:pt idx="2244">
                  <c:v>24.861710047506502</c:v>
                </c:pt>
                <c:pt idx="2245">
                  <c:v>24.523840371818629</c:v>
                </c:pt>
                <c:pt idx="2246">
                  <c:v>25.236794359356857</c:v>
                </c:pt>
                <c:pt idx="2247">
                  <c:v>25.08268480127424</c:v>
                </c:pt>
                <c:pt idx="2248">
                  <c:v>24.76991408793711</c:v>
                </c:pt>
                <c:pt idx="2249">
                  <c:v>25.455084750754047</c:v>
                </c:pt>
                <c:pt idx="2250">
                  <c:v>24.217181380638195</c:v>
                </c:pt>
                <c:pt idx="2251">
                  <c:v>25.084348023001972</c:v>
                </c:pt>
                <c:pt idx="2252">
                  <c:v>25.186969981594327</c:v>
                </c:pt>
                <c:pt idx="2253">
                  <c:v>24.795081463655439</c:v>
                </c:pt>
                <c:pt idx="2254">
                  <c:v>24.986185743844064</c:v>
                </c:pt>
                <c:pt idx="2255">
                  <c:v>25.0359122156555</c:v>
                </c:pt>
                <c:pt idx="2256">
                  <c:v>24.727370232867358</c:v>
                </c:pt>
                <c:pt idx="2257">
                  <c:v>24.528748182006613</c:v>
                </c:pt>
                <c:pt idx="2258">
                  <c:v>24.550774020688465</c:v>
                </c:pt>
                <c:pt idx="2259">
                  <c:v>24.50821768464451</c:v>
                </c:pt>
                <c:pt idx="2260">
                  <c:v>24.706487793130798</c:v>
                </c:pt>
                <c:pt idx="2261">
                  <c:v>24.752427954774511</c:v>
                </c:pt>
                <c:pt idx="2262">
                  <c:v>25.114273098492632</c:v>
                </c:pt>
                <c:pt idx="2263">
                  <c:v>24.552932387376895</c:v>
                </c:pt>
                <c:pt idx="2264">
                  <c:v>24.966071011553971</c:v>
                </c:pt>
                <c:pt idx="2265">
                  <c:v>25.271133199349773</c:v>
                </c:pt>
                <c:pt idx="2266">
                  <c:v>24.82384665551028</c:v>
                </c:pt>
                <c:pt idx="2267">
                  <c:v>24.490256870505647</c:v>
                </c:pt>
                <c:pt idx="2268">
                  <c:v>25.06637981352479</c:v>
                </c:pt>
                <c:pt idx="2269">
                  <c:v>25.1941054984974</c:v>
                </c:pt>
                <c:pt idx="2270">
                  <c:v>24.491486131374735</c:v>
                </c:pt>
                <c:pt idx="2271">
                  <c:v>24.109767464254496</c:v>
                </c:pt>
                <c:pt idx="2272">
                  <c:v>24.780063537723574</c:v>
                </c:pt>
                <c:pt idx="2273">
                  <c:v>24.471702676578637</c:v>
                </c:pt>
                <c:pt idx="2274">
                  <c:v>24.898129638893771</c:v>
                </c:pt>
                <c:pt idx="2275">
                  <c:v>25.01974628850482</c:v>
                </c:pt>
                <c:pt idx="2276">
                  <c:v>25.044892113808036</c:v>
                </c:pt>
                <c:pt idx="2277">
                  <c:v>24.691133903195897</c:v>
                </c:pt>
                <c:pt idx="2278">
                  <c:v>25.070645231500094</c:v>
                </c:pt>
                <c:pt idx="2279">
                  <c:v>24.829382609710578</c:v>
                </c:pt>
                <c:pt idx="2280">
                  <c:v>24.669986305637472</c:v>
                </c:pt>
                <c:pt idx="2281">
                  <c:v>24.475048426811529</c:v>
                </c:pt>
                <c:pt idx="2282">
                  <c:v>24.60455147074304</c:v>
                </c:pt>
                <c:pt idx="2283">
                  <c:v>25.023127283865531</c:v>
                </c:pt>
                <c:pt idx="2284">
                  <c:v>24.434368147498557</c:v>
                </c:pt>
                <c:pt idx="2285">
                  <c:v>24.627834979318649</c:v>
                </c:pt>
                <c:pt idx="2286">
                  <c:v>25.527225238210356</c:v>
                </c:pt>
                <c:pt idx="2287">
                  <c:v>25.124834845657659</c:v>
                </c:pt>
                <c:pt idx="2288">
                  <c:v>25.000585776799937</c:v>
                </c:pt>
                <c:pt idx="2289">
                  <c:v>25.416380230705407</c:v>
                </c:pt>
                <c:pt idx="2290">
                  <c:v>25.202923659939948</c:v>
                </c:pt>
                <c:pt idx="2291">
                  <c:v>25.051041315786772</c:v>
                </c:pt>
                <c:pt idx="2292">
                  <c:v>25.362823618875389</c:v>
                </c:pt>
                <c:pt idx="2293">
                  <c:v>25.501507411980349</c:v>
                </c:pt>
                <c:pt idx="2294">
                  <c:v>24.743203063981234</c:v>
                </c:pt>
                <c:pt idx="2295">
                  <c:v>25.502282091730759</c:v>
                </c:pt>
                <c:pt idx="2296">
                  <c:v>25.257422944636588</c:v>
                </c:pt>
                <c:pt idx="2297">
                  <c:v>24.545295357000136</c:v>
                </c:pt>
                <c:pt idx="2298">
                  <c:v>24.884033449087937</c:v>
                </c:pt>
                <c:pt idx="2299">
                  <c:v>25.004824405904706</c:v>
                </c:pt>
                <c:pt idx="2300">
                  <c:v>25.029799508659202</c:v>
                </c:pt>
                <c:pt idx="2301">
                  <c:v>25.130252514473977</c:v>
                </c:pt>
                <c:pt idx="2302">
                  <c:v>25.156100258271024</c:v>
                </c:pt>
                <c:pt idx="2303">
                  <c:v>24.590993247036494</c:v>
                </c:pt>
                <c:pt idx="2304">
                  <c:v>24.816149351763311</c:v>
                </c:pt>
                <c:pt idx="2305">
                  <c:v>24.886872338178733</c:v>
                </c:pt>
                <c:pt idx="2306">
                  <c:v>24.464014442110571</c:v>
                </c:pt>
                <c:pt idx="2307">
                  <c:v>24.935407884710283</c:v>
                </c:pt>
                <c:pt idx="2308">
                  <c:v>25.008533217610971</c:v>
                </c:pt>
                <c:pt idx="2309">
                  <c:v>25.289183668442462</c:v>
                </c:pt>
                <c:pt idx="2310">
                  <c:v>24.749687560758275</c:v>
                </c:pt>
                <c:pt idx="2311">
                  <c:v>25.772303341567543</c:v>
                </c:pt>
                <c:pt idx="2312">
                  <c:v>24.937327118339411</c:v>
                </c:pt>
                <c:pt idx="2313">
                  <c:v>24.796644124735302</c:v>
                </c:pt>
                <c:pt idx="2314">
                  <c:v>24.962228850366788</c:v>
                </c:pt>
                <c:pt idx="2315">
                  <c:v>24.446699055528565</c:v>
                </c:pt>
                <c:pt idx="2316">
                  <c:v>24.939024699083092</c:v>
                </c:pt>
                <c:pt idx="2317">
                  <c:v>24.468501103261925</c:v>
                </c:pt>
                <c:pt idx="2318">
                  <c:v>24.575519817808789</c:v>
                </c:pt>
                <c:pt idx="2319">
                  <c:v>24.469414301385157</c:v>
                </c:pt>
                <c:pt idx="2320">
                  <c:v>25.062852570388095</c:v>
                </c:pt>
                <c:pt idx="2321">
                  <c:v>24.387284446120233</c:v>
                </c:pt>
                <c:pt idx="2322">
                  <c:v>24.732101607093391</c:v>
                </c:pt>
                <c:pt idx="2323">
                  <c:v>24.408752952527248</c:v>
                </c:pt>
                <c:pt idx="2324">
                  <c:v>24.665825626828855</c:v>
                </c:pt>
                <c:pt idx="2325">
                  <c:v>24.919102800369579</c:v>
                </c:pt>
                <c:pt idx="2326">
                  <c:v>25.065466637212211</c:v>
                </c:pt>
                <c:pt idx="2327">
                  <c:v>25.431927623594476</c:v>
                </c:pt>
                <c:pt idx="2328">
                  <c:v>25.141518230002653</c:v>
                </c:pt>
                <c:pt idx="2329">
                  <c:v>25.271102077452802</c:v>
                </c:pt>
                <c:pt idx="2330">
                  <c:v>24.944917101457001</c:v>
                </c:pt>
                <c:pt idx="2331">
                  <c:v>24.60265088323078</c:v>
                </c:pt>
                <c:pt idx="2332">
                  <c:v>24.827805708057241</c:v>
                </c:pt>
                <c:pt idx="2333">
                  <c:v>24.805098086115429</c:v>
                </c:pt>
                <c:pt idx="2334">
                  <c:v>25.019327890630418</c:v>
                </c:pt>
                <c:pt idx="2335">
                  <c:v>24.561060511326406</c:v>
                </c:pt>
                <c:pt idx="2336">
                  <c:v>24.899796809258273</c:v>
                </c:pt>
                <c:pt idx="2337">
                  <c:v>25.069912186726171</c:v>
                </c:pt>
                <c:pt idx="2338">
                  <c:v>24.97233105076177</c:v>
                </c:pt>
                <c:pt idx="2339">
                  <c:v>25.045955443056489</c:v>
                </c:pt>
                <c:pt idx="2340">
                  <c:v>24.395138511711387</c:v>
                </c:pt>
                <c:pt idx="2341">
                  <c:v>24.925615825994967</c:v>
                </c:pt>
                <c:pt idx="2342">
                  <c:v>24.831970686726471</c:v>
                </c:pt>
                <c:pt idx="2343">
                  <c:v>24.87910130895056</c:v>
                </c:pt>
                <c:pt idx="2344">
                  <c:v>24.356078288772714</c:v>
                </c:pt>
                <c:pt idx="2345">
                  <c:v>24.71913604912416</c:v>
                </c:pt>
                <c:pt idx="2346">
                  <c:v>25.252006866981688</c:v>
                </c:pt>
                <c:pt idx="2347">
                  <c:v>25.331635385673099</c:v>
                </c:pt>
                <c:pt idx="2348">
                  <c:v>24.1036146228695</c:v>
                </c:pt>
                <c:pt idx="2349">
                  <c:v>24.743351015191504</c:v>
                </c:pt>
                <c:pt idx="2350">
                  <c:v>24.278510146714705</c:v>
                </c:pt>
                <c:pt idx="2351">
                  <c:v>25.151193829936261</c:v>
                </c:pt>
                <c:pt idx="2352">
                  <c:v>25.469999279862542</c:v>
                </c:pt>
                <c:pt idx="2353">
                  <c:v>25.307543605819539</c:v>
                </c:pt>
                <c:pt idx="2354">
                  <c:v>25.027656025037931</c:v>
                </c:pt>
                <c:pt idx="2355">
                  <c:v>25.102302217820341</c:v>
                </c:pt>
                <c:pt idx="2356">
                  <c:v>24.861035986454141</c:v>
                </c:pt>
                <c:pt idx="2357">
                  <c:v>25.178951930118668</c:v>
                </c:pt>
                <c:pt idx="2358">
                  <c:v>24.679763852225797</c:v>
                </c:pt>
                <c:pt idx="2359">
                  <c:v>24.680200503016287</c:v>
                </c:pt>
                <c:pt idx="2360">
                  <c:v>24.839423706948899</c:v>
                </c:pt>
                <c:pt idx="2361">
                  <c:v>25.206270837869717</c:v>
                </c:pt>
                <c:pt idx="2362">
                  <c:v>24.550796319861991</c:v>
                </c:pt>
                <c:pt idx="2363">
                  <c:v>25.080678284321806</c:v>
                </c:pt>
                <c:pt idx="2364">
                  <c:v>24.749450773061895</c:v>
                </c:pt>
                <c:pt idx="2365">
                  <c:v>24.573505811477787</c:v>
                </c:pt>
                <c:pt idx="2366">
                  <c:v>24.888650159832672</c:v>
                </c:pt>
                <c:pt idx="2367">
                  <c:v>24.728205094575344</c:v>
                </c:pt>
                <c:pt idx="2368">
                  <c:v>24.936832132727744</c:v>
                </c:pt>
                <c:pt idx="2369">
                  <c:v>24.751576919510157</c:v>
                </c:pt>
                <c:pt idx="2370">
                  <c:v>24.684826538495862</c:v>
                </c:pt>
                <c:pt idx="2371">
                  <c:v>24.576067354587636</c:v>
                </c:pt>
                <c:pt idx="2372">
                  <c:v>24.821372513981672</c:v>
                </c:pt>
                <c:pt idx="2373">
                  <c:v>25.134952609759154</c:v>
                </c:pt>
                <c:pt idx="2374">
                  <c:v>24.64243060274018</c:v>
                </c:pt>
                <c:pt idx="2375">
                  <c:v>25.186523529538533</c:v>
                </c:pt>
                <c:pt idx="2376">
                  <c:v>24.51420956737735</c:v>
                </c:pt>
                <c:pt idx="2377">
                  <c:v>25.238846223432141</c:v>
                </c:pt>
                <c:pt idx="2378">
                  <c:v>24.666053498971067</c:v>
                </c:pt>
                <c:pt idx="2379">
                  <c:v>24.824263479811066</c:v>
                </c:pt>
                <c:pt idx="2380">
                  <c:v>24.411857091481018</c:v>
                </c:pt>
                <c:pt idx="2381">
                  <c:v>24.894992801781115</c:v>
                </c:pt>
                <c:pt idx="2382">
                  <c:v>24.41273878614966</c:v>
                </c:pt>
                <c:pt idx="2383">
                  <c:v>24.517249525770993</c:v>
                </c:pt>
                <c:pt idx="2384">
                  <c:v>24.475721748845142</c:v>
                </c:pt>
                <c:pt idx="2385">
                  <c:v>24.713545407348484</c:v>
                </c:pt>
                <c:pt idx="2386">
                  <c:v>24.897226373561807</c:v>
                </c:pt>
                <c:pt idx="2387">
                  <c:v>24.374200892538099</c:v>
                </c:pt>
                <c:pt idx="2388">
                  <c:v>24.083050741082353</c:v>
                </c:pt>
                <c:pt idx="2389">
                  <c:v>24.236095597009044</c:v>
                </c:pt>
                <c:pt idx="2390">
                  <c:v>24.375688897185505</c:v>
                </c:pt>
                <c:pt idx="2391">
                  <c:v>25.193668744427868</c:v>
                </c:pt>
                <c:pt idx="2392">
                  <c:v>24.923568728064424</c:v>
                </c:pt>
                <c:pt idx="2393">
                  <c:v>24.923976189537441</c:v>
                </c:pt>
                <c:pt idx="2394">
                  <c:v>24.78515183597959</c:v>
                </c:pt>
                <c:pt idx="2395">
                  <c:v>24.459800528664324</c:v>
                </c:pt>
                <c:pt idx="2396">
                  <c:v>24.854968900903263</c:v>
                </c:pt>
                <c:pt idx="2397">
                  <c:v>24.523472242030362</c:v>
                </c:pt>
                <c:pt idx="2398">
                  <c:v>25.046522792317624</c:v>
                </c:pt>
                <c:pt idx="2399">
                  <c:v>25.022509451109968</c:v>
                </c:pt>
                <c:pt idx="2400">
                  <c:v>24.032741619083758</c:v>
                </c:pt>
                <c:pt idx="2401">
                  <c:v>24.74301075473959</c:v>
                </c:pt>
                <c:pt idx="2402">
                  <c:v>24.927886662814736</c:v>
                </c:pt>
                <c:pt idx="2403">
                  <c:v>25.048672660482332</c:v>
                </c:pt>
                <c:pt idx="2404">
                  <c:v>24.69959693491441</c:v>
                </c:pt>
                <c:pt idx="2405">
                  <c:v>25.548540377300846</c:v>
                </c:pt>
                <c:pt idx="2406">
                  <c:v>24.882438115691819</c:v>
                </c:pt>
                <c:pt idx="2407">
                  <c:v>25.001607641076568</c:v>
                </c:pt>
                <c:pt idx="2408">
                  <c:v>24.486072665807001</c:v>
                </c:pt>
                <c:pt idx="2409">
                  <c:v>24.978393864319827</c:v>
                </c:pt>
                <c:pt idx="2410">
                  <c:v>25.176148489781685</c:v>
                </c:pt>
                <c:pt idx="2411">
                  <c:v>25.151246050484716</c:v>
                </c:pt>
                <c:pt idx="2412">
                  <c:v>24.615181688542265</c:v>
                </c:pt>
                <c:pt idx="2413">
                  <c:v>24.488140856846893</c:v>
                </c:pt>
                <c:pt idx="2414">
                  <c:v>25.177815334704192</c:v>
                </c:pt>
                <c:pt idx="2415">
                  <c:v>24.886157109198884</c:v>
                </c:pt>
                <c:pt idx="2416">
                  <c:v>24.886568876726013</c:v>
                </c:pt>
                <c:pt idx="2417">
                  <c:v>24.886980596205667</c:v>
                </c:pt>
                <c:pt idx="2418">
                  <c:v>25.30863057705681</c:v>
                </c:pt>
                <c:pt idx="2419">
                  <c:v>24.958530969733165</c:v>
                </c:pt>
                <c:pt idx="2420">
                  <c:v>25.205662567325522</c:v>
                </c:pt>
                <c:pt idx="2421">
                  <c:v>25.206038676618199</c:v>
                </c:pt>
                <c:pt idx="2422">
                  <c:v>24.912346797283572</c:v>
                </c:pt>
                <c:pt idx="2423">
                  <c:v>24.619630993608389</c:v>
                </c:pt>
                <c:pt idx="2424">
                  <c:v>24.534574805059357</c:v>
                </c:pt>
                <c:pt idx="2425">
                  <c:v>24.310062761990579</c:v>
                </c:pt>
                <c:pt idx="2426">
                  <c:v>25.05810891857243</c:v>
                </c:pt>
                <c:pt idx="2427">
                  <c:v>24.844692592518662</c:v>
                </c:pt>
                <c:pt idx="2428">
                  <c:v>25.058917734356633</c:v>
                </c:pt>
                <c:pt idx="2429">
                  <c:v>24.754483551746027</c:v>
                </c:pt>
                <c:pt idx="2430">
                  <c:v>24.892334026806889</c:v>
                </c:pt>
                <c:pt idx="2431">
                  <c:v>25.367019076078325</c:v>
                </c:pt>
                <c:pt idx="2432">
                  <c:v>24.987788140010586</c:v>
                </c:pt>
                <c:pt idx="2433">
                  <c:v>25.110233998842084</c:v>
                </c:pt>
                <c:pt idx="2434">
                  <c:v>24.847485567134957</c:v>
                </c:pt>
                <c:pt idx="2435">
                  <c:v>25.11103673284412</c:v>
                </c:pt>
                <c:pt idx="2436">
                  <c:v>24.965467042123702</c:v>
                </c:pt>
                <c:pt idx="2437">
                  <c:v>24.780208195418901</c:v>
                </c:pt>
                <c:pt idx="2438">
                  <c:v>24.942544546568854</c:v>
                </c:pt>
                <c:pt idx="2439">
                  <c:v>24.80371784214551</c:v>
                </c:pt>
                <c:pt idx="2440">
                  <c:v>25.039343707119027</c:v>
                </c:pt>
                <c:pt idx="2441">
                  <c:v>24.781853522966671</c:v>
                </c:pt>
                <c:pt idx="2442">
                  <c:v>25.113895157998645</c:v>
                </c:pt>
                <c:pt idx="2443">
                  <c:v>24.851146552537738</c:v>
                </c:pt>
                <c:pt idx="2444">
                  <c:v>24.828586535773809</c:v>
                </c:pt>
                <c:pt idx="2445">
                  <c:v>24.760962934554826</c:v>
                </c:pt>
                <c:pt idx="2446">
                  <c:v>24.586112410067514</c:v>
                </c:pt>
                <c:pt idx="2447">
                  <c:v>25.268249638244832</c:v>
                </c:pt>
                <c:pt idx="2448">
                  <c:v>25.116360082815021</c:v>
                </c:pt>
                <c:pt idx="2449">
                  <c:v>24.7179503280638</c:v>
                </c:pt>
                <c:pt idx="2450">
                  <c:v>24.971221553354098</c:v>
                </c:pt>
                <c:pt idx="2451">
                  <c:v>24.360541691251143</c:v>
                </c:pt>
                <c:pt idx="2452">
                  <c:v>25.348984610532604</c:v>
                </c:pt>
                <c:pt idx="2453">
                  <c:v>24.567679336358957</c:v>
                </c:pt>
                <c:pt idx="2454">
                  <c:v>25.376413951683674</c:v>
                </c:pt>
                <c:pt idx="2455">
                  <c:v>24.810290297909361</c:v>
                </c:pt>
                <c:pt idx="2456">
                  <c:v>25.220420623158972</c:v>
                </c:pt>
                <c:pt idx="2457">
                  <c:v>24.612032190431602</c:v>
                </c:pt>
                <c:pt idx="2458">
                  <c:v>25.298755293073498</c:v>
                </c:pt>
                <c:pt idx="2459">
                  <c:v>25.378378924737177</c:v>
                </c:pt>
                <c:pt idx="2460">
                  <c:v>24.744647728569667</c:v>
                </c:pt>
                <c:pt idx="2461">
                  <c:v>24.364583273345986</c:v>
                </c:pt>
                <c:pt idx="2462">
                  <c:v>25.571812898693359</c:v>
                </c:pt>
                <c:pt idx="2463">
                  <c:v>24.657719903297007</c:v>
                </c:pt>
                <c:pt idx="2464">
                  <c:v>25.000831065975412</c:v>
                </c:pt>
                <c:pt idx="2465">
                  <c:v>24.658557811818753</c:v>
                </c:pt>
                <c:pt idx="2466">
                  <c:v>25.250136364284657</c:v>
                </c:pt>
                <c:pt idx="2467">
                  <c:v>24.725290509129014</c:v>
                </c:pt>
                <c:pt idx="2468">
                  <c:v>25.002471259122043</c:v>
                </c:pt>
                <c:pt idx="2469">
                  <c:v>24.552994882998597</c:v>
                </c:pt>
                <c:pt idx="2470">
                  <c:v>25.125368096342953</c:v>
                </c:pt>
                <c:pt idx="2471">
                  <c:v>25.519484742220367</c:v>
                </c:pt>
                <c:pt idx="2472">
                  <c:v>25.201404788619875</c:v>
                </c:pt>
                <c:pt idx="2473">
                  <c:v>24.93317795558831</c:v>
                </c:pt>
                <c:pt idx="2474">
                  <c:v>25.028907557638306</c:v>
                </c:pt>
                <c:pt idx="2475">
                  <c:v>25.228047402936884</c:v>
                </c:pt>
                <c:pt idx="2476">
                  <c:v>25.029676721995791</c:v>
                </c:pt>
                <c:pt idx="2477">
                  <c:v>25.103294907472655</c:v>
                </c:pt>
                <c:pt idx="2478">
                  <c:v>25.229203671701772</c:v>
                </c:pt>
                <c:pt idx="2479">
                  <c:v>24.556883986318624</c:v>
                </c:pt>
                <c:pt idx="2480">
                  <c:v>25.05552399337375</c:v>
                </c:pt>
                <c:pt idx="2481">
                  <c:v>24.866514637132695</c:v>
                </c:pt>
                <c:pt idx="2482">
                  <c:v>25.608106255404213</c:v>
                </c:pt>
                <c:pt idx="2483">
                  <c:v>24.984443046718248</c:v>
                </c:pt>
                <c:pt idx="2484">
                  <c:v>24.867664703314897</c:v>
                </c:pt>
                <c:pt idx="2485">
                  <c:v>25.009171637077863</c:v>
                </c:pt>
                <c:pt idx="2486">
                  <c:v>25.283870442009242</c:v>
                </c:pt>
                <c:pt idx="2487">
                  <c:v>24.435573275389849</c:v>
                </c:pt>
                <c:pt idx="2488">
                  <c:v>24.915717346134016</c:v>
                </c:pt>
                <c:pt idx="2489">
                  <c:v>24.939559369622955</c:v>
                </c:pt>
                <c:pt idx="2490">
                  <c:v>24.756716033846821</c:v>
                </c:pt>
                <c:pt idx="2491">
                  <c:v>25.391232796310408</c:v>
                </c:pt>
                <c:pt idx="2492">
                  <c:v>24.54106883438547</c:v>
                </c:pt>
                <c:pt idx="2493">
                  <c:v>25.473123543955307</c:v>
                </c:pt>
                <c:pt idx="2494">
                  <c:v>24.541871405931786</c:v>
                </c:pt>
                <c:pt idx="2495">
                  <c:v>24.563380449046583</c:v>
                </c:pt>
                <c:pt idx="2496">
                  <c:v>24.299459862147398</c:v>
                </c:pt>
                <c:pt idx="2497">
                  <c:v>24.827301631641504</c:v>
                </c:pt>
                <c:pt idx="2498">
                  <c:v>24.990701700824744</c:v>
                </c:pt>
                <c:pt idx="2499">
                  <c:v>25.315344980322834</c:v>
                </c:pt>
                <c:pt idx="2500">
                  <c:v>24.851311543158573</c:v>
                </c:pt>
                <c:pt idx="2501">
                  <c:v>24.761293129293271</c:v>
                </c:pt>
                <c:pt idx="2502">
                  <c:v>24.630273593489214</c:v>
                </c:pt>
                <c:pt idx="2503">
                  <c:v>24.50399443257777</c:v>
                </c:pt>
                <c:pt idx="2504">
                  <c:v>25.396711065397191</c:v>
                </c:pt>
                <c:pt idx="2505">
                  <c:v>24.830585033684379</c:v>
                </c:pt>
                <c:pt idx="2506">
                  <c:v>25.139941004110018</c:v>
                </c:pt>
                <c:pt idx="2507">
                  <c:v>24.632332980780575</c:v>
                </c:pt>
                <c:pt idx="2508">
                  <c:v>24.611336373544663</c:v>
                </c:pt>
                <c:pt idx="2509">
                  <c:v>25.019165898812407</c:v>
                </c:pt>
                <c:pt idx="2510">
                  <c:v>25.043636032756766</c:v>
                </c:pt>
                <c:pt idx="2511">
                  <c:v>24.549025670942243</c:v>
                </c:pt>
                <c:pt idx="2512">
                  <c:v>24.856346251597948</c:v>
                </c:pt>
                <c:pt idx="2513">
                  <c:v>24.656449477959292</c:v>
                </c:pt>
                <c:pt idx="2514">
                  <c:v>24.880174815151246</c:v>
                </c:pt>
                <c:pt idx="2515">
                  <c:v>24.550745928334862</c:v>
                </c:pt>
                <c:pt idx="2516">
                  <c:v>24.614744918406956</c:v>
                </c:pt>
                <c:pt idx="2517">
                  <c:v>24.927890174674808</c:v>
                </c:pt>
                <c:pt idx="2518">
                  <c:v>24.328380820603225</c:v>
                </c:pt>
                <c:pt idx="2519">
                  <c:v>24.637517956294587</c:v>
                </c:pt>
                <c:pt idx="2520">
                  <c:v>24.511237853767142</c:v>
                </c:pt>
                <c:pt idx="2521">
                  <c:v>25.048436772116538</c:v>
                </c:pt>
                <c:pt idx="2522">
                  <c:v>24.082903191367706</c:v>
                </c:pt>
                <c:pt idx="2523">
                  <c:v>24.70443872430652</c:v>
                </c:pt>
                <c:pt idx="2524">
                  <c:v>24.639761606476757</c:v>
                </c:pt>
                <c:pt idx="2525">
                  <c:v>24.931464655162898</c:v>
                </c:pt>
                <c:pt idx="2526">
                  <c:v>24.619170570517014</c:v>
                </c:pt>
                <c:pt idx="2527">
                  <c:v>24.619615843109912</c:v>
                </c:pt>
                <c:pt idx="2528">
                  <c:v>24.932759417272372</c:v>
                </c:pt>
                <c:pt idx="2529">
                  <c:v>25.17481998348282</c:v>
                </c:pt>
                <c:pt idx="2530">
                  <c:v>25.052302696342203</c:v>
                </c:pt>
                <c:pt idx="2531">
                  <c:v>25.028621908793372</c:v>
                </c:pt>
                <c:pt idx="2532">
                  <c:v>25.175987689740744</c:v>
                </c:pt>
                <c:pt idx="2533">
                  <c:v>25.201468766015218</c:v>
                </c:pt>
                <c:pt idx="2534">
                  <c:v>24.888683958709251</c:v>
                </c:pt>
                <c:pt idx="2535">
                  <c:v>25.006274309010855</c:v>
                </c:pt>
                <c:pt idx="2536">
                  <c:v>25.078895371942789</c:v>
                </c:pt>
                <c:pt idx="2537">
                  <c:v>25.079285254493705</c:v>
                </c:pt>
                <c:pt idx="2538">
                  <c:v>24.936678459206988</c:v>
                </c:pt>
                <c:pt idx="2539">
                  <c:v>25.254586470382382</c:v>
                </c:pt>
                <c:pt idx="2540">
                  <c:v>25.204211331402796</c:v>
                </c:pt>
                <c:pt idx="2541">
                  <c:v>25.229869349470743</c:v>
                </c:pt>
                <c:pt idx="2542">
                  <c:v>24.734027691968265</c:v>
                </c:pt>
                <c:pt idx="2543">
                  <c:v>25.057392542730142</c:v>
                </c:pt>
                <c:pt idx="2544">
                  <c:v>25.691148187256456</c:v>
                </c:pt>
                <c:pt idx="2545">
                  <c:v>25.156084887067742</c:v>
                </c:pt>
                <c:pt idx="2546">
                  <c:v>25.440831108245071</c:v>
                </c:pt>
                <c:pt idx="2547">
                  <c:v>24.802665015710854</c:v>
                </c:pt>
                <c:pt idx="2548">
                  <c:v>25.750927089271684</c:v>
                </c:pt>
                <c:pt idx="2549">
                  <c:v>24.871451121779522</c:v>
                </c:pt>
                <c:pt idx="2550">
                  <c:v>24.649984220313616</c:v>
                </c:pt>
                <c:pt idx="2551">
                  <c:v>24.168764381723932</c:v>
                </c:pt>
                <c:pt idx="2552">
                  <c:v>24.524206972640265</c:v>
                </c:pt>
                <c:pt idx="2553">
                  <c:v>24.896241479950319</c:v>
                </c:pt>
                <c:pt idx="2554">
                  <c:v>24.990081641730058</c:v>
                </c:pt>
                <c:pt idx="2555">
                  <c:v>25.160187156629032</c:v>
                </c:pt>
                <c:pt idx="2556">
                  <c:v>25.014611779552965</c:v>
                </c:pt>
                <c:pt idx="2557">
                  <c:v>24.631534545049597</c:v>
                </c:pt>
                <c:pt idx="2558">
                  <c:v>25.2621800430999</c:v>
                </c:pt>
                <c:pt idx="2559">
                  <c:v>24.007214060472492</c:v>
                </c:pt>
                <c:pt idx="2560">
                  <c:v>24.465899453695368</c:v>
                </c:pt>
                <c:pt idx="2561">
                  <c:v>24.385749634125645</c:v>
                </c:pt>
                <c:pt idx="2562">
                  <c:v>24.809091418978831</c:v>
                </c:pt>
                <c:pt idx="2563">
                  <c:v>25.238973453503334</c:v>
                </c:pt>
                <c:pt idx="2564">
                  <c:v>25.557770422171515</c:v>
                </c:pt>
                <c:pt idx="2565">
                  <c:v>24.67795713016401</c:v>
                </c:pt>
                <c:pt idx="2566">
                  <c:v>25.018858885345587</c:v>
                </c:pt>
                <c:pt idx="2567">
                  <c:v>24.635781118215309</c:v>
                </c:pt>
                <c:pt idx="2568">
                  <c:v>24.995948152952181</c:v>
                </c:pt>
                <c:pt idx="2569">
                  <c:v>24.701334713372262</c:v>
                </c:pt>
                <c:pt idx="2570">
                  <c:v>24.880375979581068</c:v>
                </c:pt>
                <c:pt idx="2571">
                  <c:v>24.745991987073175</c:v>
                </c:pt>
                <c:pt idx="2572">
                  <c:v>24.491365710804871</c:v>
                </c:pt>
                <c:pt idx="2573">
                  <c:v>24.370899104582215</c:v>
                </c:pt>
                <c:pt idx="2574">
                  <c:v>25.022308574497956</c:v>
                </c:pt>
                <c:pt idx="2575">
                  <c:v>25.046615145452503</c:v>
                </c:pt>
                <c:pt idx="2576">
                  <c:v>24.882943590344937</c:v>
                </c:pt>
                <c:pt idx="2577">
                  <c:v>24.976170560086675</c:v>
                </c:pt>
                <c:pt idx="2578">
                  <c:v>24.8157148526074</c:v>
                </c:pt>
                <c:pt idx="2579">
                  <c:v>25.048242217258185</c:v>
                </c:pt>
                <c:pt idx="2580">
                  <c:v>25.096948218481501</c:v>
                </c:pt>
                <c:pt idx="2581">
                  <c:v>25.001363612644209</c:v>
                </c:pt>
                <c:pt idx="2582">
                  <c:v>24.931458918122175</c:v>
                </c:pt>
                <c:pt idx="2583">
                  <c:v>25.272646753215405</c:v>
                </c:pt>
                <c:pt idx="2584">
                  <c:v>24.355596627361091</c:v>
                </c:pt>
                <c:pt idx="2585">
                  <c:v>24.395701361358697</c:v>
                </c:pt>
                <c:pt idx="2586">
                  <c:v>25.223221494116505</c:v>
                </c:pt>
                <c:pt idx="2587">
                  <c:v>24.910434156676494</c:v>
                </c:pt>
                <c:pt idx="2588">
                  <c:v>24.665986738421179</c:v>
                </c:pt>
                <c:pt idx="2589">
                  <c:v>25.275189078325305</c:v>
                </c:pt>
                <c:pt idx="2590">
                  <c:v>25.379294769297424</c:v>
                </c:pt>
                <c:pt idx="2591">
                  <c:v>25.125817171561437</c:v>
                </c:pt>
                <c:pt idx="2592">
                  <c:v>25.35381581570892</c:v>
                </c:pt>
                <c:pt idx="2593">
                  <c:v>25.029932514672176</c:v>
                </c:pt>
                <c:pt idx="2594">
                  <c:v>25.487674769522503</c:v>
                </c:pt>
                <c:pt idx="2595">
                  <c:v>24.936622430518852</c:v>
                </c:pt>
                <c:pt idx="2596">
                  <c:v>25.488427904784491</c:v>
                </c:pt>
                <c:pt idx="2597">
                  <c:v>24.360737539568539</c:v>
                </c:pt>
                <c:pt idx="2598">
                  <c:v>25.0081566399368</c:v>
                </c:pt>
                <c:pt idx="2599">
                  <c:v>24.961530191994136</c:v>
                </c:pt>
                <c:pt idx="2600">
                  <c:v>25.490053808075878</c:v>
                </c:pt>
                <c:pt idx="2601">
                  <c:v>25.922799304249232</c:v>
                </c:pt>
                <c:pt idx="2602">
                  <c:v>26.827034125517017</c:v>
                </c:pt>
                <c:pt idx="2603">
                  <c:v>24.780758354147842</c:v>
                </c:pt>
                <c:pt idx="2604">
                  <c:v>26.381599830568806</c:v>
                </c:pt>
                <c:pt idx="2605">
                  <c:v>26.381867028277988</c:v>
                </c:pt>
                <c:pt idx="2606">
                  <c:v>26.245152680894765</c:v>
                </c:pt>
                <c:pt idx="2607">
                  <c:v>24.871859882531226</c:v>
                </c:pt>
                <c:pt idx="2608">
                  <c:v>25.51983621028409</c:v>
                </c:pt>
                <c:pt idx="2609">
                  <c:v>25.011849631995361</c:v>
                </c:pt>
                <c:pt idx="2610">
                  <c:v>24.588975577810832</c:v>
                </c:pt>
                <c:pt idx="2611">
                  <c:v>24.695979227016437</c:v>
                </c:pt>
                <c:pt idx="2612">
                  <c:v>24.466101271371762</c:v>
                </c:pt>
                <c:pt idx="2613">
                  <c:v>24.675307325088045</c:v>
                </c:pt>
                <c:pt idx="2614">
                  <c:v>24.897625213487718</c:v>
                </c:pt>
                <c:pt idx="2615">
                  <c:v>24.447202315122183</c:v>
                </c:pt>
                <c:pt idx="2616">
                  <c:v>24.030048339708451</c:v>
                </c:pt>
                <c:pt idx="2617">
                  <c:v>24.720419417377506</c:v>
                </c:pt>
                <c:pt idx="2618">
                  <c:v>24.428529879848348</c:v>
                </c:pt>
                <c:pt idx="2619">
                  <c:v>24.449093882676252</c:v>
                </c:pt>
                <c:pt idx="2620">
                  <c:v>24.572597087584725</c:v>
                </c:pt>
                <c:pt idx="2621">
                  <c:v>25.287726934660316</c:v>
                </c:pt>
                <c:pt idx="2622">
                  <c:v>24.470587830933798</c:v>
                </c:pt>
                <c:pt idx="2623">
                  <c:v>24.198132863399501</c:v>
                </c:pt>
                <c:pt idx="2624">
                  <c:v>24.161313798616995</c:v>
                </c:pt>
                <c:pt idx="2625">
                  <c:v>24.47205724890545</c:v>
                </c:pt>
                <c:pt idx="2626">
                  <c:v>24.352959941800854</c:v>
                </c:pt>
                <c:pt idx="2627">
                  <c:v>24.57582603545346</c:v>
                </c:pt>
                <c:pt idx="2628">
                  <c:v>24.433143335562324</c:v>
                </c:pt>
                <c:pt idx="2629">
                  <c:v>25.584384049762768</c:v>
                </c:pt>
                <c:pt idx="2630">
                  <c:v>24.859370913581458</c:v>
                </c:pt>
                <c:pt idx="2631">
                  <c:v>25.874384088031839</c:v>
                </c:pt>
                <c:pt idx="2632">
                  <c:v>24.434675414206694</c:v>
                </c:pt>
                <c:pt idx="2633">
                  <c:v>25.267491299599154</c:v>
                </c:pt>
                <c:pt idx="2634">
                  <c:v>24.641812094395526</c:v>
                </c:pt>
                <c:pt idx="2635">
                  <c:v>25.119260837381347</c:v>
                </c:pt>
                <c:pt idx="2636">
                  <c:v>25.643094880632919</c:v>
                </c:pt>
                <c:pt idx="2637">
                  <c:v>25.29448420706985</c:v>
                </c:pt>
                <c:pt idx="2638">
                  <c:v>25.072032504674553</c:v>
                </c:pt>
                <c:pt idx="2639">
                  <c:v>24.417447933425318</c:v>
                </c:pt>
                <c:pt idx="2640">
                  <c:v>24.581031959005902</c:v>
                </c:pt>
                <c:pt idx="2641">
                  <c:v>25.296160878304772</c:v>
                </c:pt>
                <c:pt idx="2642">
                  <c:v>25.507145773441898</c:v>
                </c:pt>
                <c:pt idx="2643">
                  <c:v>25.002803980932399</c:v>
                </c:pt>
                <c:pt idx="2644">
                  <c:v>24.301910307172918</c:v>
                </c:pt>
                <c:pt idx="2645">
                  <c:v>25.401494083232478</c:v>
                </c:pt>
                <c:pt idx="2646">
                  <c:v>25.647055842877414</c:v>
                </c:pt>
                <c:pt idx="2647">
                  <c:v>24.798875837620287</c:v>
                </c:pt>
                <c:pt idx="2648">
                  <c:v>24.821548744044442</c:v>
                </c:pt>
                <c:pt idx="2649">
                  <c:v>24.323249660478918</c:v>
                </c:pt>
                <c:pt idx="2650">
                  <c:v>24.756115497799534</c:v>
                </c:pt>
                <c:pt idx="2651">
                  <c:v>24.77851624939532</c:v>
                </c:pt>
                <c:pt idx="2652">
                  <c:v>25.275157293746961</c:v>
                </c:pt>
                <c:pt idx="2653">
                  <c:v>24.937082749434246</c:v>
                </c:pt>
                <c:pt idx="2654">
                  <c:v>25.352882737376568</c:v>
                </c:pt>
                <c:pt idx="2655">
                  <c:v>25.22590864459913</c:v>
                </c:pt>
                <c:pt idx="2656">
                  <c:v>24.082779116037049</c:v>
                </c:pt>
                <c:pt idx="2657">
                  <c:v>24.485140681723607</c:v>
                </c:pt>
                <c:pt idx="2658">
                  <c:v>24.694344253329319</c:v>
                </c:pt>
                <c:pt idx="2659">
                  <c:v>24.986041042137302</c:v>
                </c:pt>
                <c:pt idx="2660">
                  <c:v>24.406282653669766</c:v>
                </c:pt>
                <c:pt idx="2661">
                  <c:v>24.386995890692532</c:v>
                </c:pt>
                <c:pt idx="2662">
                  <c:v>24.940983331398186</c:v>
                </c:pt>
                <c:pt idx="2663">
                  <c:v>24.329259642997158</c:v>
                </c:pt>
                <c:pt idx="2664">
                  <c:v>24.549606401031681</c:v>
                </c:pt>
                <c:pt idx="2665">
                  <c:v>24.633536048674046</c:v>
                </c:pt>
                <c:pt idx="2666">
                  <c:v>24.272978255566446</c:v>
                </c:pt>
                <c:pt idx="2667">
                  <c:v>24.370095775431842</c:v>
                </c:pt>
                <c:pt idx="2668">
                  <c:v>26.305253194988968</c:v>
                </c:pt>
                <c:pt idx="2669">
                  <c:v>27.017047164773508</c:v>
                </c:pt>
                <c:pt idx="2670">
                  <c:v>24.921258326983619</c:v>
                </c:pt>
                <c:pt idx="2671">
                  <c:v>25.085730062473679</c:v>
                </c:pt>
                <c:pt idx="2672">
                  <c:v>25.308936910292807</c:v>
                </c:pt>
                <c:pt idx="2673">
                  <c:v>24.876911829209476</c:v>
                </c:pt>
                <c:pt idx="2674">
                  <c:v>25.0156461086187</c:v>
                </c:pt>
                <c:pt idx="2675">
                  <c:v>25.832541916453977</c:v>
                </c:pt>
                <c:pt idx="2676">
                  <c:v>25.52104519202517</c:v>
                </c:pt>
                <c:pt idx="2677">
                  <c:v>25.234922748223024</c:v>
                </c:pt>
                <c:pt idx="2678">
                  <c:v>25.441299032356511</c:v>
                </c:pt>
                <c:pt idx="2679">
                  <c:v>24.87910459711194</c:v>
                </c:pt>
                <c:pt idx="2680">
                  <c:v>25.161809247148412</c:v>
                </c:pt>
                <c:pt idx="2681">
                  <c:v>24.948380849243335</c:v>
                </c:pt>
                <c:pt idx="2682">
                  <c:v>25.8056092900176</c:v>
                </c:pt>
                <c:pt idx="2683">
                  <c:v>27.235962937790557</c:v>
                </c:pt>
                <c:pt idx="2684">
                  <c:v>27.236174450498616</c:v>
                </c:pt>
                <c:pt idx="2685">
                  <c:v>25.262687644248103</c:v>
                </c:pt>
                <c:pt idx="2686">
                  <c:v>25.579102824720234</c:v>
                </c:pt>
                <c:pt idx="2687">
                  <c:v>24.973360513774779</c:v>
                </c:pt>
                <c:pt idx="2688">
                  <c:v>24.973762175843461</c:v>
                </c:pt>
                <c:pt idx="2689">
                  <c:v>24.642250420532207</c:v>
                </c:pt>
                <c:pt idx="2690">
                  <c:v>25.366873930134474</c:v>
                </c:pt>
                <c:pt idx="2691">
                  <c:v>24.794065646731482</c:v>
                </c:pt>
                <c:pt idx="2692">
                  <c:v>24.478451105897296</c:v>
                </c:pt>
                <c:pt idx="2693">
                  <c:v>24.519450611051056</c:v>
                </c:pt>
                <c:pt idx="2694">
                  <c:v>25.070358905293087</c:v>
                </c:pt>
                <c:pt idx="2695">
                  <c:v>24.862552511337832</c:v>
                </c:pt>
                <c:pt idx="2696">
                  <c:v>25.047414858207702</c:v>
                </c:pt>
                <c:pt idx="2697">
                  <c:v>24.885895637268224</c:v>
                </c:pt>
                <c:pt idx="2698">
                  <c:v>24.954790299165758</c:v>
                </c:pt>
                <c:pt idx="2699">
                  <c:v>24.583615132638894</c:v>
                </c:pt>
                <c:pt idx="2700">
                  <c:v>24.887159916008727</c:v>
                </c:pt>
                <c:pt idx="2701">
                  <c:v>24.52278209613355</c:v>
                </c:pt>
                <c:pt idx="2702">
                  <c:v>24.647723829909417</c:v>
                </c:pt>
                <c:pt idx="2703">
                  <c:v>24.325498033987756</c:v>
                </c:pt>
                <c:pt idx="2704">
                  <c:v>24.777688242695458</c:v>
                </c:pt>
                <c:pt idx="2705">
                  <c:v>24.463953922024626</c:v>
                </c:pt>
                <c:pt idx="2706">
                  <c:v>24.36562464468977</c:v>
                </c:pt>
                <c:pt idx="2707">
                  <c:v>24.425045175416997</c:v>
                </c:pt>
                <c:pt idx="2708">
                  <c:v>24.23275159862677</c:v>
                </c:pt>
                <c:pt idx="2709">
                  <c:v>24.98289143836773</c:v>
                </c:pt>
                <c:pt idx="2710">
                  <c:v>24.891682796729139</c:v>
                </c:pt>
                <c:pt idx="2711">
                  <c:v>24.50697749149667</c:v>
                </c:pt>
                <c:pt idx="2712">
                  <c:v>24.716178524396035</c:v>
                </c:pt>
                <c:pt idx="2713">
                  <c:v>24.569203715095199</c:v>
                </c:pt>
                <c:pt idx="2714">
                  <c:v>24.89343500756371</c:v>
                </c:pt>
                <c:pt idx="2715">
                  <c:v>24.273529634824207</c:v>
                </c:pt>
                <c:pt idx="2716">
                  <c:v>24.293031279331437</c:v>
                </c:pt>
                <c:pt idx="2717">
                  <c:v>24.612533422202269</c:v>
                </c:pt>
                <c:pt idx="2718">
                  <c:v>24.571487135974898</c:v>
                </c:pt>
                <c:pt idx="2719">
                  <c:v>24.294413606145753</c:v>
                </c:pt>
                <c:pt idx="2720">
                  <c:v>24.352558784959129</c:v>
                </c:pt>
                <c:pt idx="2721">
                  <c:v>25.278329175277488</c:v>
                </c:pt>
                <c:pt idx="2722">
                  <c:v>25.380930899508595</c:v>
                </c:pt>
                <c:pt idx="2723">
                  <c:v>25.486574562910455</c:v>
                </c:pt>
                <c:pt idx="2724">
                  <c:v>24.920437971496174</c:v>
                </c:pt>
                <c:pt idx="2725">
                  <c:v>25.305092409215288</c:v>
                </c:pt>
                <c:pt idx="2726">
                  <c:v>24.990140558498162</c:v>
                </c:pt>
                <c:pt idx="2727">
                  <c:v>25.408837575067171</c:v>
                </c:pt>
                <c:pt idx="2728">
                  <c:v>25.230904839298582</c:v>
                </c:pt>
                <c:pt idx="2729">
                  <c:v>24.899659511264169</c:v>
                </c:pt>
                <c:pt idx="2730">
                  <c:v>25.061982367765545</c:v>
                </c:pt>
                <c:pt idx="2731">
                  <c:v>24.702648336612452</c:v>
                </c:pt>
                <c:pt idx="2732">
                  <c:v>25.134541400674568</c:v>
                </c:pt>
                <c:pt idx="2733">
                  <c:v>24.746475334617553</c:v>
                </c:pt>
                <c:pt idx="2734">
                  <c:v>24.901707378521238</c:v>
                </c:pt>
                <c:pt idx="2735">
                  <c:v>24.578336425638902</c:v>
                </c:pt>
                <c:pt idx="2736">
                  <c:v>24.880031414071503</c:v>
                </c:pt>
                <c:pt idx="2737">
                  <c:v>24.641619658336637</c:v>
                </c:pt>
                <c:pt idx="2738">
                  <c:v>25.210289759602649</c:v>
                </c:pt>
                <c:pt idx="2739">
                  <c:v>24.642436594085957</c:v>
                </c:pt>
                <c:pt idx="2740">
                  <c:v>24.771136723559078</c:v>
                </c:pt>
                <c:pt idx="2741">
                  <c:v>24.685540078023024</c:v>
                </c:pt>
                <c:pt idx="2742">
                  <c:v>24.728724656982333</c:v>
                </c:pt>
                <c:pt idx="2743">
                  <c:v>24.686406419607025</c:v>
                </c:pt>
                <c:pt idx="2744">
                  <c:v>24.155360879741522</c:v>
                </c:pt>
                <c:pt idx="2745">
                  <c:v>24.44119910633605</c:v>
                </c:pt>
                <c:pt idx="2746">
                  <c:v>25.068851326891775</c:v>
                </c:pt>
                <c:pt idx="2747">
                  <c:v>24.930009794680952</c:v>
                </c:pt>
                <c:pt idx="2748">
                  <c:v>25.046058454854744</c:v>
                </c:pt>
                <c:pt idx="2749">
                  <c:v>24.840951560505793</c:v>
                </c:pt>
                <c:pt idx="2750">
                  <c:v>24.668242494119255</c:v>
                </c:pt>
                <c:pt idx="2751">
                  <c:v>24.544195155188383</c:v>
                </c:pt>
                <c:pt idx="2752">
                  <c:v>24.711625416580482</c:v>
                </c:pt>
                <c:pt idx="2753">
                  <c:v>24.444598787869857</c:v>
                </c:pt>
                <c:pt idx="2754">
                  <c:v>24.271111438048091</c:v>
                </c:pt>
                <c:pt idx="2755">
                  <c:v>24.670523736804803</c:v>
                </c:pt>
                <c:pt idx="2756">
                  <c:v>24.465862175319963</c:v>
                </c:pt>
                <c:pt idx="2757">
                  <c:v>24.486307416057489</c:v>
                </c:pt>
                <c:pt idx="2758">
                  <c:v>24.867263557620891</c:v>
                </c:pt>
                <c:pt idx="2759">
                  <c:v>24.935285305230362</c:v>
                </c:pt>
                <c:pt idx="2760">
                  <c:v>24.890475758463353</c:v>
                </c:pt>
                <c:pt idx="2761">
                  <c:v>24.868494871170583</c:v>
                </c:pt>
                <c:pt idx="2762">
                  <c:v>25.099498260841166</c:v>
                </c:pt>
                <c:pt idx="2763">
                  <c:v>24.673919267338746</c:v>
                </c:pt>
                <c:pt idx="2764">
                  <c:v>25.929260876422411</c:v>
                </c:pt>
                <c:pt idx="2765">
                  <c:v>24.825677758261371</c:v>
                </c:pt>
                <c:pt idx="2766">
                  <c:v>24.654026656148119</c:v>
                </c:pt>
                <c:pt idx="2767">
                  <c:v>24.870898624457986</c:v>
                </c:pt>
                <c:pt idx="2768">
                  <c:v>24.450967019470045</c:v>
                </c:pt>
                <c:pt idx="2769">
                  <c:v>24.315400417498672</c:v>
                </c:pt>
                <c:pt idx="2770">
                  <c:v>24.614093071083055</c:v>
                </c:pt>
                <c:pt idx="2771">
                  <c:v>25.274177700102186</c:v>
                </c:pt>
                <c:pt idx="2772">
                  <c:v>25.533987687354035</c:v>
                </c:pt>
                <c:pt idx="2773">
                  <c:v>25.428252700612468</c:v>
                </c:pt>
                <c:pt idx="2774">
                  <c:v>25.225568397735913</c:v>
                </c:pt>
                <c:pt idx="2775">
                  <c:v>25.033961384513013</c:v>
                </c:pt>
                <c:pt idx="2776">
                  <c:v>24.700344956283622</c:v>
                </c:pt>
                <c:pt idx="2777">
                  <c:v>24.743527851196859</c:v>
                </c:pt>
                <c:pt idx="2778">
                  <c:v>24.435300530598589</c:v>
                </c:pt>
                <c:pt idx="2779">
                  <c:v>25.536783096762932</c:v>
                </c:pt>
                <c:pt idx="2780">
                  <c:v>24.898605688251234</c:v>
                </c:pt>
                <c:pt idx="2781">
                  <c:v>25.083464034534408</c:v>
                </c:pt>
                <c:pt idx="2782">
                  <c:v>24.788839960359059</c:v>
                </c:pt>
                <c:pt idx="2783">
                  <c:v>24.789263246676647</c:v>
                </c:pt>
                <c:pt idx="2784">
                  <c:v>25.279330596023211</c:v>
                </c:pt>
                <c:pt idx="2785">
                  <c:v>24.64086564647862</c:v>
                </c:pt>
                <c:pt idx="2786">
                  <c:v>25.085509730495758</c:v>
                </c:pt>
                <c:pt idx="2787">
                  <c:v>25.109648261484089</c:v>
                </c:pt>
                <c:pt idx="2788">
                  <c:v>25.182258082939697</c:v>
                </c:pt>
                <c:pt idx="2789">
                  <c:v>24.600969981669699</c:v>
                </c:pt>
                <c:pt idx="2790">
                  <c:v>25.281741061678261</c:v>
                </c:pt>
                <c:pt idx="2791">
                  <c:v>24.836276038769526</c:v>
                </c:pt>
                <c:pt idx="2792">
                  <c:v>24.948663538925626</c:v>
                </c:pt>
                <c:pt idx="2793">
                  <c:v>24.728574553345542</c:v>
                </c:pt>
                <c:pt idx="2794">
                  <c:v>24.926818422865075</c:v>
                </c:pt>
                <c:pt idx="2795">
                  <c:v>24.422547877073555</c:v>
                </c:pt>
                <c:pt idx="2796">
                  <c:v>25.113357319327154</c:v>
                </c:pt>
                <c:pt idx="2797">
                  <c:v>25.089993970084809</c:v>
                </c:pt>
                <c:pt idx="2798">
                  <c:v>24.928469807893691</c:v>
                </c:pt>
                <c:pt idx="2799">
                  <c:v>24.906341405119758</c:v>
                </c:pt>
                <c:pt idx="2800">
                  <c:v>24.796185384683881</c:v>
                </c:pt>
                <c:pt idx="2801">
                  <c:v>25.163354897888762</c:v>
                </c:pt>
                <c:pt idx="2802">
                  <c:v>25.311734535415169</c:v>
                </c:pt>
                <c:pt idx="2803">
                  <c:v>24.998937062373685</c:v>
                </c:pt>
                <c:pt idx="2804">
                  <c:v>24.81958969353169</c:v>
                </c:pt>
                <c:pt idx="2805">
                  <c:v>24.886345094649016</c:v>
                </c:pt>
                <c:pt idx="2806">
                  <c:v>25.213976792018205</c:v>
                </c:pt>
                <c:pt idx="2807">
                  <c:v>25.214352016528025</c:v>
                </c:pt>
                <c:pt idx="2808">
                  <c:v>24.93243466974873</c:v>
                </c:pt>
                <c:pt idx="2809">
                  <c:v>25.094753901996597</c:v>
                </c:pt>
                <c:pt idx="2810">
                  <c:v>25.048117678349506</c:v>
                </c:pt>
                <c:pt idx="2811">
                  <c:v>24.956302681437251</c:v>
                </c:pt>
                <c:pt idx="2812">
                  <c:v>25.659378727449919</c:v>
                </c:pt>
                <c:pt idx="2813">
                  <c:v>25.025966241120479</c:v>
                </c:pt>
                <c:pt idx="2814">
                  <c:v>25.241622200196751</c:v>
                </c:pt>
                <c:pt idx="2815">
                  <c:v>25.497672022854378</c:v>
                </c:pt>
                <c:pt idx="2816">
                  <c:v>24.9354711214255</c:v>
                </c:pt>
                <c:pt idx="2817">
                  <c:v>25.445784287488245</c:v>
                </c:pt>
                <c:pt idx="2818">
                  <c:v>25.074550815968131</c:v>
                </c:pt>
                <c:pt idx="2819">
                  <c:v>25.028228279624976</c:v>
                </c:pt>
                <c:pt idx="2820">
                  <c:v>25.44692151971709</c:v>
                </c:pt>
                <c:pt idx="2821">
                  <c:v>25.028975069596509</c:v>
                </c:pt>
                <c:pt idx="2822">
                  <c:v>24.804660318162266</c:v>
                </c:pt>
                <c:pt idx="2823">
                  <c:v>25.635873550627952</c:v>
                </c:pt>
                <c:pt idx="2824">
                  <c:v>24.805414626110821</c:v>
                </c:pt>
                <c:pt idx="2825">
                  <c:v>24.938936669286015</c:v>
                </c:pt>
                <c:pt idx="2826">
                  <c:v>24.784538482582935</c:v>
                </c:pt>
                <c:pt idx="2827">
                  <c:v>25.149338905099349</c:v>
                </c:pt>
                <c:pt idx="2828">
                  <c:v>24.940148287010018</c:v>
                </c:pt>
                <c:pt idx="2829">
                  <c:v>25.372945566246877</c:v>
                </c:pt>
                <c:pt idx="2830">
                  <c:v>24.436234648831668</c:v>
                </c:pt>
                <c:pt idx="2831">
                  <c:v>24.830117024807848</c:v>
                </c:pt>
                <c:pt idx="2832">
                  <c:v>25.151371471496944</c:v>
                </c:pt>
                <c:pt idx="2833">
                  <c:v>24.765806388158978</c:v>
                </c:pt>
                <c:pt idx="2834">
                  <c:v>24.831343385756622</c:v>
                </c:pt>
                <c:pt idx="2835">
                  <c:v>24.988532097252296</c:v>
                </c:pt>
                <c:pt idx="2836">
                  <c:v>24.745611449904089</c:v>
                </c:pt>
                <c:pt idx="2837">
                  <c:v>25.401894789264368</c:v>
                </c:pt>
                <c:pt idx="2838">
                  <c:v>24.789405245956878</c:v>
                </c:pt>
                <c:pt idx="2839">
                  <c:v>25.301176016898655</c:v>
                </c:pt>
                <c:pt idx="2840">
                  <c:v>24.811897620063952</c:v>
                </c:pt>
                <c:pt idx="2841">
                  <c:v>24.856129228015803</c:v>
                </c:pt>
                <c:pt idx="2842">
                  <c:v>24.48056116328522</c:v>
                </c:pt>
                <c:pt idx="2843">
                  <c:v>25.404337624891028</c:v>
                </c:pt>
                <c:pt idx="2844">
                  <c:v>24.879473332575571</c:v>
                </c:pt>
                <c:pt idx="2845">
                  <c:v>24.857774537063978</c:v>
                </c:pt>
                <c:pt idx="2846">
                  <c:v>25.015962327968239</c:v>
                </c:pt>
                <c:pt idx="2847">
                  <c:v>24.880697864209104</c:v>
                </c:pt>
                <c:pt idx="2848">
                  <c:v>25.786510021130017</c:v>
                </c:pt>
                <c:pt idx="2849">
                  <c:v>25.305151334383794</c:v>
                </c:pt>
                <c:pt idx="2850">
                  <c:v>25.280592515830591</c:v>
                </c:pt>
                <c:pt idx="2851">
                  <c:v>25.647032782241389</c:v>
                </c:pt>
                <c:pt idx="2852">
                  <c:v>24.904745861343201</c:v>
                </c:pt>
                <c:pt idx="2853">
                  <c:v>24.972763134848421</c:v>
                </c:pt>
                <c:pt idx="2854">
                  <c:v>24.905557254375879</c:v>
                </c:pt>
                <c:pt idx="2855">
                  <c:v>25.332539853257792</c:v>
                </c:pt>
                <c:pt idx="2856">
                  <c:v>25.066145580323557</c:v>
                </c:pt>
                <c:pt idx="2857">
                  <c:v>25.38404022239839</c:v>
                </c:pt>
                <c:pt idx="2858">
                  <c:v>24.84074260951563</c:v>
                </c:pt>
                <c:pt idx="2859">
                  <c:v>25.410464522998851</c:v>
                </c:pt>
                <c:pt idx="2860">
                  <c:v>25.091100224832395</c:v>
                </c:pt>
                <c:pt idx="2861">
                  <c:v>25.360093907303629</c:v>
                </c:pt>
                <c:pt idx="2862">
                  <c:v>24.864236663929326</c:v>
                </c:pt>
                <c:pt idx="2863">
                  <c:v>24.999447965545635</c:v>
                </c:pt>
                <c:pt idx="2864">
                  <c:v>25.679692488926925</c:v>
                </c:pt>
                <c:pt idx="2865">
                  <c:v>24.756854799003968</c:v>
                </c:pt>
                <c:pt idx="2866">
                  <c:v>25.140757814676547</c:v>
                </c:pt>
                <c:pt idx="2867">
                  <c:v>25.544643620605576</c:v>
                </c:pt>
                <c:pt idx="2868">
                  <c:v>25.189466801326439</c:v>
                </c:pt>
                <c:pt idx="2869">
                  <c:v>24.471167287802398</c:v>
                </c:pt>
                <c:pt idx="2870">
                  <c:v>25.545826304373279</c:v>
                </c:pt>
                <c:pt idx="2871">
                  <c:v>25.14266515922769</c:v>
                </c:pt>
                <c:pt idx="2872">
                  <c:v>25.002892840510025</c:v>
                </c:pt>
                <c:pt idx="2873">
                  <c:v>25.240076701205677</c:v>
                </c:pt>
                <c:pt idx="2874">
                  <c:v>24.935621118245408</c:v>
                </c:pt>
                <c:pt idx="2875">
                  <c:v>25.07345101551136</c:v>
                </c:pt>
                <c:pt idx="2876">
                  <c:v>24.825852078187708</c:v>
                </c:pt>
                <c:pt idx="2877">
                  <c:v>25.26624160347847</c:v>
                </c:pt>
                <c:pt idx="2878">
                  <c:v>24.534318430077747</c:v>
                </c:pt>
                <c:pt idx="2879">
                  <c:v>24.827095608376261</c:v>
                </c:pt>
                <c:pt idx="2880">
                  <c:v>24.784240864268412</c:v>
                </c:pt>
                <c:pt idx="2881">
                  <c:v>24.961039055430916</c:v>
                </c:pt>
                <c:pt idx="2882">
                  <c:v>25.368369749449649</c:v>
                </c:pt>
                <c:pt idx="2883">
                  <c:v>24.576683962172837</c:v>
                </c:pt>
                <c:pt idx="2884">
                  <c:v>24.659153933832222</c:v>
                </c:pt>
                <c:pt idx="2885">
                  <c:v>24.743566768600566</c:v>
                </c:pt>
                <c:pt idx="2886">
                  <c:v>25.054728187917</c:v>
                </c:pt>
                <c:pt idx="2887">
                  <c:v>24.808707294313223</c:v>
                </c:pt>
                <c:pt idx="2888">
                  <c:v>24.400960149200589</c:v>
                </c:pt>
                <c:pt idx="2889">
                  <c:v>24.55907686726799</c:v>
                </c:pt>
                <c:pt idx="2890">
                  <c:v>25.174429444470803</c:v>
                </c:pt>
                <c:pt idx="2891">
                  <c:v>25.272105834346505</c:v>
                </c:pt>
                <c:pt idx="2892">
                  <c:v>25.235673267632798</c:v>
                </c:pt>
                <c:pt idx="2893">
                  <c:v>25.272847796207994</c:v>
                </c:pt>
                <c:pt idx="2894">
                  <c:v>25.691700194340029</c:v>
                </c:pt>
                <c:pt idx="2895">
                  <c:v>25.348320490660079</c:v>
                </c:pt>
                <c:pt idx="2896">
                  <c:v>25.224921732032559</c:v>
                </c:pt>
                <c:pt idx="2897">
                  <c:v>25.274279819514966</c:v>
                </c:pt>
                <c:pt idx="2898">
                  <c:v>25.036261817939625</c:v>
                </c:pt>
                <c:pt idx="2899">
                  <c:v>25.036656381621015</c:v>
                </c:pt>
                <c:pt idx="2900">
                  <c:v>24.749444677784659</c:v>
                </c:pt>
                <c:pt idx="2901">
                  <c:v>24.946460655397878</c:v>
                </c:pt>
                <c:pt idx="2902">
                  <c:v>24.793026426036441</c:v>
                </c:pt>
                <c:pt idx="2903">
                  <c:v>24.992503750568559</c:v>
                </c:pt>
                <c:pt idx="2904">
                  <c:v>24.992903289181562</c:v>
                </c:pt>
                <c:pt idx="2905">
                  <c:v>24.667527623178778</c:v>
                </c:pt>
                <c:pt idx="2906">
                  <c:v>25.085949328998193</c:v>
                </c:pt>
                <c:pt idx="2907">
                  <c:v>24.882159977074252</c:v>
                </c:pt>
                <c:pt idx="2908">
                  <c:v>24.648080299215636</c:v>
                </c:pt>
                <c:pt idx="2909">
                  <c:v>24.949767209891611</c:v>
                </c:pt>
                <c:pt idx="2910">
                  <c:v>25.206353633235061</c:v>
                </c:pt>
                <c:pt idx="2911">
                  <c:v>25.869123536004423</c:v>
                </c:pt>
                <c:pt idx="2912">
                  <c:v>24.950859313453684</c:v>
                </c:pt>
                <c:pt idx="2913">
                  <c:v>25.088687529084297</c:v>
                </c:pt>
                <c:pt idx="2914">
                  <c:v>25.330731644703611</c:v>
                </c:pt>
                <c:pt idx="2915">
                  <c:v>25.184123644301422</c:v>
                </c:pt>
                <c:pt idx="2916">
                  <c:v>25.33147306526385</c:v>
                </c:pt>
                <c:pt idx="2917">
                  <c:v>26.020167545251859</c:v>
                </c:pt>
                <c:pt idx="2918">
                  <c:v>25.511720068103244</c:v>
                </c:pt>
                <c:pt idx="2919">
                  <c:v>25.433977304677093</c:v>
                </c:pt>
                <c:pt idx="2920">
                  <c:v>24.886998262216387</c:v>
                </c:pt>
                <c:pt idx="2921">
                  <c:v>24.976699570282836</c:v>
                </c:pt>
                <c:pt idx="2922">
                  <c:v>24.932173408848094</c:v>
                </c:pt>
                <c:pt idx="2923">
                  <c:v>25.461386868991543</c:v>
                </c:pt>
                <c:pt idx="2924">
                  <c:v>25.139770354034425</c:v>
                </c:pt>
                <c:pt idx="2925">
                  <c:v>25.488148160493363</c:v>
                </c:pt>
                <c:pt idx="2926">
                  <c:v>25.335131608432363</c:v>
                </c:pt>
                <c:pt idx="2927">
                  <c:v>25.285820329783547</c:v>
                </c:pt>
                <c:pt idx="2928">
                  <c:v>25.541865565474012</c:v>
                </c:pt>
                <c:pt idx="2929">
                  <c:v>25.542207482014987</c:v>
                </c:pt>
                <c:pt idx="2930">
                  <c:v>25.905310929106122</c:v>
                </c:pt>
                <c:pt idx="2931">
                  <c:v>24.913131563648413</c:v>
                </c:pt>
                <c:pt idx="2932">
                  <c:v>24.59560099418723</c:v>
                </c:pt>
                <c:pt idx="2933">
                  <c:v>24.657383943873914</c:v>
                </c:pt>
                <c:pt idx="2934">
                  <c:v>25.027112386396603</c:v>
                </c:pt>
                <c:pt idx="2935">
                  <c:v>25.440042643350139</c:v>
                </c:pt>
                <c:pt idx="2936">
                  <c:v>24.438704590542791</c:v>
                </c:pt>
                <c:pt idx="2937">
                  <c:v>24.763696792527199</c:v>
                </c:pt>
                <c:pt idx="2938">
                  <c:v>24.916068028118893</c:v>
                </c:pt>
                <c:pt idx="2939">
                  <c:v>24.538249908320392</c:v>
                </c:pt>
                <c:pt idx="2940">
                  <c:v>24.786295472795736</c:v>
                </c:pt>
                <c:pt idx="2941">
                  <c:v>24.744227729557355</c:v>
                </c:pt>
                <c:pt idx="2942">
                  <c:v>25.242847432657619</c:v>
                </c:pt>
                <c:pt idx="2943">
                  <c:v>24.682236600126416</c:v>
                </c:pt>
                <c:pt idx="2944">
                  <c:v>25.521899560567562</c:v>
                </c:pt>
                <c:pt idx="2945">
                  <c:v>25.195686808463087</c:v>
                </c:pt>
                <c:pt idx="2946">
                  <c:v>25.124813461068271</c:v>
                </c:pt>
                <c:pt idx="2947">
                  <c:v>25.055359710166577</c:v>
                </c:pt>
                <c:pt idx="2948">
                  <c:v>24.768144956712586</c:v>
                </c:pt>
                <c:pt idx="2949">
                  <c:v>24.562270507977736</c:v>
                </c:pt>
                <c:pt idx="2950">
                  <c:v>24.898855946536884</c:v>
                </c:pt>
                <c:pt idx="2951">
                  <c:v>25.604541487768973</c:v>
                </c:pt>
                <c:pt idx="2952">
                  <c:v>25.103780258338723</c:v>
                </c:pt>
                <c:pt idx="2953">
                  <c:v>24.966743362901521</c:v>
                </c:pt>
                <c:pt idx="2954">
                  <c:v>25.15159424722507</c:v>
                </c:pt>
                <c:pt idx="2955">
                  <c:v>24.564639844329747</c:v>
                </c:pt>
                <c:pt idx="2956">
                  <c:v>24.687416893603999</c:v>
                </c:pt>
                <c:pt idx="2957">
                  <c:v>25.013629985000044</c:v>
                </c:pt>
                <c:pt idx="2958">
                  <c:v>25.129669425123787</c:v>
                </c:pt>
                <c:pt idx="2959">
                  <c:v>25.475610872586756</c:v>
                </c:pt>
                <c:pt idx="2960">
                  <c:v>24.880816146647096</c:v>
                </c:pt>
                <c:pt idx="2961">
                  <c:v>24.94756446022398</c:v>
                </c:pt>
                <c:pt idx="2962">
                  <c:v>25.084506217369778</c:v>
                </c:pt>
                <c:pt idx="2963">
                  <c:v>24.903996430185849</c:v>
                </c:pt>
                <c:pt idx="2964">
                  <c:v>25.251582160397813</c:v>
                </c:pt>
                <c:pt idx="2965">
                  <c:v>25.132390233393004</c:v>
                </c:pt>
                <c:pt idx="2966">
                  <c:v>25.180113453911098</c:v>
                </c:pt>
                <c:pt idx="2967">
                  <c:v>24.905539835056327</c:v>
                </c:pt>
                <c:pt idx="2968">
                  <c:v>25.157152384234394</c:v>
                </c:pt>
                <c:pt idx="2969">
                  <c:v>25.229267435915165</c:v>
                </c:pt>
                <c:pt idx="2970">
                  <c:v>25.505902131727698</c:v>
                </c:pt>
                <c:pt idx="2971">
                  <c:v>24.63154867789223</c:v>
                </c:pt>
                <c:pt idx="2972">
                  <c:v>24.395475629015358</c:v>
                </c:pt>
                <c:pt idx="2973">
                  <c:v>25.065738493499513</c:v>
                </c:pt>
                <c:pt idx="2974">
                  <c:v>25.404574790989329</c:v>
                </c:pt>
                <c:pt idx="2975">
                  <c:v>25.043509512666052</c:v>
                </c:pt>
                <c:pt idx="2976">
                  <c:v>25.021076250381597</c:v>
                </c:pt>
                <c:pt idx="2977">
                  <c:v>25.113680989152762</c:v>
                </c:pt>
                <c:pt idx="2978">
                  <c:v>25.281471425058633</c:v>
                </c:pt>
                <c:pt idx="2979">
                  <c:v>25.281839590917791</c:v>
                </c:pt>
                <c:pt idx="2980">
                  <c:v>25.753148847365168</c:v>
                </c:pt>
                <c:pt idx="2981">
                  <c:v>25.589403030571589</c:v>
                </c:pt>
                <c:pt idx="2982">
                  <c:v>25.138896476648945</c:v>
                </c:pt>
                <c:pt idx="2983">
                  <c:v>25.092566787876596</c:v>
                </c:pt>
                <c:pt idx="2984">
                  <c:v>25.139668084394707</c:v>
                </c:pt>
                <c:pt idx="2985">
                  <c:v>24.846924560835213</c:v>
                </c:pt>
                <c:pt idx="2986">
                  <c:v>25.512053283113186</c:v>
                </c:pt>
                <c:pt idx="2987">
                  <c:v>25.359034227408962</c:v>
                </c:pt>
                <c:pt idx="2988">
                  <c:v>24.741489668063167</c:v>
                </c:pt>
                <c:pt idx="2989">
                  <c:v>25.188941699509733</c:v>
                </c:pt>
                <c:pt idx="2990">
                  <c:v>25.592822926593065</c:v>
                </c:pt>
                <c:pt idx="2991">
                  <c:v>25.38564018381615</c:v>
                </c:pt>
                <c:pt idx="2992">
                  <c:v>25.411279474380457</c:v>
                </c:pt>
                <c:pt idx="2993">
                  <c:v>25.514614318553356</c:v>
                </c:pt>
                <c:pt idx="2994">
                  <c:v>25.336670620770175</c:v>
                </c:pt>
                <c:pt idx="2995">
                  <c:v>25.005413129878484</c:v>
                </c:pt>
                <c:pt idx="2996">
                  <c:v>25.051318537257668</c:v>
                </c:pt>
                <c:pt idx="2997">
                  <c:v>25.288497323726041</c:v>
                </c:pt>
                <c:pt idx="2998">
                  <c:v>25.029251725709777</c:v>
                </c:pt>
                <c:pt idx="2999">
                  <c:v>25.145289465962712</c:v>
                </c:pt>
                <c:pt idx="3000">
                  <c:v>25.193012219456524</c:v>
                </c:pt>
                <c:pt idx="3001">
                  <c:v>24.725436328336698</c:v>
                </c:pt>
                <c:pt idx="3002">
                  <c:v>25.415086149542411</c:v>
                </c:pt>
                <c:pt idx="3003">
                  <c:v>25.315382661240683</c:v>
                </c:pt>
                <c:pt idx="3004">
                  <c:v>25.05438437702675</c:v>
                </c:pt>
                <c:pt idx="3005">
                  <c:v>25.10087912782906</c:v>
                </c:pt>
                <c:pt idx="3006">
                  <c:v>24.85485274385767</c:v>
                </c:pt>
                <c:pt idx="3007">
                  <c:v>24.965144888847487</c:v>
                </c:pt>
                <c:pt idx="3008">
                  <c:v>25.468517443306375</c:v>
                </c:pt>
                <c:pt idx="3009">
                  <c:v>25.268710407286896</c:v>
                </c:pt>
                <c:pt idx="3010">
                  <c:v>25.149516242419217</c:v>
                </c:pt>
                <c:pt idx="3011">
                  <c:v>25.654587595966746</c:v>
                </c:pt>
                <c:pt idx="3012">
                  <c:v>25.793243928114542</c:v>
                </c:pt>
                <c:pt idx="3013">
                  <c:v>25.343845174310378</c:v>
                </c:pt>
                <c:pt idx="3014">
                  <c:v>25.522495208631426</c:v>
                </c:pt>
                <c:pt idx="3015">
                  <c:v>25.655942678397182</c:v>
                </c:pt>
                <c:pt idx="3016">
                  <c:v>25.295555053430725</c:v>
                </c:pt>
                <c:pt idx="3017">
                  <c:v>24.946449953485974</c:v>
                </c:pt>
                <c:pt idx="3018">
                  <c:v>25.603199366222615</c:v>
                </c:pt>
                <c:pt idx="3019">
                  <c:v>25.370913639585133</c:v>
                </c:pt>
                <c:pt idx="3020">
                  <c:v>26.120942978795576</c:v>
                </c:pt>
                <c:pt idx="3021">
                  <c:v>24.881917196751456</c:v>
                </c:pt>
                <c:pt idx="3022">
                  <c:v>25.525338878925648</c:v>
                </c:pt>
                <c:pt idx="3023">
                  <c:v>25.448166814599592</c:v>
                </c:pt>
                <c:pt idx="3024">
                  <c:v>25.448517935371129</c:v>
                </c:pt>
                <c:pt idx="3025">
                  <c:v>25.348096211485707</c:v>
                </c:pt>
                <c:pt idx="3026">
                  <c:v>25.32370779272631</c:v>
                </c:pt>
                <c:pt idx="3027">
                  <c:v>25.449593923361643</c:v>
                </c:pt>
                <c:pt idx="3028">
                  <c:v>25.040232439570914</c:v>
                </c:pt>
                <c:pt idx="3029">
                  <c:v>25.063453690441811</c:v>
                </c:pt>
                <c:pt idx="3030">
                  <c:v>26.155626947017499</c:v>
                </c:pt>
                <c:pt idx="3031">
                  <c:v>25.4766677003817</c:v>
                </c:pt>
                <c:pt idx="3032">
                  <c:v>25.325843910953495</c:v>
                </c:pt>
                <c:pt idx="3033">
                  <c:v>25.503217057985154</c:v>
                </c:pt>
                <c:pt idx="3034">
                  <c:v>25.401329098021698</c:v>
                </c:pt>
                <c:pt idx="3035">
                  <c:v>25.253685581375294</c:v>
                </c:pt>
                <c:pt idx="3036">
                  <c:v>25.065916833445165</c:v>
                </c:pt>
                <c:pt idx="3037">
                  <c:v>24.865996586213864</c:v>
                </c:pt>
                <c:pt idx="3038">
                  <c:v>25.066722273025285</c:v>
                </c:pt>
                <c:pt idx="3039">
                  <c:v>25.328476556129303</c:v>
                </c:pt>
                <c:pt idx="3040">
                  <c:v>24.910705833047246</c:v>
                </c:pt>
                <c:pt idx="3041">
                  <c:v>25.860601486589243</c:v>
                </c:pt>
                <c:pt idx="3042">
                  <c:v>25.304983980136058</c:v>
                </c:pt>
                <c:pt idx="3043">
                  <c:v>25.720749217660845</c:v>
                </c:pt>
                <c:pt idx="3044">
                  <c:v>25.666393489580685</c:v>
                </c:pt>
                <c:pt idx="3045">
                  <c:v>25.919753251566291</c:v>
                </c:pt>
                <c:pt idx="3046">
                  <c:v>25.749373101045826</c:v>
                </c:pt>
                <c:pt idx="3047">
                  <c:v>25.640327370818852</c:v>
                </c:pt>
                <c:pt idx="3048">
                  <c:v>25.258320520383784</c:v>
                </c:pt>
                <c:pt idx="3049">
                  <c:v>25.406690517001511</c:v>
                </c:pt>
                <c:pt idx="3050">
                  <c:v>25.950709849409371</c:v>
                </c:pt>
                <c:pt idx="3051">
                  <c:v>25.535612203393111</c:v>
                </c:pt>
                <c:pt idx="3052">
                  <c:v>25.751400889359957</c:v>
                </c:pt>
                <c:pt idx="3053">
                  <c:v>25.779603356069593</c:v>
                </c:pt>
                <c:pt idx="3054">
                  <c:v>25.2845743984265</c:v>
                </c:pt>
                <c:pt idx="3055">
                  <c:v>25.865279138446517</c:v>
                </c:pt>
                <c:pt idx="3056">
                  <c:v>25.780602741498864</c:v>
                </c:pt>
                <c:pt idx="3057">
                  <c:v>25.616853748678494</c:v>
                </c:pt>
                <c:pt idx="3058">
                  <c:v>26.424281887438852</c:v>
                </c:pt>
                <c:pt idx="3059">
                  <c:v>25.895302471488932</c:v>
                </c:pt>
                <c:pt idx="3060">
                  <c:v>25.809935070837049</c:v>
                </c:pt>
                <c:pt idx="3061">
                  <c:v>25.335784948622901</c:v>
                </c:pt>
                <c:pt idx="3062">
                  <c:v>25.754631552469945</c:v>
                </c:pt>
                <c:pt idx="3063">
                  <c:v>26.229869951658838</c:v>
                </c:pt>
                <c:pt idx="3064">
                  <c:v>25.645866710150997</c:v>
                </c:pt>
                <c:pt idx="3065">
                  <c:v>26.014801695480237</c:v>
                </c:pt>
                <c:pt idx="3066">
                  <c:v>26.426771085561306</c:v>
                </c:pt>
                <c:pt idx="3067">
                  <c:v>26.564021486219715</c:v>
                </c:pt>
                <c:pt idx="3068">
                  <c:v>25.840698819137227</c:v>
                </c:pt>
                <c:pt idx="3069">
                  <c:v>26.137562612161176</c:v>
                </c:pt>
                <c:pt idx="3070">
                  <c:v>26.137851465700209</c:v>
                </c:pt>
                <c:pt idx="3071">
                  <c:v>25.464317762752877</c:v>
                </c:pt>
                <c:pt idx="3072">
                  <c:v>25.675286584756662</c:v>
                </c:pt>
                <c:pt idx="3073">
                  <c:v>25.542512125682556</c:v>
                </c:pt>
                <c:pt idx="3074">
                  <c:v>26.139160838723669</c:v>
                </c:pt>
                <c:pt idx="3075">
                  <c:v>25.758588654476611</c:v>
                </c:pt>
                <c:pt idx="3076">
                  <c:v>25.731248550483286</c:v>
                </c:pt>
                <c:pt idx="3077">
                  <c:v>25.843545410411785</c:v>
                </c:pt>
                <c:pt idx="3078">
                  <c:v>25.815531041539831</c:v>
                </c:pt>
                <c:pt idx="3079">
                  <c:v>25.959820667943731</c:v>
                </c:pt>
                <c:pt idx="3080">
                  <c:v>25.650800205313661</c:v>
                </c:pt>
                <c:pt idx="3081">
                  <c:v>25.268792250217594</c:v>
                </c:pt>
                <c:pt idx="3082">
                  <c:v>25.197427814678715</c:v>
                </c:pt>
                <c:pt idx="3083">
                  <c:v>26.111304386412193</c:v>
                </c:pt>
                <c:pt idx="3084">
                  <c:v>24.946892475531705</c:v>
                </c:pt>
                <c:pt idx="3085">
                  <c:v>25.734280287515979</c:v>
                </c:pt>
                <c:pt idx="3086">
                  <c:v>25.198824293004485</c:v>
                </c:pt>
                <c:pt idx="3087">
                  <c:v>25.547196437377245</c:v>
                </c:pt>
                <c:pt idx="3088">
                  <c:v>25.419275817035434</c:v>
                </c:pt>
                <c:pt idx="3089">
                  <c:v>24.632654261551505</c:v>
                </c:pt>
                <c:pt idx="3090">
                  <c:v>24.613001381601382</c:v>
                </c:pt>
                <c:pt idx="3091">
                  <c:v>25.130480251091001</c:v>
                </c:pt>
                <c:pt idx="3092">
                  <c:v>24.97207617605865</c:v>
                </c:pt>
                <c:pt idx="3093">
                  <c:v>25.01712122821754</c:v>
                </c:pt>
                <c:pt idx="3094">
                  <c:v>24.654934997152182</c:v>
                </c:pt>
                <c:pt idx="3095">
                  <c:v>24.800187602587322</c:v>
                </c:pt>
                <c:pt idx="3096">
                  <c:v>25.473308019395361</c:v>
                </c:pt>
                <c:pt idx="3097">
                  <c:v>24.615839321385209</c:v>
                </c:pt>
                <c:pt idx="3098">
                  <c:v>25.064388453486906</c:v>
                </c:pt>
                <c:pt idx="3099">
                  <c:v>25.204012988567001</c:v>
                </c:pt>
                <c:pt idx="3100">
                  <c:v>25.157364819114342</c:v>
                </c:pt>
                <c:pt idx="3101">
                  <c:v>25.065537509391117</c:v>
                </c:pt>
                <c:pt idx="3102">
                  <c:v>25.205161973607431</c:v>
                </c:pt>
                <c:pt idx="3103">
                  <c:v>24.888820319707698</c:v>
                </c:pt>
                <c:pt idx="3104">
                  <c:v>25.400580916502179</c:v>
                </c:pt>
                <c:pt idx="3105">
                  <c:v>25.400936860827521</c:v>
                </c:pt>
                <c:pt idx="3106">
                  <c:v>24.762456941540997</c:v>
                </c:pt>
                <c:pt idx="3107">
                  <c:v>24.868799623524424</c:v>
                </c:pt>
                <c:pt idx="3108">
                  <c:v>25.045588201872416</c:v>
                </c:pt>
                <c:pt idx="3109">
                  <c:v>25.231644699474153</c:v>
                </c:pt>
                <c:pt idx="3110">
                  <c:v>25.47874821954715</c:v>
                </c:pt>
                <c:pt idx="3111">
                  <c:v>25.504746005355006</c:v>
                </c:pt>
                <c:pt idx="3112">
                  <c:v>25.208962149509198</c:v>
                </c:pt>
                <c:pt idx="3113">
                  <c:v>25.636591208753657</c:v>
                </c:pt>
                <c:pt idx="3114">
                  <c:v>25.610306350930173</c:v>
                </c:pt>
                <c:pt idx="3115">
                  <c:v>25.773447685725809</c:v>
                </c:pt>
                <c:pt idx="3116">
                  <c:v>25.480806046555763</c:v>
                </c:pt>
                <c:pt idx="3117">
                  <c:v>25.61130971544744</c:v>
                </c:pt>
                <c:pt idx="3118">
                  <c:v>25.026560594411201</c:v>
                </c:pt>
                <c:pt idx="3119">
                  <c:v>25.187814426894889</c:v>
                </c:pt>
                <c:pt idx="3120">
                  <c:v>25.69288225529267</c:v>
                </c:pt>
                <c:pt idx="3121">
                  <c:v>25.283844520290966</c:v>
                </c:pt>
                <c:pt idx="3122">
                  <c:v>24.917463875504502</c:v>
                </c:pt>
                <c:pt idx="3123">
                  <c:v>25.483366440821619</c:v>
                </c:pt>
                <c:pt idx="3124">
                  <c:v>25.189643654260095</c:v>
                </c:pt>
                <c:pt idx="3125">
                  <c:v>25.509741599310409</c:v>
                </c:pt>
                <c:pt idx="3126">
                  <c:v>25.30993027335003</c:v>
                </c:pt>
                <c:pt idx="3127">
                  <c:v>25.28605620894119</c:v>
                </c:pt>
                <c:pt idx="3128">
                  <c:v>25.536657067410736</c:v>
                </c:pt>
                <c:pt idx="3129">
                  <c:v>25.075799211961652</c:v>
                </c:pt>
                <c:pt idx="3130">
                  <c:v>25.008581531425246</c:v>
                </c:pt>
                <c:pt idx="3131">
                  <c:v>25.336200447180047</c:v>
                </c:pt>
                <c:pt idx="3132">
                  <c:v>25.486662550786569</c:v>
                </c:pt>
                <c:pt idx="3133">
                  <c:v>25.264190132930857</c:v>
                </c:pt>
                <c:pt idx="3134">
                  <c:v>25.264560053216393</c:v>
                </c:pt>
                <c:pt idx="3135">
                  <c:v>24.878981551860196</c:v>
                </c:pt>
                <c:pt idx="3136">
                  <c:v>24.670650431256206</c:v>
                </c:pt>
                <c:pt idx="3137">
                  <c:v>24.901402302901779</c:v>
                </c:pt>
                <c:pt idx="3138">
                  <c:v>25.194939534023121</c:v>
                </c:pt>
                <c:pt idx="3139">
                  <c:v>25.438640844340512</c:v>
                </c:pt>
                <c:pt idx="3140">
                  <c:v>25.315232631549083</c:v>
                </c:pt>
                <c:pt idx="3141">
                  <c:v>25.75540418297021</c:v>
                </c:pt>
                <c:pt idx="3142">
                  <c:v>25.126515716579902</c:v>
                </c:pt>
                <c:pt idx="3143">
                  <c:v>25.414962043569595</c:v>
                </c:pt>
                <c:pt idx="3144">
                  <c:v>25.784126773580887</c:v>
                </c:pt>
                <c:pt idx="3145">
                  <c:v>25.197413587944396</c:v>
                </c:pt>
                <c:pt idx="3146">
                  <c:v>24.992289173705188</c:v>
                </c:pt>
                <c:pt idx="3147">
                  <c:v>25.082547619486448</c:v>
                </c:pt>
                <c:pt idx="3148">
                  <c:v>25.060256792597038</c:v>
                </c:pt>
                <c:pt idx="3149">
                  <c:v>25.703661529083028</c:v>
                </c:pt>
                <c:pt idx="3150">
                  <c:v>26.015800471724333</c:v>
                </c:pt>
                <c:pt idx="3151">
                  <c:v>24.928172959106917</c:v>
                </c:pt>
                <c:pt idx="3152">
                  <c:v>25.36855190326451</c:v>
                </c:pt>
                <c:pt idx="3153">
                  <c:v>25.520083306574534</c:v>
                </c:pt>
                <c:pt idx="3154">
                  <c:v>25.369255083039931</c:v>
                </c:pt>
                <c:pt idx="3155">
                  <c:v>24.95147965685133</c:v>
                </c:pt>
                <c:pt idx="3156">
                  <c:v>25.419692539633409</c:v>
                </c:pt>
                <c:pt idx="3157">
                  <c:v>25.201824371092002</c:v>
                </c:pt>
                <c:pt idx="3158">
                  <c:v>24.930776759238448</c:v>
                </c:pt>
                <c:pt idx="3159">
                  <c:v>25.653451625835846</c:v>
                </c:pt>
                <c:pt idx="3160">
                  <c:v>25.298263275087894</c:v>
                </c:pt>
                <c:pt idx="3161">
                  <c:v>25.523025361279302</c:v>
                </c:pt>
                <c:pt idx="3162">
                  <c:v>25.227239510430039</c:v>
                </c:pt>
                <c:pt idx="3163">
                  <c:v>25.763393498374587</c:v>
                </c:pt>
                <c:pt idx="3164">
                  <c:v>25.397641369008937</c:v>
                </c:pt>
                <c:pt idx="3165">
                  <c:v>25.300024486010123</c:v>
                </c:pt>
                <c:pt idx="3166">
                  <c:v>25.499136723693468</c:v>
                </c:pt>
                <c:pt idx="3167">
                  <c:v>25.55097011375242</c:v>
                </c:pt>
                <c:pt idx="3168">
                  <c:v>25.399050854037085</c:v>
                </c:pt>
                <c:pt idx="3169">
                  <c:v>25.374657261584431</c:v>
                </c:pt>
                <c:pt idx="3170">
                  <c:v>25.578054067852023</c:v>
                </c:pt>
                <c:pt idx="3171">
                  <c:v>25.091163663338133</c:v>
                </c:pt>
                <c:pt idx="3172">
                  <c:v>25.137355142506564</c:v>
                </c:pt>
                <c:pt idx="3173">
                  <c:v>24.914450835379341</c:v>
                </c:pt>
                <c:pt idx="3174">
                  <c:v>25.303311232171467</c:v>
                </c:pt>
                <c:pt idx="3175">
                  <c:v>24.958765941970462</c:v>
                </c:pt>
                <c:pt idx="3176">
                  <c:v>24.685314271327357</c:v>
                </c:pt>
                <c:pt idx="3177">
                  <c:v>24.959605216621153</c:v>
                </c:pt>
                <c:pt idx="3178">
                  <c:v>25.378143098651215</c:v>
                </c:pt>
                <c:pt idx="3179">
                  <c:v>24.960366857459725</c:v>
                </c:pt>
                <c:pt idx="3180">
                  <c:v>25.329920274547568</c:v>
                </c:pt>
                <c:pt idx="3181">
                  <c:v>25.210719536624701</c:v>
                </c:pt>
                <c:pt idx="3182">
                  <c:v>25.258435310634184</c:v>
                </c:pt>
                <c:pt idx="3183">
                  <c:v>25.609273858336799</c:v>
                </c:pt>
                <c:pt idx="3184">
                  <c:v>25.235391740126325</c:v>
                </c:pt>
                <c:pt idx="3185">
                  <c:v>25.307498634585279</c:v>
                </c:pt>
                <c:pt idx="3186">
                  <c:v>25.283790222455842</c:v>
                </c:pt>
                <c:pt idx="3187">
                  <c:v>25.481513418929495</c:v>
                </c:pt>
                <c:pt idx="3188">
                  <c:v>25.481861238170303</c:v>
                </c:pt>
                <c:pt idx="3189">
                  <c:v>25.559160892945684</c:v>
                </c:pt>
                <c:pt idx="3190">
                  <c:v>25.053084880729948</c:v>
                </c:pt>
                <c:pt idx="3191">
                  <c:v>25.407633535380441</c:v>
                </c:pt>
                <c:pt idx="3192">
                  <c:v>25.458015241636559</c:v>
                </c:pt>
                <c:pt idx="3193">
                  <c:v>25.031790668847435</c:v>
                </c:pt>
                <c:pt idx="3194">
                  <c:v>25.484042442508041</c:v>
                </c:pt>
                <c:pt idx="3195">
                  <c:v>25.434006090156856</c:v>
                </c:pt>
                <c:pt idx="3196">
                  <c:v>25.263476609426785</c:v>
                </c:pt>
                <c:pt idx="3197">
                  <c:v>25.667350733681531</c:v>
                </c:pt>
                <c:pt idx="3198">
                  <c:v>25.264180380202202</c:v>
                </c:pt>
                <c:pt idx="3199">
                  <c:v>25.056348007116675</c:v>
                </c:pt>
                <c:pt idx="3200">
                  <c:v>25.194164764922785</c:v>
                </c:pt>
                <c:pt idx="3201">
                  <c:v>25.589562373394379</c:v>
                </c:pt>
                <c:pt idx="3202">
                  <c:v>25.947005787769015</c:v>
                </c:pt>
                <c:pt idx="3203">
                  <c:v>25.338181986525306</c:v>
                </c:pt>
                <c:pt idx="3204">
                  <c:v>25.338544227958014</c:v>
                </c:pt>
                <c:pt idx="3205">
                  <c:v>25.51341324884239</c:v>
                </c:pt>
                <c:pt idx="3206">
                  <c:v>25.243277908705213</c:v>
                </c:pt>
                <c:pt idx="3207">
                  <c:v>25.173346276192497</c:v>
                </c:pt>
                <c:pt idx="3208">
                  <c:v>25.698103490512363</c:v>
                </c:pt>
                <c:pt idx="3209">
                  <c:v>24.949341746014621</c:v>
                </c:pt>
                <c:pt idx="3210">
                  <c:v>25.618978809408567</c:v>
                </c:pt>
                <c:pt idx="3211">
                  <c:v>26.128060506315002</c:v>
                </c:pt>
                <c:pt idx="3212">
                  <c:v>24.928667084695512</c:v>
                </c:pt>
                <c:pt idx="3213">
                  <c:v>25.390749471510841</c:v>
                </c:pt>
                <c:pt idx="3214">
                  <c:v>25.199124402772995</c:v>
                </c:pt>
                <c:pt idx="3215">
                  <c:v>25.542655527307197</c:v>
                </c:pt>
                <c:pt idx="3216">
                  <c:v>24.930149425907089</c:v>
                </c:pt>
                <c:pt idx="3217">
                  <c:v>24.930556099444111</c:v>
                </c:pt>
                <c:pt idx="3218">
                  <c:v>25.467414496199055</c:v>
                </c:pt>
                <c:pt idx="3219">
                  <c:v>24.762333579270461</c:v>
                </c:pt>
                <c:pt idx="3220">
                  <c:v>24.504349382516715</c:v>
                </c:pt>
                <c:pt idx="3221">
                  <c:v>25.178611876588057</c:v>
                </c:pt>
                <c:pt idx="3222">
                  <c:v>25.676548219357173</c:v>
                </c:pt>
                <c:pt idx="3223">
                  <c:v>25.757957659192819</c:v>
                </c:pt>
                <c:pt idx="3224">
                  <c:v>25.202920578790977</c:v>
                </c:pt>
                <c:pt idx="3225">
                  <c:v>25.813763758580858</c:v>
                </c:pt>
                <c:pt idx="3226">
                  <c:v>25.180334320094392</c:v>
                </c:pt>
                <c:pt idx="3227">
                  <c:v>25.227426248970119</c:v>
                </c:pt>
                <c:pt idx="3228">
                  <c:v>25.870815854990106</c:v>
                </c:pt>
                <c:pt idx="3229">
                  <c:v>25.732801879308585</c:v>
                </c:pt>
                <c:pt idx="3230">
                  <c:v>25.045184793833215</c:v>
                </c:pt>
                <c:pt idx="3231">
                  <c:v>24.850200221580852</c:v>
                </c:pt>
                <c:pt idx="3232">
                  <c:v>25.182531904991031</c:v>
                </c:pt>
                <c:pt idx="3233">
                  <c:v>25.2532142615357</c:v>
                </c:pt>
                <c:pt idx="3234">
                  <c:v>25.325319275325853</c:v>
                </c:pt>
                <c:pt idx="3235">
                  <c:v>25.206924322618711</c:v>
                </c:pt>
                <c:pt idx="3236">
                  <c:v>25.160894558698473</c:v>
                </c:pt>
                <c:pt idx="3237">
                  <c:v>24.937987534223591</c:v>
                </c:pt>
                <c:pt idx="3238">
                  <c:v>24.981934120473554</c:v>
                </c:pt>
                <c:pt idx="3239">
                  <c:v>25.162081965812433</c:v>
                </c:pt>
                <c:pt idx="3240">
                  <c:v>24.853673582541973</c:v>
                </c:pt>
                <c:pt idx="3241">
                  <c:v>25.04946736208748</c:v>
                </c:pt>
                <c:pt idx="3242">
                  <c:v>25.163271481724536</c:v>
                </c:pt>
                <c:pt idx="3243">
                  <c:v>25.476816114794417</c:v>
                </c:pt>
                <c:pt idx="3244">
                  <c:v>24.897702700086427</c:v>
                </c:pt>
                <c:pt idx="3245">
                  <c:v>24.855621634378167</c:v>
                </c:pt>
                <c:pt idx="3246">
                  <c:v>24.919967788156249</c:v>
                </c:pt>
                <c:pt idx="3247">
                  <c:v>24.711631610036367</c:v>
                </c:pt>
                <c:pt idx="3248">
                  <c:v>25.007893234912991</c:v>
                </c:pt>
                <c:pt idx="3249">
                  <c:v>26.112186186808735</c:v>
                </c:pt>
                <c:pt idx="3250">
                  <c:v>25.212761117177369</c:v>
                </c:pt>
                <c:pt idx="3251">
                  <c:v>25.714235152013913</c:v>
                </c:pt>
                <c:pt idx="3252">
                  <c:v>26.05339912452532</c:v>
                </c:pt>
                <c:pt idx="3253">
                  <c:v>25.144376193858445</c:v>
                </c:pt>
                <c:pt idx="3254">
                  <c:v>25.009961310536184</c:v>
                </c:pt>
                <c:pt idx="3255">
                  <c:v>25.077113617080261</c:v>
                </c:pt>
                <c:pt idx="3256">
                  <c:v>25.05511139993742</c:v>
                </c:pt>
                <c:pt idx="3257">
                  <c:v>25.910098901618102</c:v>
                </c:pt>
                <c:pt idx="3258">
                  <c:v>25.310313418027416</c:v>
                </c:pt>
                <c:pt idx="3259">
                  <c:v>25.078569323040725</c:v>
                </c:pt>
                <c:pt idx="3260">
                  <c:v>25.408365769974701</c:v>
                </c:pt>
                <c:pt idx="3261">
                  <c:v>25.717837544628399</c:v>
                </c:pt>
                <c:pt idx="3262">
                  <c:v>25.217064086553123</c:v>
                </c:pt>
                <c:pt idx="3263">
                  <c:v>24.820258363776823</c:v>
                </c:pt>
                <c:pt idx="3264">
                  <c:v>25.336617076356802</c:v>
                </c:pt>
                <c:pt idx="3265">
                  <c:v>25.746345403230755</c:v>
                </c:pt>
                <c:pt idx="3266">
                  <c:v>25.666204387253103</c:v>
                </c:pt>
                <c:pt idx="3267">
                  <c:v>24.949179873796943</c:v>
                </c:pt>
                <c:pt idx="3268">
                  <c:v>24.658982387246709</c:v>
                </c:pt>
                <c:pt idx="3269">
                  <c:v>25.387122208450521</c:v>
                </c:pt>
                <c:pt idx="3270">
                  <c:v>25.667735371683129</c:v>
                </c:pt>
                <c:pt idx="3271">
                  <c:v>25.462060781981798</c:v>
                </c:pt>
                <c:pt idx="3272">
                  <c:v>24.581645763688726</c:v>
                </c:pt>
                <c:pt idx="3273">
                  <c:v>24.660907335906366</c:v>
                </c:pt>
                <c:pt idx="3274">
                  <c:v>25.340400605969723</c:v>
                </c:pt>
                <c:pt idx="3275">
                  <c:v>24.909300475721999</c:v>
                </c:pt>
                <c:pt idx="3276">
                  <c:v>25.439144874853209</c:v>
                </c:pt>
                <c:pt idx="3277">
                  <c:v>24.953071341101086</c:v>
                </c:pt>
                <c:pt idx="3278">
                  <c:v>24.723160812589008</c:v>
                </c:pt>
                <c:pt idx="3279">
                  <c:v>25.20032120762302</c:v>
                </c:pt>
                <c:pt idx="3280">
                  <c:v>25.415959209289525</c:v>
                </c:pt>
                <c:pt idx="3281">
                  <c:v>25.064514640874304</c:v>
                </c:pt>
                <c:pt idx="3282">
                  <c:v>24.76548648868831</c:v>
                </c:pt>
                <c:pt idx="3283">
                  <c:v>24.8699541450226</c:v>
                </c:pt>
                <c:pt idx="3284">
                  <c:v>24.433924338614716</c:v>
                </c:pt>
                <c:pt idx="3285">
                  <c:v>24.645866003997106</c:v>
                </c:pt>
                <c:pt idx="3286">
                  <c:v>25.180065828052506</c:v>
                </c:pt>
                <c:pt idx="3287">
                  <c:v>24.646685641413697</c:v>
                </c:pt>
                <c:pt idx="3288">
                  <c:v>25.157909641688526</c:v>
                </c:pt>
                <c:pt idx="3289">
                  <c:v>25.783031465669758</c:v>
                </c:pt>
                <c:pt idx="3290">
                  <c:v>25.783351443198256</c:v>
                </c:pt>
                <c:pt idx="3291">
                  <c:v>24.93704669695304</c:v>
                </c:pt>
                <c:pt idx="3292">
                  <c:v>25.470373492540521</c:v>
                </c:pt>
                <c:pt idx="3293">
                  <c:v>25.372063668428964</c:v>
                </c:pt>
                <c:pt idx="3294">
                  <c:v>25.348183145615614</c:v>
                </c:pt>
                <c:pt idx="3295">
                  <c:v>24.981795122041028</c:v>
                </c:pt>
                <c:pt idx="3296">
                  <c:v>25.677847768331432</c:v>
                </c:pt>
                <c:pt idx="3297">
                  <c:v>26.011670557875824</c:v>
                </c:pt>
                <c:pt idx="3298">
                  <c:v>26.100515171817086</c:v>
                </c:pt>
                <c:pt idx="3299">
                  <c:v>24.670810649522743</c:v>
                </c:pt>
                <c:pt idx="3300">
                  <c:v>25.27856891098283</c:v>
                </c:pt>
                <c:pt idx="3301">
                  <c:v>25.07209587218496</c:v>
                </c:pt>
                <c:pt idx="3302">
                  <c:v>25.424285705496779</c:v>
                </c:pt>
                <c:pt idx="3303">
                  <c:v>25.524697223091675</c:v>
                </c:pt>
                <c:pt idx="3304">
                  <c:v>25.256434555757245</c:v>
                </c:pt>
                <c:pt idx="3305">
                  <c:v>24.899357739088799</c:v>
                </c:pt>
                <c:pt idx="3306">
                  <c:v>25.210502168186711</c:v>
                </c:pt>
                <c:pt idx="3307">
                  <c:v>24.713937884161997</c:v>
                </c:pt>
                <c:pt idx="3308">
                  <c:v>24.858339051165515</c:v>
                </c:pt>
                <c:pt idx="3309">
                  <c:v>25.45173622632938</c:v>
                </c:pt>
                <c:pt idx="3310">
                  <c:v>24.796682727102372</c:v>
                </c:pt>
                <c:pt idx="3311">
                  <c:v>25.452509346577479</c:v>
                </c:pt>
                <c:pt idx="3312">
                  <c:v>24.838947347038658</c:v>
                </c:pt>
                <c:pt idx="3313">
                  <c:v>24.756864237319547</c:v>
                </c:pt>
                <c:pt idx="3314">
                  <c:v>24.881777415953991</c:v>
                </c:pt>
                <c:pt idx="3315">
                  <c:v>25.429367131009904</c:v>
                </c:pt>
                <c:pt idx="3316">
                  <c:v>25.011584875194472</c:v>
                </c:pt>
                <c:pt idx="3317">
                  <c:v>25.191729542472551</c:v>
                </c:pt>
                <c:pt idx="3318">
                  <c:v>25.455244781923781</c:v>
                </c:pt>
                <c:pt idx="3319">
                  <c:v>25.333548406100991</c:v>
                </c:pt>
                <c:pt idx="3320">
                  <c:v>25.239226064452847</c:v>
                </c:pt>
                <c:pt idx="3321">
                  <c:v>25.193192948886832</c:v>
                </c:pt>
                <c:pt idx="3322">
                  <c:v>25.687637148159556</c:v>
                </c:pt>
                <c:pt idx="3323">
                  <c:v>25.102879544121002</c:v>
                </c:pt>
                <c:pt idx="3324">
                  <c:v>25.217412123944701</c:v>
                </c:pt>
                <c:pt idx="3325">
                  <c:v>25.103641631306267</c:v>
                </c:pt>
                <c:pt idx="3326">
                  <c:v>25.336138166011267</c:v>
                </c:pt>
                <c:pt idx="3327">
                  <c:v>25.824621768243304</c:v>
                </c:pt>
                <c:pt idx="3328">
                  <c:v>25.880479219739353</c:v>
                </c:pt>
                <c:pt idx="3329">
                  <c:v>24.972748030227528</c:v>
                </c:pt>
                <c:pt idx="3330">
                  <c:v>25.196437987164678</c:v>
                </c:pt>
                <c:pt idx="3331">
                  <c:v>25.612213322384932</c:v>
                </c:pt>
                <c:pt idx="3332">
                  <c:v>25.485212530491481</c:v>
                </c:pt>
                <c:pt idx="3333">
                  <c:v>25.197497692021393</c:v>
                </c:pt>
                <c:pt idx="3334">
                  <c:v>25.040101064334202</c:v>
                </c:pt>
                <c:pt idx="3335">
                  <c:v>25.152465992866823</c:v>
                </c:pt>
                <c:pt idx="3336">
                  <c:v>25.588211261217243</c:v>
                </c:pt>
                <c:pt idx="3337">
                  <c:v>25.640414789137871</c:v>
                </c:pt>
                <c:pt idx="3338">
                  <c:v>25.24572642786644</c:v>
                </c:pt>
                <c:pt idx="3339">
                  <c:v>24.933394480129255</c:v>
                </c:pt>
                <c:pt idx="3340">
                  <c:v>25.042325303044265</c:v>
                </c:pt>
                <c:pt idx="3341">
                  <c:v>24.912885012493078</c:v>
                </c:pt>
                <c:pt idx="3342">
                  <c:v>25.439289417586245</c:v>
                </c:pt>
                <c:pt idx="3343">
                  <c:v>25.294683821791548</c:v>
                </c:pt>
                <c:pt idx="3344">
                  <c:v>24.956761429877503</c:v>
                </c:pt>
                <c:pt idx="3345">
                  <c:v>25.617422042739353</c:v>
                </c:pt>
                <c:pt idx="3346">
                  <c:v>24.936060404064779</c:v>
                </c:pt>
                <c:pt idx="3347">
                  <c:v>25.089353262057024</c:v>
                </c:pt>
                <c:pt idx="3348">
                  <c:v>25.272992874688018</c:v>
                </c:pt>
                <c:pt idx="3349">
                  <c:v>24.689631611365279</c:v>
                </c:pt>
                <c:pt idx="3350">
                  <c:v>25.369121945107139</c:v>
                </c:pt>
                <c:pt idx="3351">
                  <c:v>24.592182277823774</c:v>
                </c:pt>
                <c:pt idx="3352">
                  <c:v>24.554086198394025</c:v>
                </c:pt>
                <c:pt idx="3353">
                  <c:v>25.091805402950733</c:v>
                </c:pt>
                <c:pt idx="3354">
                  <c:v>25.27544472831369</c:v>
                </c:pt>
                <c:pt idx="3355">
                  <c:v>25.160170662938768</c:v>
                </c:pt>
                <c:pt idx="3356">
                  <c:v>25.347445360713053</c:v>
                </c:pt>
                <c:pt idx="3357">
                  <c:v>24.98342775693753</c:v>
                </c:pt>
                <c:pt idx="3358">
                  <c:v>25.324296610736756</c:v>
                </c:pt>
                <c:pt idx="3359">
                  <c:v>24.753877196268753</c:v>
                </c:pt>
                <c:pt idx="3360">
                  <c:v>25.325087810256338</c:v>
                </c:pt>
                <c:pt idx="3361">
                  <c:v>25.254677174518513</c:v>
                </c:pt>
                <c:pt idx="3362">
                  <c:v>24.921034396010924</c:v>
                </c:pt>
                <c:pt idx="3363">
                  <c:v>24.921442112309641</c:v>
                </c:pt>
                <c:pt idx="3364">
                  <c:v>26.247192890411696</c:v>
                </c:pt>
                <c:pt idx="3365">
                  <c:v>25.118718781668967</c:v>
                </c:pt>
                <c:pt idx="3366">
                  <c:v>25.141639670707399</c:v>
                </c:pt>
                <c:pt idx="3367">
                  <c:v>24.818239176897578</c:v>
                </c:pt>
                <c:pt idx="3368">
                  <c:v>25.731610764810284</c:v>
                </c:pt>
                <c:pt idx="3369">
                  <c:v>25.075587697515971</c:v>
                </c:pt>
                <c:pt idx="3370">
                  <c:v>25.627038525704414</c:v>
                </c:pt>
                <c:pt idx="3371">
                  <c:v>25.786504757121506</c:v>
                </c:pt>
                <c:pt idx="3372">
                  <c:v>25.450680982962766</c:v>
                </c:pt>
                <c:pt idx="3373">
                  <c:v>25.329823851115002</c:v>
                </c:pt>
                <c:pt idx="3374">
                  <c:v>25.354097508676155</c:v>
                </c:pt>
                <c:pt idx="3375">
                  <c:v>25.354458129817793</c:v>
                </c:pt>
                <c:pt idx="3376">
                  <c:v>25.1003168667579</c:v>
                </c:pt>
                <c:pt idx="3377">
                  <c:v>25.307546002433817</c:v>
                </c:pt>
                <c:pt idx="3378">
                  <c:v>25.1686778577674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BD1-4850-A528-0B5B4D652B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474640"/>
        <c:axId val="676754736"/>
      </c:scatterChart>
      <c:valAx>
        <c:axId val="7204746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76754736"/>
        <c:crosses val="autoZero"/>
        <c:crossBetween val="midCat"/>
      </c:valAx>
      <c:valAx>
        <c:axId val="67675473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20474640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BTC!$AB$27:$AB$3405</c:f>
              <c:numCache>
                <c:formatCode>General</c:formatCode>
                <c:ptCount val="3379"/>
                <c:pt idx="0">
                  <c:v>1.479727730097662E-2</c:v>
                </c:pt>
                <c:pt idx="1">
                  <c:v>4.4391831902929862E-2</c:v>
                </c:pt>
                <c:pt idx="2">
                  <c:v>7.3986386504883095E-2</c:v>
                </c:pt>
                <c:pt idx="3">
                  <c:v>0.10358094110683634</c:v>
                </c:pt>
                <c:pt idx="4">
                  <c:v>0.13317549570878959</c:v>
                </c:pt>
                <c:pt idx="5">
                  <c:v>0.16277005031074282</c:v>
                </c:pt>
                <c:pt idx="6">
                  <c:v>0.19236460491269608</c:v>
                </c:pt>
                <c:pt idx="7">
                  <c:v>0.22195915951464931</c:v>
                </c:pt>
                <c:pt idx="8">
                  <c:v>0.25155371411660254</c:v>
                </c:pt>
                <c:pt idx="9">
                  <c:v>0.2811482687185558</c:v>
                </c:pt>
                <c:pt idx="10">
                  <c:v>0.31074282332050901</c:v>
                </c:pt>
                <c:pt idx="11">
                  <c:v>0.34033737792246227</c:v>
                </c:pt>
                <c:pt idx="12">
                  <c:v>0.36993193252441553</c:v>
                </c:pt>
                <c:pt idx="13">
                  <c:v>0.39952648712636873</c:v>
                </c:pt>
                <c:pt idx="14">
                  <c:v>0.42912104172832199</c:v>
                </c:pt>
                <c:pt idx="15">
                  <c:v>0.4587155963302752</c:v>
                </c:pt>
                <c:pt idx="16">
                  <c:v>0.48831015093222846</c:v>
                </c:pt>
                <c:pt idx="17">
                  <c:v>0.51790470553418166</c:v>
                </c:pt>
                <c:pt idx="18">
                  <c:v>0.54749926013613492</c:v>
                </c:pt>
                <c:pt idx="19">
                  <c:v>0.57709381473808807</c:v>
                </c:pt>
                <c:pt idx="20">
                  <c:v>0.60668836934004133</c:v>
                </c:pt>
                <c:pt idx="21">
                  <c:v>0.63628292394199459</c:v>
                </c:pt>
                <c:pt idx="22">
                  <c:v>0.66587747854394785</c:v>
                </c:pt>
                <c:pt idx="23">
                  <c:v>0.69547203314590111</c:v>
                </c:pt>
                <c:pt idx="24">
                  <c:v>0.72506658774785437</c:v>
                </c:pt>
                <c:pt idx="25">
                  <c:v>0.75466114234980752</c:v>
                </c:pt>
                <c:pt idx="26">
                  <c:v>0.78425569695176078</c:v>
                </c:pt>
                <c:pt idx="27">
                  <c:v>0.81385025155371404</c:v>
                </c:pt>
                <c:pt idx="28">
                  <c:v>0.8434448061556673</c:v>
                </c:pt>
                <c:pt idx="29">
                  <c:v>0.87303936075762056</c:v>
                </c:pt>
                <c:pt idx="30">
                  <c:v>0.90263391535957371</c:v>
                </c:pt>
                <c:pt idx="31">
                  <c:v>0.93222846996152697</c:v>
                </c:pt>
                <c:pt idx="32">
                  <c:v>0.96182302456348023</c:v>
                </c:pt>
                <c:pt idx="33">
                  <c:v>0.99141757916543349</c:v>
                </c:pt>
                <c:pt idx="34">
                  <c:v>1.0210121337673868</c:v>
                </c:pt>
                <c:pt idx="35">
                  <c:v>1.0506066883693399</c:v>
                </c:pt>
                <c:pt idx="36">
                  <c:v>1.0802012429712933</c:v>
                </c:pt>
                <c:pt idx="37">
                  <c:v>1.1097957975732464</c:v>
                </c:pt>
                <c:pt idx="38">
                  <c:v>1.1393903521751996</c:v>
                </c:pt>
                <c:pt idx="39">
                  <c:v>1.1689849067771529</c:v>
                </c:pt>
                <c:pt idx="40">
                  <c:v>1.1985794613791061</c:v>
                </c:pt>
                <c:pt idx="41">
                  <c:v>1.2281740159810595</c:v>
                </c:pt>
                <c:pt idx="42">
                  <c:v>1.2577685705830126</c:v>
                </c:pt>
                <c:pt idx="43">
                  <c:v>1.2873631251849658</c:v>
                </c:pt>
                <c:pt idx="44">
                  <c:v>1.3169576797869191</c:v>
                </c:pt>
                <c:pt idx="45">
                  <c:v>1.3465522343888723</c:v>
                </c:pt>
                <c:pt idx="46">
                  <c:v>1.3761467889908257</c:v>
                </c:pt>
                <c:pt idx="47">
                  <c:v>1.4057413435927788</c:v>
                </c:pt>
                <c:pt idx="48">
                  <c:v>1.4353358981947322</c:v>
                </c:pt>
                <c:pt idx="49">
                  <c:v>1.4649304527966853</c:v>
                </c:pt>
                <c:pt idx="50">
                  <c:v>1.4945250073986385</c:v>
                </c:pt>
                <c:pt idx="51">
                  <c:v>1.5241195620005918</c:v>
                </c:pt>
                <c:pt idx="52">
                  <c:v>1.553714116602545</c:v>
                </c:pt>
                <c:pt idx="53">
                  <c:v>1.5833086712044984</c:v>
                </c:pt>
                <c:pt idx="54">
                  <c:v>1.6129032258064515</c:v>
                </c:pt>
                <c:pt idx="55">
                  <c:v>1.6424977804084047</c:v>
                </c:pt>
                <c:pt idx="56">
                  <c:v>1.672092335010358</c:v>
                </c:pt>
                <c:pt idx="57">
                  <c:v>1.7016868896123112</c:v>
                </c:pt>
                <c:pt idx="58">
                  <c:v>1.7312814442142646</c:v>
                </c:pt>
                <c:pt idx="59">
                  <c:v>1.7608759988162177</c:v>
                </c:pt>
                <c:pt idx="60">
                  <c:v>1.7904705534181709</c:v>
                </c:pt>
                <c:pt idx="61">
                  <c:v>1.8200651080201242</c:v>
                </c:pt>
                <c:pt idx="62">
                  <c:v>1.8496596626220774</c:v>
                </c:pt>
                <c:pt idx="63">
                  <c:v>1.8792542172240307</c:v>
                </c:pt>
                <c:pt idx="64">
                  <c:v>1.9088487718259839</c:v>
                </c:pt>
                <c:pt idx="65">
                  <c:v>1.938443326427937</c:v>
                </c:pt>
                <c:pt idx="66">
                  <c:v>1.9680378810298904</c:v>
                </c:pt>
                <c:pt idx="67">
                  <c:v>1.9976324356318436</c:v>
                </c:pt>
                <c:pt idx="68">
                  <c:v>2.0272269902337969</c:v>
                </c:pt>
                <c:pt idx="69">
                  <c:v>2.0568215448357501</c:v>
                </c:pt>
                <c:pt idx="70">
                  <c:v>2.0864160994377032</c:v>
                </c:pt>
                <c:pt idx="71">
                  <c:v>2.1160106540396564</c:v>
                </c:pt>
                <c:pt idx="72">
                  <c:v>2.14560520864161</c:v>
                </c:pt>
                <c:pt idx="73">
                  <c:v>2.1751997632435631</c:v>
                </c:pt>
                <c:pt idx="74">
                  <c:v>2.2047943178455163</c:v>
                </c:pt>
                <c:pt idx="75">
                  <c:v>2.2343888724474694</c:v>
                </c:pt>
                <c:pt idx="76">
                  <c:v>2.2639834270494226</c:v>
                </c:pt>
                <c:pt idx="77">
                  <c:v>2.2935779816513762</c:v>
                </c:pt>
                <c:pt idx="78">
                  <c:v>2.3231725362533293</c:v>
                </c:pt>
                <c:pt idx="79">
                  <c:v>2.3527670908552825</c:v>
                </c:pt>
                <c:pt idx="80">
                  <c:v>2.3823616454572356</c:v>
                </c:pt>
                <c:pt idx="81">
                  <c:v>2.4119562000591888</c:v>
                </c:pt>
                <c:pt idx="82">
                  <c:v>2.4415507546611424</c:v>
                </c:pt>
                <c:pt idx="83">
                  <c:v>2.4711453092630955</c:v>
                </c:pt>
                <c:pt idx="84">
                  <c:v>2.5007398638650487</c:v>
                </c:pt>
                <c:pt idx="85">
                  <c:v>2.5303344184670018</c:v>
                </c:pt>
                <c:pt idx="86">
                  <c:v>2.5599289730689549</c:v>
                </c:pt>
                <c:pt idx="87">
                  <c:v>2.5895235276709085</c:v>
                </c:pt>
                <c:pt idx="88">
                  <c:v>2.6191180822728617</c:v>
                </c:pt>
                <c:pt idx="89">
                  <c:v>2.6487126368748148</c:v>
                </c:pt>
                <c:pt idx="90">
                  <c:v>2.678307191476768</c:v>
                </c:pt>
                <c:pt idx="91">
                  <c:v>2.7079017460787211</c:v>
                </c:pt>
                <c:pt idx="92">
                  <c:v>2.7374963006806747</c:v>
                </c:pt>
                <c:pt idx="93">
                  <c:v>2.7670908552826279</c:v>
                </c:pt>
                <c:pt idx="94">
                  <c:v>2.796685409884581</c:v>
                </c:pt>
                <c:pt idx="95">
                  <c:v>2.8262799644865342</c:v>
                </c:pt>
                <c:pt idx="96">
                  <c:v>2.8558745190884878</c:v>
                </c:pt>
                <c:pt idx="97">
                  <c:v>2.8854690736904409</c:v>
                </c:pt>
                <c:pt idx="98">
                  <c:v>2.9150636282923941</c:v>
                </c:pt>
                <c:pt idx="99">
                  <c:v>2.9446581828943472</c:v>
                </c:pt>
                <c:pt idx="100">
                  <c:v>2.9742527374963004</c:v>
                </c:pt>
                <c:pt idx="101">
                  <c:v>3.003847292098254</c:v>
                </c:pt>
                <c:pt idx="102">
                  <c:v>3.0334418467002071</c:v>
                </c:pt>
                <c:pt idx="103">
                  <c:v>3.0630364013021603</c:v>
                </c:pt>
                <c:pt idx="104">
                  <c:v>3.0926309559041134</c:v>
                </c:pt>
                <c:pt idx="105">
                  <c:v>3.1222255105060666</c:v>
                </c:pt>
                <c:pt idx="106">
                  <c:v>3.1518200651080202</c:v>
                </c:pt>
                <c:pt idx="107">
                  <c:v>3.1814146197099733</c:v>
                </c:pt>
                <c:pt idx="108">
                  <c:v>3.2110091743119265</c:v>
                </c:pt>
                <c:pt idx="109">
                  <c:v>3.2406037289138796</c:v>
                </c:pt>
                <c:pt idx="110">
                  <c:v>3.2701982835158327</c:v>
                </c:pt>
                <c:pt idx="111">
                  <c:v>3.2997928381177863</c:v>
                </c:pt>
                <c:pt idx="112">
                  <c:v>3.3293873927197395</c:v>
                </c:pt>
                <c:pt idx="113">
                  <c:v>3.3589819473216926</c:v>
                </c:pt>
                <c:pt idx="114">
                  <c:v>3.3885765019236458</c:v>
                </c:pt>
                <c:pt idx="115">
                  <c:v>3.4181710565255989</c:v>
                </c:pt>
                <c:pt idx="116">
                  <c:v>3.4477656111275525</c:v>
                </c:pt>
                <c:pt idx="117">
                  <c:v>3.4773601657295057</c:v>
                </c:pt>
                <c:pt idx="118">
                  <c:v>3.5069547203314588</c:v>
                </c:pt>
                <c:pt idx="119">
                  <c:v>3.536549274933412</c:v>
                </c:pt>
                <c:pt idx="120">
                  <c:v>3.5661438295353651</c:v>
                </c:pt>
                <c:pt idx="121">
                  <c:v>3.5957383841373187</c:v>
                </c:pt>
                <c:pt idx="122">
                  <c:v>3.6253329387392719</c:v>
                </c:pt>
                <c:pt idx="123">
                  <c:v>3.654927493341225</c:v>
                </c:pt>
                <c:pt idx="124">
                  <c:v>3.6845220479431782</c:v>
                </c:pt>
                <c:pt idx="125">
                  <c:v>3.7141166025451313</c:v>
                </c:pt>
                <c:pt idx="126">
                  <c:v>3.7437111571470849</c:v>
                </c:pt>
                <c:pt idx="127">
                  <c:v>3.7733057117490381</c:v>
                </c:pt>
                <c:pt idx="128">
                  <c:v>3.8029002663509912</c:v>
                </c:pt>
                <c:pt idx="129">
                  <c:v>3.8324948209529444</c:v>
                </c:pt>
                <c:pt idx="130">
                  <c:v>3.8620893755548975</c:v>
                </c:pt>
                <c:pt idx="131">
                  <c:v>3.8916839301568511</c:v>
                </c:pt>
                <c:pt idx="132">
                  <c:v>3.9212784847588043</c:v>
                </c:pt>
                <c:pt idx="133">
                  <c:v>3.9508730393607574</c:v>
                </c:pt>
                <c:pt idx="134">
                  <c:v>3.9804675939627105</c:v>
                </c:pt>
                <c:pt idx="135">
                  <c:v>4.0100621485646641</c:v>
                </c:pt>
                <c:pt idx="136">
                  <c:v>4.0396567031666173</c:v>
                </c:pt>
                <c:pt idx="137">
                  <c:v>4.0692512577685704</c:v>
                </c:pt>
                <c:pt idx="138">
                  <c:v>4.0988458123705236</c:v>
                </c:pt>
                <c:pt idx="139">
                  <c:v>4.1284403669724767</c:v>
                </c:pt>
                <c:pt idx="140">
                  <c:v>4.1580349215744299</c:v>
                </c:pt>
                <c:pt idx="141">
                  <c:v>4.187629476176383</c:v>
                </c:pt>
                <c:pt idx="142">
                  <c:v>4.2172240307783362</c:v>
                </c:pt>
                <c:pt idx="143">
                  <c:v>4.2468185853802902</c:v>
                </c:pt>
                <c:pt idx="144">
                  <c:v>4.2764131399822434</c:v>
                </c:pt>
                <c:pt idx="145">
                  <c:v>4.3060076945841965</c:v>
                </c:pt>
                <c:pt idx="146">
                  <c:v>4.3356022491861497</c:v>
                </c:pt>
                <c:pt idx="147">
                  <c:v>4.3651968037881028</c:v>
                </c:pt>
                <c:pt idx="148">
                  <c:v>4.394791358390056</c:v>
                </c:pt>
                <c:pt idx="149">
                  <c:v>4.4243859129920091</c:v>
                </c:pt>
                <c:pt idx="150">
                  <c:v>4.4539804675939623</c:v>
                </c:pt>
                <c:pt idx="151">
                  <c:v>4.4835750221959154</c:v>
                </c:pt>
                <c:pt idx="152">
                  <c:v>4.5131695767978686</c:v>
                </c:pt>
                <c:pt idx="153">
                  <c:v>4.5427641313998226</c:v>
                </c:pt>
                <c:pt idx="154">
                  <c:v>4.5723586860017758</c:v>
                </c:pt>
                <c:pt idx="155">
                  <c:v>4.6019532406037289</c:v>
                </c:pt>
                <c:pt idx="156">
                  <c:v>4.631547795205682</c:v>
                </c:pt>
                <c:pt idx="157">
                  <c:v>4.6611423498076352</c:v>
                </c:pt>
                <c:pt idx="158">
                  <c:v>4.6907369044095883</c:v>
                </c:pt>
                <c:pt idx="159">
                  <c:v>4.7203314590115415</c:v>
                </c:pt>
                <c:pt idx="160">
                  <c:v>4.7499260136134946</c:v>
                </c:pt>
                <c:pt idx="161">
                  <c:v>4.7795205682154478</c:v>
                </c:pt>
                <c:pt idx="162">
                  <c:v>4.8091151228174009</c:v>
                </c:pt>
                <c:pt idx="163">
                  <c:v>4.838709677419355</c:v>
                </c:pt>
                <c:pt idx="164">
                  <c:v>4.8683042320213081</c:v>
                </c:pt>
                <c:pt idx="165">
                  <c:v>4.8978987866232613</c:v>
                </c:pt>
                <c:pt idx="166">
                  <c:v>4.9274933412252144</c:v>
                </c:pt>
                <c:pt idx="167">
                  <c:v>4.9570878958271676</c:v>
                </c:pt>
                <c:pt idx="168">
                  <c:v>4.9866824504291207</c:v>
                </c:pt>
                <c:pt idx="169">
                  <c:v>5.0162770050310739</c:v>
                </c:pt>
                <c:pt idx="170">
                  <c:v>5.045871559633027</c:v>
                </c:pt>
                <c:pt idx="171">
                  <c:v>5.0754661142349802</c:v>
                </c:pt>
                <c:pt idx="172">
                  <c:v>5.1050606688369333</c:v>
                </c:pt>
                <c:pt idx="173">
                  <c:v>5.1346552234388874</c:v>
                </c:pt>
                <c:pt idx="174">
                  <c:v>5.1642497780408405</c:v>
                </c:pt>
                <c:pt idx="175">
                  <c:v>5.1938443326427937</c:v>
                </c:pt>
                <c:pt idx="176">
                  <c:v>5.2234388872447468</c:v>
                </c:pt>
                <c:pt idx="177">
                  <c:v>5.2530334418467</c:v>
                </c:pt>
                <c:pt idx="178">
                  <c:v>5.2826279964486531</c:v>
                </c:pt>
                <c:pt idx="179">
                  <c:v>5.3122225510506063</c:v>
                </c:pt>
                <c:pt idx="180">
                  <c:v>5.3418171056525594</c:v>
                </c:pt>
                <c:pt idx="181">
                  <c:v>5.3714116602545126</c:v>
                </c:pt>
                <c:pt idx="182">
                  <c:v>5.4010062148564657</c:v>
                </c:pt>
                <c:pt idx="183">
                  <c:v>5.4306007694584197</c:v>
                </c:pt>
                <c:pt idx="184">
                  <c:v>5.4601953240603729</c:v>
                </c:pt>
                <c:pt idx="185">
                  <c:v>5.489789878662326</c:v>
                </c:pt>
                <c:pt idx="186">
                  <c:v>5.5193844332642792</c:v>
                </c:pt>
                <c:pt idx="187">
                  <c:v>5.5489789878662323</c:v>
                </c:pt>
                <c:pt idx="188">
                  <c:v>5.5785735424681855</c:v>
                </c:pt>
                <c:pt idx="189">
                  <c:v>5.6081680970701386</c:v>
                </c:pt>
                <c:pt idx="190">
                  <c:v>5.6377626516720918</c:v>
                </c:pt>
                <c:pt idx="191">
                  <c:v>5.6673572062740449</c:v>
                </c:pt>
                <c:pt idx="192">
                  <c:v>5.696951760875999</c:v>
                </c:pt>
                <c:pt idx="193">
                  <c:v>5.7265463154779521</c:v>
                </c:pt>
                <c:pt idx="194">
                  <c:v>5.7561408700799053</c:v>
                </c:pt>
                <c:pt idx="195">
                  <c:v>5.7857354246818584</c:v>
                </c:pt>
                <c:pt idx="196">
                  <c:v>5.8153299792838116</c:v>
                </c:pt>
                <c:pt idx="197">
                  <c:v>5.8449245338857647</c:v>
                </c:pt>
                <c:pt idx="198">
                  <c:v>5.8745190884877179</c:v>
                </c:pt>
                <c:pt idx="199">
                  <c:v>5.904113643089671</c:v>
                </c:pt>
                <c:pt idx="200">
                  <c:v>5.9337081976916242</c:v>
                </c:pt>
                <c:pt idx="201">
                  <c:v>5.9633027522935773</c:v>
                </c:pt>
                <c:pt idx="202">
                  <c:v>5.9928973068955314</c:v>
                </c:pt>
                <c:pt idx="203">
                  <c:v>6.0224918614974845</c:v>
                </c:pt>
                <c:pt idx="204">
                  <c:v>6.0520864160994376</c:v>
                </c:pt>
                <c:pt idx="205">
                  <c:v>6.0816809707013908</c:v>
                </c:pt>
                <c:pt idx="206">
                  <c:v>6.1112755253033439</c:v>
                </c:pt>
                <c:pt idx="207">
                  <c:v>6.1408700799052971</c:v>
                </c:pt>
                <c:pt idx="208">
                  <c:v>6.1704646345072502</c:v>
                </c:pt>
                <c:pt idx="209">
                  <c:v>6.2000591891092034</c:v>
                </c:pt>
                <c:pt idx="210">
                  <c:v>6.2296537437111565</c:v>
                </c:pt>
                <c:pt idx="211">
                  <c:v>6.2592482983131097</c:v>
                </c:pt>
                <c:pt idx="212">
                  <c:v>6.2888428529150637</c:v>
                </c:pt>
                <c:pt idx="213">
                  <c:v>6.3184374075170169</c:v>
                </c:pt>
                <c:pt idx="214">
                  <c:v>6.34803196211897</c:v>
                </c:pt>
                <c:pt idx="215">
                  <c:v>6.3776265167209232</c:v>
                </c:pt>
                <c:pt idx="216">
                  <c:v>6.4072210713228763</c:v>
                </c:pt>
                <c:pt idx="217">
                  <c:v>6.4368156259248295</c:v>
                </c:pt>
                <c:pt idx="218">
                  <c:v>6.4664101805267826</c:v>
                </c:pt>
                <c:pt idx="219">
                  <c:v>6.4960047351287358</c:v>
                </c:pt>
                <c:pt idx="220">
                  <c:v>6.5255992897306889</c:v>
                </c:pt>
                <c:pt idx="221">
                  <c:v>6.5551938443326421</c:v>
                </c:pt>
                <c:pt idx="222">
                  <c:v>6.5847883989345961</c:v>
                </c:pt>
                <c:pt idx="223">
                  <c:v>6.6143829535365493</c:v>
                </c:pt>
                <c:pt idx="224">
                  <c:v>6.6439775081385024</c:v>
                </c:pt>
                <c:pt idx="225">
                  <c:v>6.6735720627404556</c:v>
                </c:pt>
                <c:pt idx="226">
                  <c:v>6.7031666173424087</c:v>
                </c:pt>
                <c:pt idx="227">
                  <c:v>6.7327611719443619</c:v>
                </c:pt>
                <c:pt idx="228">
                  <c:v>6.762355726546315</c:v>
                </c:pt>
                <c:pt idx="229">
                  <c:v>6.7919502811482682</c:v>
                </c:pt>
                <c:pt idx="230">
                  <c:v>6.8215448357502213</c:v>
                </c:pt>
                <c:pt idx="231">
                  <c:v>6.8511393903521745</c:v>
                </c:pt>
                <c:pt idx="232">
                  <c:v>6.8807339449541285</c:v>
                </c:pt>
                <c:pt idx="233">
                  <c:v>6.9103284995560816</c:v>
                </c:pt>
                <c:pt idx="234">
                  <c:v>6.9399230541580348</c:v>
                </c:pt>
                <c:pt idx="235">
                  <c:v>6.9695176087599879</c:v>
                </c:pt>
                <c:pt idx="236">
                  <c:v>6.9991121633619411</c:v>
                </c:pt>
                <c:pt idx="237">
                  <c:v>7.0287067179638942</c:v>
                </c:pt>
                <c:pt idx="238">
                  <c:v>7.0583012725658474</c:v>
                </c:pt>
                <c:pt idx="239">
                  <c:v>7.0878958271678005</c:v>
                </c:pt>
                <c:pt idx="240">
                  <c:v>7.1174903817697537</c:v>
                </c:pt>
                <c:pt idx="241">
                  <c:v>7.1470849363717068</c:v>
                </c:pt>
                <c:pt idx="242">
                  <c:v>7.1766794909736609</c:v>
                </c:pt>
                <c:pt idx="243">
                  <c:v>7.206274045575614</c:v>
                </c:pt>
                <c:pt idx="244">
                  <c:v>7.2358686001775672</c:v>
                </c:pt>
                <c:pt idx="245">
                  <c:v>7.2654631547795203</c:v>
                </c:pt>
                <c:pt idx="246">
                  <c:v>7.2950577093814735</c:v>
                </c:pt>
                <c:pt idx="247">
                  <c:v>7.3246522639834266</c:v>
                </c:pt>
                <c:pt idx="248">
                  <c:v>7.3542468185853798</c:v>
                </c:pt>
                <c:pt idx="249">
                  <c:v>7.3838413731873329</c:v>
                </c:pt>
                <c:pt idx="250">
                  <c:v>7.4134359277892861</c:v>
                </c:pt>
                <c:pt idx="251">
                  <c:v>7.4430304823912392</c:v>
                </c:pt>
                <c:pt idx="252">
                  <c:v>7.4726250369931932</c:v>
                </c:pt>
                <c:pt idx="253">
                  <c:v>7.5022195915951464</c:v>
                </c:pt>
                <c:pt idx="254">
                  <c:v>7.5318141461970995</c:v>
                </c:pt>
                <c:pt idx="255">
                  <c:v>7.5614087007990527</c:v>
                </c:pt>
                <c:pt idx="256">
                  <c:v>7.5910032554010058</c:v>
                </c:pt>
                <c:pt idx="257">
                  <c:v>7.620597810002959</c:v>
                </c:pt>
                <c:pt idx="258">
                  <c:v>7.6501923646049121</c:v>
                </c:pt>
                <c:pt idx="259">
                  <c:v>7.6797869192068653</c:v>
                </c:pt>
                <c:pt idx="260">
                  <c:v>7.7093814738088184</c:v>
                </c:pt>
                <c:pt idx="261">
                  <c:v>7.7389760284107725</c:v>
                </c:pt>
                <c:pt idx="262">
                  <c:v>7.7685705830127256</c:v>
                </c:pt>
                <c:pt idx="263">
                  <c:v>7.7981651376146788</c:v>
                </c:pt>
                <c:pt idx="264">
                  <c:v>7.8277596922166319</c:v>
                </c:pt>
                <c:pt idx="265">
                  <c:v>7.8573542468185851</c:v>
                </c:pt>
                <c:pt idx="266">
                  <c:v>7.8869488014205382</c:v>
                </c:pt>
                <c:pt idx="267">
                  <c:v>7.9165433560224914</c:v>
                </c:pt>
                <c:pt idx="268">
                  <c:v>7.9461379106244445</c:v>
                </c:pt>
                <c:pt idx="269">
                  <c:v>7.9757324652263977</c:v>
                </c:pt>
                <c:pt idx="270">
                  <c:v>8.0053270198283517</c:v>
                </c:pt>
                <c:pt idx="271">
                  <c:v>8.0349215744303049</c:v>
                </c:pt>
                <c:pt idx="272">
                  <c:v>8.064516129032258</c:v>
                </c:pt>
                <c:pt idx="273">
                  <c:v>8.0941106836342112</c:v>
                </c:pt>
                <c:pt idx="274">
                  <c:v>8.1237052382361643</c:v>
                </c:pt>
                <c:pt idx="275">
                  <c:v>8.1532997928381175</c:v>
                </c:pt>
                <c:pt idx="276">
                  <c:v>8.1828943474400706</c:v>
                </c:pt>
                <c:pt idx="277">
                  <c:v>8.2124889020420238</c:v>
                </c:pt>
                <c:pt idx="278">
                  <c:v>8.2420834566439769</c:v>
                </c:pt>
                <c:pt idx="279">
                  <c:v>8.2716780112459301</c:v>
                </c:pt>
                <c:pt idx="280">
                  <c:v>8.3012725658478832</c:v>
                </c:pt>
                <c:pt idx="281">
                  <c:v>8.3308671204498363</c:v>
                </c:pt>
                <c:pt idx="282">
                  <c:v>8.3604616750517895</c:v>
                </c:pt>
                <c:pt idx="283">
                  <c:v>8.3900562296537426</c:v>
                </c:pt>
                <c:pt idx="284">
                  <c:v>8.4196507842556958</c:v>
                </c:pt>
                <c:pt idx="285">
                  <c:v>8.4492453388576489</c:v>
                </c:pt>
                <c:pt idx="286">
                  <c:v>8.4788398934596039</c:v>
                </c:pt>
                <c:pt idx="287">
                  <c:v>8.508434448061557</c:v>
                </c:pt>
                <c:pt idx="288">
                  <c:v>8.5380290026635102</c:v>
                </c:pt>
                <c:pt idx="289">
                  <c:v>8.5676235572654633</c:v>
                </c:pt>
                <c:pt idx="290">
                  <c:v>8.5972181118674165</c:v>
                </c:pt>
                <c:pt idx="291">
                  <c:v>8.6268126664693696</c:v>
                </c:pt>
                <c:pt idx="292">
                  <c:v>8.6564072210713228</c:v>
                </c:pt>
                <c:pt idx="293">
                  <c:v>8.6860017756732759</c:v>
                </c:pt>
                <c:pt idx="294">
                  <c:v>8.7155963302752291</c:v>
                </c:pt>
                <c:pt idx="295">
                  <c:v>8.7451908848771822</c:v>
                </c:pt>
                <c:pt idx="296">
                  <c:v>8.7747854394791354</c:v>
                </c:pt>
                <c:pt idx="297">
                  <c:v>8.8043799940810885</c:v>
                </c:pt>
                <c:pt idx="298">
                  <c:v>8.8339745486830417</c:v>
                </c:pt>
                <c:pt idx="299">
                  <c:v>8.8635691032849948</c:v>
                </c:pt>
                <c:pt idx="300">
                  <c:v>8.893163657886948</c:v>
                </c:pt>
                <c:pt idx="301">
                  <c:v>8.9227582124889011</c:v>
                </c:pt>
                <c:pt idx="302">
                  <c:v>8.9523527670908543</c:v>
                </c:pt>
                <c:pt idx="303">
                  <c:v>8.9819473216928074</c:v>
                </c:pt>
                <c:pt idx="304">
                  <c:v>9.0115418762947606</c:v>
                </c:pt>
                <c:pt idx="305">
                  <c:v>9.0411364308967137</c:v>
                </c:pt>
                <c:pt idx="306">
                  <c:v>9.0707309854986686</c:v>
                </c:pt>
                <c:pt idx="307">
                  <c:v>9.1003255401006218</c:v>
                </c:pt>
                <c:pt idx="308">
                  <c:v>9.1299200947025749</c:v>
                </c:pt>
                <c:pt idx="309">
                  <c:v>9.1595146493045281</c:v>
                </c:pt>
                <c:pt idx="310">
                  <c:v>9.1891092039064812</c:v>
                </c:pt>
                <c:pt idx="311">
                  <c:v>9.2187037585084344</c:v>
                </c:pt>
                <c:pt idx="312">
                  <c:v>9.2482983131103875</c:v>
                </c:pt>
                <c:pt idx="313">
                  <c:v>9.2778928677123407</c:v>
                </c:pt>
                <c:pt idx="314">
                  <c:v>9.3074874223142938</c:v>
                </c:pt>
                <c:pt idx="315">
                  <c:v>9.337081976916247</c:v>
                </c:pt>
                <c:pt idx="316">
                  <c:v>9.3666765315182001</c:v>
                </c:pt>
                <c:pt idx="317">
                  <c:v>9.3962710861201533</c:v>
                </c:pt>
                <c:pt idx="318">
                  <c:v>9.4258656407221064</c:v>
                </c:pt>
                <c:pt idx="319">
                  <c:v>9.4554601953240596</c:v>
                </c:pt>
                <c:pt idx="320">
                  <c:v>9.4850547499260127</c:v>
                </c:pt>
                <c:pt idx="321">
                  <c:v>9.5146493045279659</c:v>
                </c:pt>
                <c:pt idx="322">
                  <c:v>9.544243859129919</c:v>
                </c:pt>
                <c:pt idx="323">
                  <c:v>9.5738384137318722</c:v>
                </c:pt>
                <c:pt idx="324">
                  <c:v>9.6034329683338253</c:v>
                </c:pt>
                <c:pt idx="325">
                  <c:v>9.6330275229357802</c:v>
                </c:pt>
                <c:pt idx="326">
                  <c:v>9.6626220775377334</c:v>
                </c:pt>
                <c:pt idx="327">
                  <c:v>9.6922166321396865</c:v>
                </c:pt>
                <c:pt idx="328">
                  <c:v>9.7218111867416397</c:v>
                </c:pt>
                <c:pt idx="329">
                  <c:v>9.7514057413435928</c:v>
                </c:pt>
                <c:pt idx="330">
                  <c:v>9.781000295945546</c:v>
                </c:pt>
                <c:pt idx="331">
                  <c:v>9.8105948505474991</c:v>
                </c:pt>
                <c:pt idx="332">
                  <c:v>9.8401894051494523</c:v>
                </c:pt>
                <c:pt idx="333">
                  <c:v>9.8697839597514054</c:v>
                </c:pt>
                <c:pt idx="334">
                  <c:v>9.8993785143533586</c:v>
                </c:pt>
                <c:pt idx="335">
                  <c:v>9.9289730689553117</c:v>
                </c:pt>
                <c:pt idx="336">
                  <c:v>9.9585676235572649</c:v>
                </c:pt>
                <c:pt idx="337">
                  <c:v>9.988162178159218</c:v>
                </c:pt>
                <c:pt idx="338">
                  <c:v>10.017756732761171</c:v>
                </c:pt>
                <c:pt idx="339">
                  <c:v>10.047351287363124</c:v>
                </c:pt>
                <c:pt idx="340">
                  <c:v>10.076945841965077</c:v>
                </c:pt>
                <c:pt idx="341">
                  <c:v>10.106540396567031</c:v>
                </c:pt>
                <c:pt idx="342">
                  <c:v>10.136134951168984</c:v>
                </c:pt>
                <c:pt idx="343">
                  <c:v>10.165729505770937</c:v>
                </c:pt>
                <c:pt idx="344">
                  <c:v>10.19532406037289</c:v>
                </c:pt>
                <c:pt idx="345">
                  <c:v>10.224918614974845</c:v>
                </c:pt>
                <c:pt idx="346">
                  <c:v>10.254513169576798</c:v>
                </c:pt>
                <c:pt idx="347">
                  <c:v>10.284107724178751</c:v>
                </c:pt>
                <c:pt idx="348">
                  <c:v>10.313702278780704</c:v>
                </c:pt>
                <c:pt idx="349">
                  <c:v>10.343296833382658</c:v>
                </c:pt>
                <c:pt idx="350">
                  <c:v>10.372891387984611</c:v>
                </c:pt>
                <c:pt idx="351">
                  <c:v>10.402485942586564</c:v>
                </c:pt>
                <c:pt idx="352">
                  <c:v>10.432080497188517</c:v>
                </c:pt>
                <c:pt idx="353">
                  <c:v>10.46167505179047</c:v>
                </c:pt>
                <c:pt idx="354">
                  <c:v>10.491269606392423</c:v>
                </c:pt>
                <c:pt idx="355">
                  <c:v>10.520864160994376</c:v>
                </c:pt>
                <c:pt idx="356">
                  <c:v>10.55045871559633</c:v>
                </c:pt>
                <c:pt idx="357">
                  <c:v>10.580053270198283</c:v>
                </c:pt>
                <c:pt idx="358">
                  <c:v>10.609647824800236</c:v>
                </c:pt>
                <c:pt idx="359">
                  <c:v>10.639242379402189</c:v>
                </c:pt>
                <c:pt idx="360">
                  <c:v>10.668836934004142</c:v>
                </c:pt>
                <c:pt idx="361">
                  <c:v>10.698431488606095</c:v>
                </c:pt>
                <c:pt idx="362">
                  <c:v>10.728026043208049</c:v>
                </c:pt>
                <c:pt idx="363">
                  <c:v>10.757620597810002</c:v>
                </c:pt>
                <c:pt idx="364">
                  <c:v>10.787215152411955</c:v>
                </c:pt>
                <c:pt idx="365">
                  <c:v>10.81680970701391</c:v>
                </c:pt>
                <c:pt idx="366">
                  <c:v>10.846404261615863</c:v>
                </c:pt>
                <c:pt idx="367">
                  <c:v>10.875998816217816</c:v>
                </c:pt>
                <c:pt idx="368">
                  <c:v>10.905593370819769</c:v>
                </c:pt>
                <c:pt idx="369">
                  <c:v>10.935187925421722</c:v>
                </c:pt>
                <c:pt idx="370">
                  <c:v>10.964782480023676</c:v>
                </c:pt>
                <c:pt idx="371">
                  <c:v>10.994377034625629</c:v>
                </c:pt>
                <c:pt idx="372">
                  <c:v>11.023971589227582</c:v>
                </c:pt>
                <c:pt idx="373">
                  <c:v>11.053566143829535</c:v>
                </c:pt>
                <c:pt idx="374">
                  <c:v>11.083160698431488</c:v>
                </c:pt>
                <c:pt idx="375">
                  <c:v>11.112755253033441</c:v>
                </c:pt>
                <c:pt idx="376">
                  <c:v>11.142349807635394</c:v>
                </c:pt>
                <c:pt idx="377">
                  <c:v>11.171944362237348</c:v>
                </c:pt>
                <c:pt idx="378">
                  <c:v>11.201538916839301</c:v>
                </c:pt>
                <c:pt idx="379">
                  <c:v>11.231133471441254</c:v>
                </c:pt>
                <c:pt idx="380">
                  <c:v>11.260728026043207</c:v>
                </c:pt>
                <c:pt idx="381">
                  <c:v>11.29032258064516</c:v>
                </c:pt>
                <c:pt idx="382">
                  <c:v>11.319917135247113</c:v>
                </c:pt>
                <c:pt idx="383">
                  <c:v>11.349511689849066</c:v>
                </c:pt>
                <c:pt idx="384">
                  <c:v>11.379106244451021</c:v>
                </c:pt>
                <c:pt idx="385">
                  <c:v>11.408700799052975</c:v>
                </c:pt>
                <c:pt idx="386">
                  <c:v>11.438295353654928</c:v>
                </c:pt>
                <c:pt idx="387">
                  <c:v>11.467889908256881</c:v>
                </c:pt>
                <c:pt idx="388">
                  <c:v>11.497484462858834</c:v>
                </c:pt>
                <c:pt idx="389">
                  <c:v>11.527079017460787</c:v>
                </c:pt>
                <c:pt idx="390">
                  <c:v>11.55667357206274</c:v>
                </c:pt>
                <c:pt idx="391">
                  <c:v>11.586268126664693</c:v>
                </c:pt>
                <c:pt idx="392">
                  <c:v>11.615862681266647</c:v>
                </c:pt>
                <c:pt idx="393">
                  <c:v>11.6454572358686</c:v>
                </c:pt>
                <c:pt idx="394">
                  <c:v>11.675051790470553</c:v>
                </c:pt>
                <c:pt idx="395">
                  <c:v>11.704646345072506</c:v>
                </c:pt>
                <c:pt idx="396">
                  <c:v>11.734240899674459</c:v>
                </c:pt>
                <c:pt idx="397">
                  <c:v>11.763835454276412</c:v>
                </c:pt>
                <c:pt idx="398">
                  <c:v>11.793430008878365</c:v>
                </c:pt>
                <c:pt idx="399">
                  <c:v>11.823024563480319</c:v>
                </c:pt>
                <c:pt idx="400">
                  <c:v>11.852619118082272</c:v>
                </c:pt>
                <c:pt idx="401">
                  <c:v>11.882213672684225</c:v>
                </c:pt>
                <c:pt idx="402">
                  <c:v>11.911808227286178</c:v>
                </c:pt>
                <c:pt idx="403">
                  <c:v>11.941402781888131</c:v>
                </c:pt>
                <c:pt idx="404">
                  <c:v>11.970997336490086</c:v>
                </c:pt>
                <c:pt idx="405">
                  <c:v>12.000591891092039</c:v>
                </c:pt>
                <c:pt idx="406">
                  <c:v>12.030186445693992</c:v>
                </c:pt>
                <c:pt idx="407">
                  <c:v>12.059781000295946</c:v>
                </c:pt>
                <c:pt idx="408">
                  <c:v>12.089375554897899</c:v>
                </c:pt>
                <c:pt idx="409">
                  <c:v>12.118970109499852</c:v>
                </c:pt>
                <c:pt idx="410">
                  <c:v>12.148564664101805</c:v>
                </c:pt>
                <c:pt idx="411">
                  <c:v>12.178159218703758</c:v>
                </c:pt>
                <c:pt idx="412">
                  <c:v>12.207753773305711</c:v>
                </c:pt>
                <c:pt idx="413">
                  <c:v>12.237348327907664</c:v>
                </c:pt>
                <c:pt idx="414">
                  <c:v>12.266942882509618</c:v>
                </c:pt>
                <c:pt idx="415">
                  <c:v>12.296537437111571</c:v>
                </c:pt>
                <c:pt idx="416">
                  <c:v>12.326131991713524</c:v>
                </c:pt>
                <c:pt idx="417">
                  <c:v>12.355726546315477</c:v>
                </c:pt>
                <c:pt idx="418">
                  <c:v>12.38532110091743</c:v>
                </c:pt>
                <c:pt idx="419">
                  <c:v>12.414915655519383</c:v>
                </c:pt>
                <c:pt idx="420">
                  <c:v>12.444510210121337</c:v>
                </c:pt>
                <c:pt idx="421">
                  <c:v>12.47410476472329</c:v>
                </c:pt>
                <c:pt idx="422">
                  <c:v>12.503699319325243</c:v>
                </c:pt>
                <c:pt idx="423">
                  <c:v>12.533293873927196</c:v>
                </c:pt>
                <c:pt idx="424">
                  <c:v>12.562888428529151</c:v>
                </c:pt>
                <c:pt idx="425">
                  <c:v>12.592482983131104</c:v>
                </c:pt>
                <c:pt idx="426">
                  <c:v>12.622077537733057</c:v>
                </c:pt>
                <c:pt idx="427">
                  <c:v>12.65167209233501</c:v>
                </c:pt>
                <c:pt idx="428">
                  <c:v>12.681266646936963</c:v>
                </c:pt>
                <c:pt idx="429">
                  <c:v>12.710861201538917</c:v>
                </c:pt>
                <c:pt idx="430">
                  <c:v>12.74045575614087</c:v>
                </c:pt>
                <c:pt idx="431">
                  <c:v>12.770050310742823</c:v>
                </c:pt>
                <c:pt idx="432">
                  <c:v>12.799644865344776</c:v>
                </c:pt>
                <c:pt idx="433">
                  <c:v>12.829239419946729</c:v>
                </c:pt>
                <c:pt idx="434">
                  <c:v>12.858833974548682</c:v>
                </c:pt>
                <c:pt idx="435">
                  <c:v>12.888428529150636</c:v>
                </c:pt>
                <c:pt idx="436">
                  <c:v>12.918023083752589</c:v>
                </c:pt>
                <c:pt idx="437">
                  <c:v>12.947617638354542</c:v>
                </c:pt>
                <c:pt idx="438">
                  <c:v>12.977212192956495</c:v>
                </c:pt>
                <c:pt idx="439">
                  <c:v>13.006806747558448</c:v>
                </c:pt>
                <c:pt idx="440">
                  <c:v>13.036401302160401</c:v>
                </c:pt>
                <c:pt idx="441">
                  <c:v>13.065995856762354</c:v>
                </c:pt>
                <c:pt idx="442">
                  <c:v>13.095590411364308</c:v>
                </c:pt>
                <c:pt idx="443">
                  <c:v>13.125184965966261</c:v>
                </c:pt>
                <c:pt idx="444">
                  <c:v>13.154779520568216</c:v>
                </c:pt>
                <c:pt idx="445">
                  <c:v>13.184374075170169</c:v>
                </c:pt>
                <c:pt idx="446">
                  <c:v>13.213968629772122</c:v>
                </c:pt>
                <c:pt idx="447">
                  <c:v>13.243563184374075</c:v>
                </c:pt>
                <c:pt idx="448">
                  <c:v>13.273157738976028</c:v>
                </c:pt>
                <c:pt idx="449">
                  <c:v>13.302752293577981</c:v>
                </c:pt>
                <c:pt idx="450">
                  <c:v>13.332346848179935</c:v>
                </c:pt>
                <c:pt idx="451">
                  <c:v>13.361941402781888</c:v>
                </c:pt>
                <c:pt idx="452">
                  <c:v>13.391535957383841</c:v>
                </c:pt>
                <c:pt idx="453">
                  <c:v>13.421130511985794</c:v>
                </c:pt>
                <c:pt idx="454">
                  <c:v>13.450725066587747</c:v>
                </c:pt>
                <c:pt idx="455">
                  <c:v>13.4803196211897</c:v>
                </c:pt>
                <c:pt idx="456">
                  <c:v>13.509914175791653</c:v>
                </c:pt>
                <c:pt idx="457">
                  <c:v>13.539508730393607</c:v>
                </c:pt>
                <c:pt idx="458">
                  <c:v>13.56910328499556</c:v>
                </c:pt>
                <c:pt idx="459">
                  <c:v>13.598697839597513</c:v>
                </c:pt>
                <c:pt idx="460">
                  <c:v>13.628292394199466</c:v>
                </c:pt>
                <c:pt idx="461">
                  <c:v>13.657886948801419</c:v>
                </c:pt>
                <c:pt idx="462">
                  <c:v>13.687481503403372</c:v>
                </c:pt>
                <c:pt idx="463">
                  <c:v>13.717076058005327</c:v>
                </c:pt>
                <c:pt idx="464">
                  <c:v>13.74667061260728</c:v>
                </c:pt>
                <c:pt idx="465">
                  <c:v>13.776265167209234</c:v>
                </c:pt>
                <c:pt idx="466">
                  <c:v>13.805859721811187</c:v>
                </c:pt>
                <c:pt idx="467">
                  <c:v>13.83545427641314</c:v>
                </c:pt>
                <c:pt idx="468">
                  <c:v>13.865048831015093</c:v>
                </c:pt>
                <c:pt idx="469">
                  <c:v>13.894643385617046</c:v>
                </c:pt>
                <c:pt idx="470">
                  <c:v>13.924237940218999</c:v>
                </c:pt>
                <c:pt idx="471">
                  <c:v>13.953832494820952</c:v>
                </c:pt>
                <c:pt idx="472">
                  <c:v>13.983427049422906</c:v>
                </c:pt>
                <c:pt idx="473">
                  <c:v>14.013021604024859</c:v>
                </c:pt>
                <c:pt idx="474">
                  <c:v>14.042616158626812</c:v>
                </c:pt>
                <c:pt idx="475">
                  <c:v>14.072210713228765</c:v>
                </c:pt>
                <c:pt idx="476">
                  <c:v>14.101805267830718</c:v>
                </c:pt>
                <c:pt idx="477">
                  <c:v>14.131399822432671</c:v>
                </c:pt>
                <c:pt idx="478">
                  <c:v>14.160994377034624</c:v>
                </c:pt>
                <c:pt idx="479">
                  <c:v>14.190588931636578</c:v>
                </c:pt>
                <c:pt idx="480">
                  <c:v>14.220183486238531</c:v>
                </c:pt>
                <c:pt idx="481">
                  <c:v>14.249778040840484</c:v>
                </c:pt>
                <c:pt idx="482">
                  <c:v>14.279372595442437</c:v>
                </c:pt>
                <c:pt idx="483">
                  <c:v>14.308967150044392</c:v>
                </c:pt>
                <c:pt idx="484">
                  <c:v>14.338561704646345</c:v>
                </c:pt>
                <c:pt idx="485">
                  <c:v>14.368156259248298</c:v>
                </c:pt>
                <c:pt idx="486">
                  <c:v>14.397750813850251</c:v>
                </c:pt>
                <c:pt idx="487">
                  <c:v>14.427345368452205</c:v>
                </c:pt>
                <c:pt idx="488">
                  <c:v>14.456939923054158</c:v>
                </c:pt>
                <c:pt idx="489">
                  <c:v>14.486534477656111</c:v>
                </c:pt>
                <c:pt idx="490">
                  <c:v>14.516129032258064</c:v>
                </c:pt>
                <c:pt idx="491">
                  <c:v>14.545723586860017</c:v>
                </c:pt>
                <c:pt idx="492">
                  <c:v>14.57531814146197</c:v>
                </c:pt>
                <c:pt idx="493">
                  <c:v>14.604912696063924</c:v>
                </c:pt>
                <c:pt idx="494">
                  <c:v>14.634507250665877</c:v>
                </c:pt>
                <c:pt idx="495">
                  <c:v>14.66410180526783</c:v>
                </c:pt>
                <c:pt idx="496">
                  <c:v>14.693696359869783</c:v>
                </c:pt>
                <c:pt idx="497">
                  <c:v>14.723290914471736</c:v>
                </c:pt>
                <c:pt idx="498">
                  <c:v>14.752885469073689</c:v>
                </c:pt>
                <c:pt idx="499">
                  <c:v>14.782480023675642</c:v>
                </c:pt>
                <c:pt idx="500">
                  <c:v>14.812074578277596</c:v>
                </c:pt>
                <c:pt idx="501">
                  <c:v>14.841669132879549</c:v>
                </c:pt>
                <c:pt idx="502">
                  <c:v>14.871263687481502</c:v>
                </c:pt>
                <c:pt idx="503">
                  <c:v>14.900858242083457</c:v>
                </c:pt>
                <c:pt idx="504">
                  <c:v>14.93045279668541</c:v>
                </c:pt>
                <c:pt idx="505">
                  <c:v>14.960047351287363</c:v>
                </c:pt>
                <c:pt idx="506">
                  <c:v>14.989641905889316</c:v>
                </c:pt>
                <c:pt idx="507">
                  <c:v>15.019236460491269</c:v>
                </c:pt>
                <c:pt idx="508">
                  <c:v>15.048831015093223</c:v>
                </c:pt>
                <c:pt idx="509">
                  <c:v>15.078425569695176</c:v>
                </c:pt>
                <c:pt idx="510">
                  <c:v>15.108020124297129</c:v>
                </c:pt>
                <c:pt idx="511">
                  <c:v>15.137614678899082</c:v>
                </c:pt>
                <c:pt idx="512">
                  <c:v>15.167209233501035</c:v>
                </c:pt>
                <c:pt idx="513">
                  <c:v>15.196803788102988</c:v>
                </c:pt>
                <c:pt idx="514">
                  <c:v>15.226398342704941</c:v>
                </c:pt>
                <c:pt idx="515">
                  <c:v>15.255992897306895</c:v>
                </c:pt>
                <c:pt idx="516">
                  <c:v>15.285587451908848</c:v>
                </c:pt>
                <c:pt idx="517">
                  <c:v>15.315182006510801</c:v>
                </c:pt>
                <c:pt idx="518">
                  <c:v>15.344776561112754</c:v>
                </c:pt>
                <c:pt idx="519">
                  <c:v>15.374371115714707</c:v>
                </c:pt>
                <c:pt idx="520">
                  <c:v>15.40396567031666</c:v>
                </c:pt>
                <c:pt idx="521">
                  <c:v>15.433560224918613</c:v>
                </c:pt>
                <c:pt idx="522">
                  <c:v>15.463154779520568</c:v>
                </c:pt>
                <c:pt idx="523">
                  <c:v>15.492749334122522</c:v>
                </c:pt>
                <c:pt idx="524">
                  <c:v>15.522343888724475</c:v>
                </c:pt>
                <c:pt idx="525">
                  <c:v>15.551938443326428</c:v>
                </c:pt>
                <c:pt idx="526">
                  <c:v>15.581532997928381</c:v>
                </c:pt>
                <c:pt idx="527">
                  <c:v>15.611127552530334</c:v>
                </c:pt>
                <c:pt idx="528">
                  <c:v>15.640722107132287</c:v>
                </c:pt>
                <c:pt idx="529">
                  <c:v>15.67031666173424</c:v>
                </c:pt>
                <c:pt idx="530">
                  <c:v>15.699911216336194</c:v>
                </c:pt>
                <c:pt idx="531">
                  <c:v>15.729505770938147</c:v>
                </c:pt>
                <c:pt idx="532">
                  <c:v>15.7591003255401</c:v>
                </c:pt>
                <c:pt idx="533">
                  <c:v>15.788694880142053</c:v>
                </c:pt>
                <c:pt idx="534">
                  <c:v>15.818289434744006</c:v>
                </c:pt>
                <c:pt idx="535">
                  <c:v>15.847883989345959</c:v>
                </c:pt>
                <c:pt idx="536">
                  <c:v>15.877478543947912</c:v>
                </c:pt>
                <c:pt idx="537">
                  <c:v>15.907073098549866</c:v>
                </c:pt>
                <c:pt idx="538">
                  <c:v>15.936667653151819</c:v>
                </c:pt>
                <c:pt idx="539">
                  <c:v>15.966262207753772</c:v>
                </c:pt>
                <c:pt idx="540">
                  <c:v>15.995856762355725</c:v>
                </c:pt>
                <c:pt idx="541">
                  <c:v>16.025451316957682</c:v>
                </c:pt>
                <c:pt idx="542">
                  <c:v>16.055045871559635</c:v>
                </c:pt>
                <c:pt idx="543">
                  <c:v>16.084640426161588</c:v>
                </c:pt>
                <c:pt idx="544">
                  <c:v>16.114234980763541</c:v>
                </c:pt>
                <c:pt idx="545">
                  <c:v>16.143829535365494</c:v>
                </c:pt>
                <c:pt idx="546">
                  <c:v>16.173424089967448</c:v>
                </c:pt>
                <c:pt idx="547">
                  <c:v>16.203018644569401</c:v>
                </c:pt>
                <c:pt idx="548">
                  <c:v>16.232613199171354</c:v>
                </c:pt>
                <c:pt idx="549">
                  <c:v>16.262207753773307</c:v>
                </c:pt>
                <c:pt idx="550">
                  <c:v>16.29180230837526</c:v>
                </c:pt>
                <c:pt idx="551">
                  <c:v>16.321396862977213</c:v>
                </c:pt>
                <c:pt idx="552">
                  <c:v>16.350991417579166</c:v>
                </c:pt>
                <c:pt idx="553">
                  <c:v>16.38058597218112</c:v>
                </c:pt>
                <c:pt idx="554">
                  <c:v>16.410180526783073</c:v>
                </c:pt>
                <c:pt idx="555">
                  <c:v>16.439775081385026</c:v>
                </c:pt>
                <c:pt idx="556">
                  <c:v>16.469369635986979</c:v>
                </c:pt>
                <c:pt idx="557">
                  <c:v>16.498964190588932</c:v>
                </c:pt>
                <c:pt idx="558">
                  <c:v>16.528558745190885</c:v>
                </c:pt>
                <c:pt idx="559">
                  <c:v>16.558153299792838</c:v>
                </c:pt>
                <c:pt idx="560">
                  <c:v>16.587747854394792</c:v>
                </c:pt>
                <c:pt idx="561">
                  <c:v>16.617342408996745</c:v>
                </c:pt>
                <c:pt idx="562">
                  <c:v>16.646936963598698</c:v>
                </c:pt>
                <c:pt idx="563">
                  <c:v>16.676531518200651</c:v>
                </c:pt>
                <c:pt idx="564">
                  <c:v>16.706126072802604</c:v>
                </c:pt>
                <c:pt idx="565">
                  <c:v>16.735720627404557</c:v>
                </c:pt>
                <c:pt idx="566">
                  <c:v>16.76531518200651</c:v>
                </c:pt>
                <c:pt idx="567">
                  <c:v>16.794909736608464</c:v>
                </c:pt>
                <c:pt idx="568">
                  <c:v>16.824504291210417</c:v>
                </c:pt>
                <c:pt idx="569">
                  <c:v>16.85409884581237</c:v>
                </c:pt>
                <c:pt idx="570">
                  <c:v>16.883693400414323</c:v>
                </c:pt>
                <c:pt idx="571">
                  <c:v>16.913287955016276</c:v>
                </c:pt>
                <c:pt idx="572">
                  <c:v>16.942882509618233</c:v>
                </c:pt>
                <c:pt idx="573">
                  <c:v>16.972477064220186</c:v>
                </c:pt>
                <c:pt idx="574">
                  <c:v>17.002071618822139</c:v>
                </c:pt>
                <c:pt idx="575">
                  <c:v>17.031666173424092</c:v>
                </c:pt>
                <c:pt idx="576">
                  <c:v>17.061260728026046</c:v>
                </c:pt>
                <c:pt idx="577">
                  <c:v>17.090855282627999</c:v>
                </c:pt>
                <c:pt idx="578">
                  <c:v>17.120449837229952</c:v>
                </c:pt>
                <c:pt idx="579">
                  <c:v>17.150044391831905</c:v>
                </c:pt>
                <c:pt idx="580">
                  <c:v>17.179638946433858</c:v>
                </c:pt>
                <c:pt idx="581">
                  <c:v>17.209233501035811</c:v>
                </c:pt>
                <c:pt idx="582">
                  <c:v>17.238828055637764</c:v>
                </c:pt>
                <c:pt idx="583">
                  <c:v>17.268422610239718</c:v>
                </c:pt>
                <c:pt idx="584">
                  <c:v>17.298017164841671</c:v>
                </c:pt>
                <c:pt idx="585">
                  <c:v>17.327611719443624</c:v>
                </c:pt>
                <c:pt idx="586">
                  <c:v>17.357206274045577</c:v>
                </c:pt>
                <c:pt idx="587">
                  <c:v>17.38680082864753</c:v>
                </c:pt>
                <c:pt idx="588">
                  <c:v>17.416395383249483</c:v>
                </c:pt>
                <c:pt idx="589">
                  <c:v>17.445989937851436</c:v>
                </c:pt>
                <c:pt idx="590">
                  <c:v>17.47558449245339</c:v>
                </c:pt>
                <c:pt idx="591">
                  <c:v>17.505179047055343</c:v>
                </c:pt>
                <c:pt idx="592">
                  <c:v>17.534773601657296</c:v>
                </c:pt>
                <c:pt idx="593">
                  <c:v>17.564368156259249</c:v>
                </c:pt>
                <c:pt idx="594">
                  <c:v>17.593962710861202</c:v>
                </c:pt>
                <c:pt idx="595">
                  <c:v>17.623557265463155</c:v>
                </c:pt>
                <c:pt idx="596">
                  <c:v>17.653151820065109</c:v>
                </c:pt>
                <c:pt idx="597">
                  <c:v>17.682746374667062</c:v>
                </c:pt>
                <c:pt idx="598">
                  <c:v>17.712340929269015</c:v>
                </c:pt>
                <c:pt idx="599">
                  <c:v>17.741935483870968</c:v>
                </c:pt>
                <c:pt idx="600">
                  <c:v>17.771530038472921</c:v>
                </c:pt>
                <c:pt idx="601">
                  <c:v>17.801124593074874</c:v>
                </c:pt>
                <c:pt idx="602">
                  <c:v>17.830719147676827</c:v>
                </c:pt>
                <c:pt idx="603">
                  <c:v>17.860313702278781</c:v>
                </c:pt>
                <c:pt idx="604">
                  <c:v>17.889908256880734</c:v>
                </c:pt>
                <c:pt idx="605">
                  <c:v>17.919502811482687</c:v>
                </c:pt>
                <c:pt idx="606">
                  <c:v>17.94909736608464</c:v>
                </c:pt>
                <c:pt idx="607">
                  <c:v>17.978691920686593</c:v>
                </c:pt>
                <c:pt idx="608">
                  <c:v>18.008286475288546</c:v>
                </c:pt>
                <c:pt idx="609">
                  <c:v>18.037881029890499</c:v>
                </c:pt>
                <c:pt idx="610">
                  <c:v>18.067475584492453</c:v>
                </c:pt>
                <c:pt idx="611">
                  <c:v>18.097070139094409</c:v>
                </c:pt>
                <c:pt idx="612">
                  <c:v>18.126664693696362</c:v>
                </c:pt>
                <c:pt idx="613">
                  <c:v>18.156259248298316</c:v>
                </c:pt>
                <c:pt idx="614">
                  <c:v>18.185853802900269</c:v>
                </c:pt>
                <c:pt idx="615">
                  <c:v>18.215448357502222</c:v>
                </c:pt>
                <c:pt idx="616">
                  <c:v>18.245042912104175</c:v>
                </c:pt>
                <c:pt idx="617">
                  <c:v>18.274637466706128</c:v>
                </c:pt>
                <c:pt idx="618">
                  <c:v>18.304232021308081</c:v>
                </c:pt>
                <c:pt idx="619">
                  <c:v>18.333826575910035</c:v>
                </c:pt>
                <c:pt idx="620">
                  <c:v>18.363421130511988</c:v>
                </c:pt>
                <c:pt idx="621">
                  <c:v>18.393015685113941</c:v>
                </c:pt>
                <c:pt idx="622">
                  <c:v>18.422610239715894</c:v>
                </c:pt>
                <c:pt idx="623">
                  <c:v>18.452204794317847</c:v>
                </c:pt>
                <c:pt idx="624">
                  <c:v>18.4817993489198</c:v>
                </c:pt>
                <c:pt idx="625">
                  <c:v>18.511393903521753</c:v>
                </c:pt>
                <c:pt idx="626">
                  <c:v>18.540988458123707</c:v>
                </c:pt>
                <c:pt idx="627">
                  <c:v>18.57058301272566</c:v>
                </c:pt>
                <c:pt idx="628">
                  <c:v>18.600177567327613</c:v>
                </c:pt>
                <c:pt idx="629">
                  <c:v>18.629772121929566</c:v>
                </c:pt>
                <c:pt idx="630">
                  <c:v>18.659366676531519</c:v>
                </c:pt>
                <c:pt idx="631">
                  <c:v>18.688961231133472</c:v>
                </c:pt>
                <c:pt idx="632">
                  <c:v>18.718555785735425</c:v>
                </c:pt>
                <c:pt idx="633">
                  <c:v>18.748150340337379</c:v>
                </c:pt>
                <c:pt idx="634">
                  <c:v>18.777744894939332</c:v>
                </c:pt>
                <c:pt idx="635">
                  <c:v>18.807339449541285</c:v>
                </c:pt>
                <c:pt idx="636">
                  <c:v>18.836934004143238</c:v>
                </c:pt>
                <c:pt idx="637">
                  <c:v>18.866528558745191</c:v>
                </c:pt>
                <c:pt idx="638">
                  <c:v>18.896123113347144</c:v>
                </c:pt>
                <c:pt idx="639">
                  <c:v>18.925717667949097</c:v>
                </c:pt>
                <c:pt idx="640">
                  <c:v>18.955312222551051</c:v>
                </c:pt>
                <c:pt idx="641">
                  <c:v>18.984906777153004</c:v>
                </c:pt>
                <c:pt idx="642">
                  <c:v>19.014501331754957</c:v>
                </c:pt>
                <c:pt idx="643">
                  <c:v>19.04409588635691</c:v>
                </c:pt>
                <c:pt idx="644">
                  <c:v>19.073690440958863</c:v>
                </c:pt>
                <c:pt idx="645">
                  <c:v>19.103284995560816</c:v>
                </c:pt>
                <c:pt idx="646">
                  <c:v>19.13287955016277</c:v>
                </c:pt>
                <c:pt idx="647">
                  <c:v>19.162474104764723</c:v>
                </c:pt>
                <c:pt idx="648">
                  <c:v>19.192068659366676</c:v>
                </c:pt>
                <c:pt idx="649">
                  <c:v>19.221663213968629</c:v>
                </c:pt>
                <c:pt idx="650">
                  <c:v>19.251257768570586</c:v>
                </c:pt>
                <c:pt idx="651">
                  <c:v>19.280852323172539</c:v>
                </c:pt>
                <c:pt idx="652">
                  <c:v>19.310446877774492</c:v>
                </c:pt>
                <c:pt idx="653">
                  <c:v>19.340041432376445</c:v>
                </c:pt>
                <c:pt idx="654">
                  <c:v>19.369635986978398</c:v>
                </c:pt>
                <c:pt idx="655">
                  <c:v>19.399230541580351</c:v>
                </c:pt>
                <c:pt idx="656">
                  <c:v>19.428825096182305</c:v>
                </c:pt>
                <c:pt idx="657">
                  <c:v>19.458419650784258</c:v>
                </c:pt>
                <c:pt idx="658">
                  <c:v>19.488014205386211</c:v>
                </c:pt>
                <c:pt idx="659">
                  <c:v>19.517608759988164</c:v>
                </c:pt>
                <c:pt idx="660">
                  <c:v>19.547203314590117</c:v>
                </c:pt>
                <c:pt idx="661">
                  <c:v>19.57679786919207</c:v>
                </c:pt>
                <c:pt idx="662">
                  <c:v>19.606392423794023</c:v>
                </c:pt>
                <c:pt idx="663">
                  <c:v>19.635986978395977</c:v>
                </c:pt>
                <c:pt idx="664">
                  <c:v>19.66558153299793</c:v>
                </c:pt>
                <c:pt idx="665">
                  <c:v>19.695176087599883</c:v>
                </c:pt>
                <c:pt idx="666">
                  <c:v>19.724770642201836</c:v>
                </c:pt>
                <c:pt idx="667">
                  <c:v>19.754365196803789</c:v>
                </c:pt>
                <c:pt idx="668">
                  <c:v>19.783959751405742</c:v>
                </c:pt>
                <c:pt idx="669">
                  <c:v>19.813554306007696</c:v>
                </c:pt>
                <c:pt idx="670">
                  <c:v>19.843148860609649</c:v>
                </c:pt>
                <c:pt idx="671">
                  <c:v>19.872743415211602</c:v>
                </c:pt>
                <c:pt idx="672">
                  <c:v>19.902337969813555</c:v>
                </c:pt>
                <c:pt idx="673">
                  <c:v>19.931932524415508</c:v>
                </c:pt>
                <c:pt idx="674">
                  <c:v>19.961527079017461</c:v>
                </c:pt>
                <c:pt idx="675">
                  <c:v>19.991121633619414</c:v>
                </c:pt>
                <c:pt idx="676">
                  <c:v>20.020716188221368</c:v>
                </c:pt>
                <c:pt idx="677">
                  <c:v>20.050310742823321</c:v>
                </c:pt>
                <c:pt idx="678">
                  <c:v>20.079905297425274</c:v>
                </c:pt>
                <c:pt idx="679">
                  <c:v>20.109499852027227</c:v>
                </c:pt>
                <c:pt idx="680">
                  <c:v>20.13909440662918</c:v>
                </c:pt>
                <c:pt idx="681">
                  <c:v>20.168688961231133</c:v>
                </c:pt>
                <c:pt idx="682">
                  <c:v>20.198283515833086</c:v>
                </c:pt>
                <c:pt idx="683">
                  <c:v>20.22787807043504</c:v>
                </c:pt>
                <c:pt idx="684">
                  <c:v>20.257472625036993</c:v>
                </c:pt>
                <c:pt idx="685">
                  <c:v>20.287067179638946</c:v>
                </c:pt>
                <c:pt idx="686">
                  <c:v>20.316661734240899</c:v>
                </c:pt>
                <c:pt idx="687">
                  <c:v>20.346256288842852</c:v>
                </c:pt>
                <c:pt idx="688">
                  <c:v>20.375850843444805</c:v>
                </c:pt>
                <c:pt idx="689">
                  <c:v>20.405445398046758</c:v>
                </c:pt>
                <c:pt idx="690">
                  <c:v>20.435039952648715</c:v>
                </c:pt>
                <c:pt idx="691">
                  <c:v>20.464634507250668</c:v>
                </c:pt>
                <c:pt idx="692">
                  <c:v>20.494229061852621</c:v>
                </c:pt>
                <c:pt idx="693">
                  <c:v>20.523823616454575</c:v>
                </c:pt>
                <c:pt idx="694">
                  <c:v>20.553418171056528</c:v>
                </c:pt>
                <c:pt idx="695">
                  <c:v>20.583012725658481</c:v>
                </c:pt>
                <c:pt idx="696">
                  <c:v>20.612607280260434</c:v>
                </c:pt>
                <c:pt idx="697">
                  <c:v>20.642201834862387</c:v>
                </c:pt>
                <c:pt idx="698">
                  <c:v>20.67179638946434</c:v>
                </c:pt>
                <c:pt idx="699">
                  <c:v>20.701390944066294</c:v>
                </c:pt>
                <c:pt idx="700">
                  <c:v>20.730985498668247</c:v>
                </c:pt>
                <c:pt idx="701">
                  <c:v>20.7605800532702</c:v>
                </c:pt>
                <c:pt idx="702">
                  <c:v>20.790174607872153</c:v>
                </c:pt>
                <c:pt idx="703">
                  <c:v>20.819769162474106</c:v>
                </c:pt>
                <c:pt idx="704">
                  <c:v>20.849363717076059</c:v>
                </c:pt>
                <c:pt idx="705">
                  <c:v>20.878958271678012</c:v>
                </c:pt>
                <c:pt idx="706">
                  <c:v>20.908552826279966</c:v>
                </c:pt>
                <c:pt idx="707">
                  <c:v>20.938147380881919</c:v>
                </c:pt>
                <c:pt idx="708">
                  <c:v>20.967741935483872</c:v>
                </c:pt>
                <c:pt idx="709">
                  <c:v>20.997336490085825</c:v>
                </c:pt>
                <c:pt idx="710">
                  <c:v>21.026931044687778</c:v>
                </c:pt>
                <c:pt idx="711">
                  <c:v>21.056525599289731</c:v>
                </c:pt>
                <c:pt idx="712">
                  <c:v>21.086120153891684</c:v>
                </c:pt>
                <c:pt idx="713">
                  <c:v>21.115714708493638</c:v>
                </c:pt>
                <c:pt idx="714">
                  <c:v>21.145309263095591</c:v>
                </c:pt>
                <c:pt idx="715">
                  <c:v>21.174903817697544</c:v>
                </c:pt>
                <c:pt idx="716">
                  <c:v>21.204498372299497</c:v>
                </c:pt>
                <c:pt idx="717">
                  <c:v>21.23409292690145</c:v>
                </c:pt>
                <c:pt idx="718">
                  <c:v>21.263687481503403</c:v>
                </c:pt>
                <c:pt idx="719">
                  <c:v>21.293282036105357</c:v>
                </c:pt>
                <c:pt idx="720">
                  <c:v>21.32287659070731</c:v>
                </c:pt>
                <c:pt idx="721">
                  <c:v>21.352471145309263</c:v>
                </c:pt>
                <c:pt idx="722">
                  <c:v>21.382065699911216</c:v>
                </c:pt>
                <c:pt idx="723">
                  <c:v>21.411660254513169</c:v>
                </c:pt>
                <c:pt idx="724">
                  <c:v>21.441254809115122</c:v>
                </c:pt>
                <c:pt idx="725">
                  <c:v>21.470849363717075</c:v>
                </c:pt>
                <c:pt idx="726">
                  <c:v>21.500443918319029</c:v>
                </c:pt>
                <c:pt idx="727">
                  <c:v>21.530038472920982</c:v>
                </c:pt>
                <c:pt idx="728">
                  <c:v>21.559633027522935</c:v>
                </c:pt>
                <c:pt idx="729">
                  <c:v>21.589227582124892</c:v>
                </c:pt>
                <c:pt idx="730">
                  <c:v>21.618822136726845</c:v>
                </c:pt>
                <c:pt idx="731">
                  <c:v>21.648416691328798</c:v>
                </c:pt>
                <c:pt idx="732">
                  <c:v>21.678011245930751</c:v>
                </c:pt>
                <c:pt idx="733">
                  <c:v>21.707605800532704</c:v>
                </c:pt>
                <c:pt idx="734">
                  <c:v>21.737200355134657</c:v>
                </c:pt>
                <c:pt idx="735">
                  <c:v>21.76679490973661</c:v>
                </c:pt>
                <c:pt idx="736">
                  <c:v>21.796389464338564</c:v>
                </c:pt>
                <c:pt idx="737">
                  <c:v>21.825984018940517</c:v>
                </c:pt>
                <c:pt idx="738">
                  <c:v>21.85557857354247</c:v>
                </c:pt>
                <c:pt idx="739">
                  <c:v>21.885173128144423</c:v>
                </c:pt>
                <c:pt idx="740">
                  <c:v>21.914767682746376</c:v>
                </c:pt>
                <c:pt idx="741">
                  <c:v>21.944362237348329</c:v>
                </c:pt>
                <c:pt idx="742">
                  <c:v>21.973956791950283</c:v>
                </c:pt>
                <c:pt idx="743">
                  <c:v>22.003551346552236</c:v>
                </c:pt>
                <c:pt idx="744">
                  <c:v>22.033145901154189</c:v>
                </c:pt>
                <c:pt idx="745">
                  <c:v>22.062740455756142</c:v>
                </c:pt>
                <c:pt idx="746">
                  <c:v>22.092335010358095</c:v>
                </c:pt>
                <c:pt idx="747">
                  <c:v>22.121929564960048</c:v>
                </c:pt>
                <c:pt idx="748">
                  <c:v>22.151524119562001</c:v>
                </c:pt>
                <c:pt idx="749">
                  <c:v>22.181118674163955</c:v>
                </c:pt>
                <c:pt idx="750">
                  <c:v>22.210713228765908</c:v>
                </c:pt>
                <c:pt idx="751">
                  <c:v>22.240307783367861</c:v>
                </c:pt>
                <c:pt idx="752">
                  <c:v>22.269902337969814</c:v>
                </c:pt>
                <c:pt idx="753">
                  <c:v>22.299496892571767</c:v>
                </c:pt>
                <c:pt idx="754">
                  <c:v>22.32909144717372</c:v>
                </c:pt>
                <c:pt idx="755">
                  <c:v>22.358686001775673</c:v>
                </c:pt>
                <c:pt idx="756">
                  <c:v>22.388280556377627</c:v>
                </c:pt>
                <c:pt idx="757">
                  <c:v>22.41787511097958</c:v>
                </c:pt>
                <c:pt idx="758">
                  <c:v>22.447469665581533</c:v>
                </c:pt>
                <c:pt idx="759">
                  <c:v>22.477064220183486</c:v>
                </c:pt>
                <c:pt idx="760">
                  <c:v>22.506658774785439</c:v>
                </c:pt>
                <c:pt idx="761">
                  <c:v>22.536253329387392</c:v>
                </c:pt>
                <c:pt idx="762">
                  <c:v>22.565847883989345</c:v>
                </c:pt>
                <c:pt idx="763">
                  <c:v>22.595442438591299</c:v>
                </c:pt>
                <c:pt idx="764">
                  <c:v>22.625036993193252</c:v>
                </c:pt>
                <c:pt idx="765">
                  <c:v>22.654631547795205</c:v>
                </c:pt>
                <c:pt idx="766">
                  <c:v>22.684226102397158</c:v>
                </c:pt>
                <c:pt idx="767">
                  <c:v>22.713820656999111</c:v>
                </c:pt>
                <c:pt idx="768">
                  <c:v>22.743415211601068</c:v>
                </c:pt>
                <c:pt idx="769">
                  <c:v>22.773009766203021</c:v>
                </c:pt>
                <c:pt idx="770">
                  <c:v>22.802604320804974</c:v>
                </c:pt>
                <c:pt idx="771">
                  <c:v>22.832198875406927</c:v>
                </c:pt>
                <c:pt idx="772">
                  <c:v>22.861793430008881</c:v>
                </c:pt>
                <c:pt idx="773">
                  <c:v>22.891387984610834</c:v>
                </c:pt>
                <c:pt idx="774">
                  <c:v>22.920982539212787</c:v>
                </c:pt>
                <c:pt idx="775">
                  <c:v>22.95057709381474</c:v>
                </c:pt>
                <c:pt idx="776">
                  <c:v>22.980171648416693</c:v>
                </c:pt>
                <c:pt idx="777">
                  <c:v>23.009766203018646</c:v>
                </c:pt>
                <c:pt idx="778">
                  <c:v>23.039360757620599</c:v>
                </c:pt>
                <c:pt idx="779">
                  <c:v>23.068955312222553</c:v>
                </c:pt>
                <c:pt idx="780">
                  <c:v>23.098549866824506</c:v>
                </c:pt>
                <c:pt idx="781">
                  <c:v>23.128144421426459</c:v>
                </c:pt>
                <c:pt idx="782">
                  <c:v>23.157738976028412</c:v>
                </c:pt>
                <c:pt idx="783">
                  <c:v>23.187333530630365</c:v>
                </c:pt>
                <c:pt idx="784">
                  <c:v>23.216928085232318</c:v>
                </c:pt>
                <c:pt idx="785">
                  <c:v>23.246522639834271</c:v>
                </c:pt>
                <c:pt idx="786">
                  <c:v>23.276117194436225</c:v>
                </c:pt>
                <c:pt idx="787">
                  <c:v>23.305711749038178</c:v>
                </c:pt>
                <c:pt idx="788">
                  <c:v>23.335306303640131</c:v>
                </c:pt>
                <c:pt idx="789">
                  <c:v>23.364900858242084</c:v>
                </c:pt>
                <c:pt idx="790">
                  <c:v>23.394495412844037</c:v>
                </c:pt>
                <c:pt idx="791">
                  <c:v>23.42408996744599</c:v>
                </c:pt>
                <c:pt idx="792">
                  <c:v>23.453684522047944</c:v>
                </c:pt>
                <c:pt idx="793">
                  <c:v>23.483279076649897</c:v>
                </c:pt>
                <c:pt idx="794">
                  <c:v>23.51287363125185</c:v>
                </c:pt>
                <c:pt idx="795">
                  <c:v>23.542468185853803</c:v>
                </c:pt>
                <c:pt idx="796">
                  <c:v>23.572062740455756</c:v>
                </c:pt>
                <c:pt idx="797">
                  <c:v>23.601657295057709</c:v>
                </c:pt>
                <c:pt idx="798">
                  <c:v>23.631251849659662</c:v>
                </c:pt>
                <c:pt idx="799">
                  <c:v>23.660846404261616</c:v>
                </c:pt>
                <c:pt idx="800">
                  <c:v>23.690440958863569</c:v>
                </c:pt>
                <c:pt idx="801">
                  <c:v>23.720035513465522</c:v>
                </c:pt>
                <c:pt idx="802">
                  <c:v>23.749630068067475</c:v>
                </c:pt>
                <c:pt idx="803">
                  <c:v>23.779224622669428</c:v>
                </c:pt>
                <c:pt idx="804">
                  <c:v>23.808819177271381</c:v>
                </c:pt>
                <c:pt idx="805">
                  <c:v>23.838413731873334</c:v>
                </c:pt>
                <c:pt idx="806">
                  <c:v>23.868008286475288</c:v>
                </c:pt>
                <c:pt idx="807">
                  <c:v>23.897602841077241</c:v>
                </c:pt>
                <c:pt idx="808">
                  <c:v>23.927197395679197</c:v>
                </c:pt>
                <c:pt idx="809">
                  <c:v>23.956791950281151</c:v>
                </c:pt>
                <c:pt idx="810">
                  <c:v>23.986386504883104</c:v>
                </c:pt>
                <c:pt idx="811">
                  <c:v>24.015981059485057</c:v>
                </c:pt>
                <c:pt idx="812">
                  <c:v>24.04557561408701</c:v>
                </c:pt>
                <c:pt idx="813">
                  <c:v>24.075170168688963</c:v>
                </c:pt>
                <c:pt idx="814">
                  <c:v>24.104764723290916</c:v>
                </c:pt>
                <c:pt idx="815">
                  <c:v>24.134359277892869</c:v>
                </c:pt>
                <c:pt idx="816">
                  <c:v>24.163953832494823</c:v>
                </c:pt>
                <c:pt idx="817">
                  <c:v>24.193548387096776</c:v>
                </c:pt>
                <c:pt idx="818">
                  <c:v>24.223142941698729</c:v>
                </c:pt>
                <c:pt idx="819">
                  <c:v>24.252737496300682</c:v>
                </c:pt>
                <c:pt idx="820">
                  <c:v>24.282332050902635</c:v>
                </c:pt>
                <c:pt idx="821">
                  <c:v>24.311926605504588</c:v>
                </c:pt>
                <c:pt idx="822">
                  <c:v>24.341521160106542</c:v>
                </c:pt>
                <c:pt idx="823">
                  <c:v>24.371115714708495</c:v>
                </c:pt>
                <c:pt idx="824">
                  <c:v>24.400710269310448</c:v>
                </c:pt>
                <c:pt idx="825">
                  <c:v>24.430304823912401</c:v>
                </c:pt>
                <c:pt idx="826">
                  <c:v>24.459899378514354</c:v>
                </c:pt>
                <c:pt idx="827">
                  <c:v>24.489493933116307</c:v>
                </c:pt>
                <c:pt idx="828">
                  <c:v>24.51908848771826</c:v>
                </c:pt>
                <c:pt idx="829">
                  <c:v>24.548683042320214</c:v>
                </c:pt>
                <c:pt idx="830">
                  <c:v>24.578277596922167</c:v>
                </c:pt>
                <c:pt idx="831">
                  <c:v>24.60787215152412</c:v>
                </c:pt>
                <c:pt idx="832">
                  <c:v>24.637466706126073</c:v>
                </c:pt>
                <c:pt idx="833">
                  <c:v>24.667061260728026</c:v>
                </c:pt>
                <c:pt idx="834">
                  <c:v>24.696655815329979</c:v>
                </c:pt>
                <c:pt idx="835">
                  <c:v>24.726250369931932</c:v>
                </c:pt>
                <c:pt idx="836">
                  <c:v>24.755844924533886</c:v>
                </c:pt>
                <c:pt idx="837">
                  <c:v>24.785439479135839</c:v>
                </c:pt>
                <c:pt idx="838">
                  <c:v>24.815034033737792</c:v>
                </c:pt>
                <c:pt idx="839">
                  <c:v>24.844628588339745</c:v>
                </c:pt>
                <c:pt idx="840">
                  <c:v>24.874223142941698</c:v>
                </c:pt>
                <c:pt idx="841">
                  <c:v>24.903817697543651</c:v>
                </c:pt>
                <c:pt idx="842">
                  <c:v>24.933412252145605</c:v>
                </c:pt>
                <c:pt idx="843">
                  <c:v>24.963006806747558</c:v>
                </c:pt>
                <c:pt idx="844">
                  <c:v>24.992601361349511</c:v>
                </c:pt>
                <c:pt idx="845">
                  <c:v>25.022195915951464</c:v>
                </c:pt>
                <c:pt idx="846">
                  <c:v>25.051790470553417</c:v>
                </c:pt>
                <c:pt idx="847">
                  <c:v>25.081385025155374</c:v>
                </c:pt>
                <c:pt idx="848">
                  <c:v>25.110979579757327</c:v>
                </c:pt>
                <c:pt idx="849">
                  <c:v>25.14057413435928</c:v>
                </c:pt>
                <c:pt idx="850">
                  <c:v>25.170168688961233</c:v>
                </c:pt>
                <c:pt idx="851">
                  <c:v>25.199763243563186</c:v>
                </c:pt>
                <c:pt idx="852">
                  <c:v>25.22935779816514</c:v>
                </c:pt>
                <c:pt idx="853">
                  <c:v>25.258952352767093</c:v>
                </c:pt>
                <c:pt idx="854">
                  <c:v>25.288546907369046</c:v>
                </c:pt>
                <c:pt idx="855">
                  <c:v>25.318141461970999</c:v>
                </c:pt>
                <c:pt idx="856">
                  <c:v>25.347736016572952</c:v>
                </c:pt>
                <c:pt idx="857">
                  <c:v>25.377330571174905</c:v>
                </c:pt>
                <c:pt idx="858">
                  <c:v>25.406925125776858</c:v>
                </c:pt>
                <c:pt idx="859">
                  <c:v>25.436519680378812</c:v>
                </c:pt>
                <c:pt idx="860">
                  <c:v>25.466114234980765</c:v>
                </c:pt>
                <c:pt idx="861">
                  <c:v>25.495708789582718</c:v>
                </c:pt>
                <c:pt idx="862">
                  <c:v>25.525303344184671</c:v>
                </c:pt>
                <c:pt idx="863">
                  <c:v>25.554897898786624</c:v>
                </c:pt>
                <c:pt idx="864">
                  <c:v>25.584492453388577</c:v>
                </c:pt>
                <c:pt idx="865">
                  <c:v>25.614087007990531</c:v>
                </c:pt>
                <c:pt idx="866">
                  <c:v>25.643681562592484</c:v>
                </c:pt>
                <c:pt idx="867">
                  <c:v>25.673276117194437</c:v>
                </c:pt>
                <c:pt idx="868">
                  <c:v>25.70287067179639</c:v>
                </c:pt>
                <c:pt idx="869">
                  <c:v>25.732465226398343</c:v>
                </c:pt>
                <c:pt idx="870">
                  <c:v>25.762059781000296</c:v>
                </c:pt>
                <c:pt idx="871">
                  <c:v>25.791654335602249</c:v>
                </c:pt>
                <c:pt idx="872">
                  <c:v>25.821248890204203</c:v>
                </c:pt>
                <c:pt idx="873">
                  <c:v>25.850843444806156</c:v>
                </c:pt>
                <c:pt idx="874">
                  <c:v>25.880437999408109</c:v>
                </c:pt>
                <c:pt idx="875">
                  <c:v>25.910032554010062</c:v>
                </c:pt>
                <c:pt idx="876">
                  <c:v>25.939627108612015</c:v>
                </c:pt>
                <c:pt idx="877">
                  <c:v>25.969221663213968</c:v>
                </c:pt>
                <c:pt idx="878">
                  <c:v>25.998816217815921</c:v>
                </c:pt>
                <c:pt idx="879">
                  <c:v>26.028410772417875</c:v>
                </c:pt>
                <c:pt idx="880">
                  <c:v>26.058005327019828</c:v>
                </c:pt>
                <c:pt idx="881">
                  <c:v>26.087599881621781</c:v>
                </c:pt>
                <c:pt idx="882">
                  <c:v>26.117194436223734</c:v>
                </c:pt>
                <c:pt idx="883">
                  <c:v>26.146788990825687</c:v>
                </c:pt>
                <c:pt idx="884">
                  <c:v>26.17638354542764</c:v>
                </c:pt>
                <c:pt idx="885">
                  <c:v>26.205978100029593</c:v>
                </c:pt>
                <c:pt idx="886">
                  <c:v>26.235572654631547</c:v>
                </c:pt>
                <c:pt idx="887">
                  <c:v>26.265167209233503</c:v>
                </c:pt>
                <c:pt idx="888">
                  <c:v>26.294761763835456</c:v>
                </c:pt>
                <c:pt idx="889">
                  <c:v>26.32435631843741</c:v>
                </c:pt>
                <c:pt idx="890">
                  <c:v>26.353950873039363</c:v>
                </c:pt>
                <c:pt idx="891">
                  <c:v>26.383545427641316</c:v>
                </c:pt>
                <c:pt idx="892">
                  <c:v>26.413139982243269</c:v>
                </c:pt>
                <c:pt idx="893">
                  <c:v>26.442734536845222</c:v>
                </c:pt>
                <c:pt idx="894">
                  <c:v>26.472329091447175</c:v>
                </c:pt>
                <c:pt idx="895">
                  <c:v>26.501923646049129</c:v>
                </c:pt>
                <c:pt idx="896">
                  <c:v>26.531518200651082</c:v>
                </c:pt>
                <c:pt idx="897">
                  <c:v>26.561112755253035</c:v>
                </c:pt>
                <c:pt idx="898">
                  <c:v>26.590707309854988</c:v>
                </c:pt>
                <c:pt idx="899">
                  <c:v>26.620301864456941</c:v>
                </c:pt>
                <c:pt idx="900">
                  <c:v>26.649896419058894</c:v>
                </c:pt>
                <c:pt idx="901">
                  <c:v>26.679490973660847</c:v>
                </c:pt>
                <c:pt idx="902">
                  <c:v>26.709085528262801</c:v>
                </c:pt>
                <c:pt idx="903">
                  <c:v>26.738680082864754</c:v>
                </c:pt>
                <c:pt idx="904">
                  <c:v>26.768274637466707</c:v>
                </c:pt>
                <c:pt idx="905">
                  <c:v>26.79786919206866</c:v>
                </c:pt>
                <c:pt idx="906">
                  <c:v>26.827463746670613</c:v>
                </c:pt>
                <c:pt idx="907">
                  <c:v>26.857058301272566</c:v>
                </c:pt>
                <c:pt idx="908">
                  <c:v>26.886652855874519</c:v>
                </c:pt>
                <c:pt idx="909">
                  <c:v>26.916247410476473</c:v>
                </c:pt>
                <c:pt idx="910">
                  <c:v>26.945841965078426</c:v>
                </c:pt>
                <c:pt idx="911">
                  <c:v>26.975436519680379</c:v>
                </c:pt>
                <c:pt idx="912">
                  <c:v>27.005031074282332</c:v>
                </c:pt>
                <c:pt idx="913">
                  <c:v>27.034625628884285</c:v>
                </c:pt>
                <c:pt idx="914">
                  <c:v>27.064220183486238</c:v>
                </c:pt>
                <c:pt idx="915">
                  <c:v>27.093814738088192</c:v>
                </c:pt>
                <c:pt idx="916">
                  <c:v>27.123409292690145</c:v>
                </c:pt>
                <c:pt idx="917">
                  <c:v>27.153003847292098</c:v>
                </c:pt>
                <c:pt idx="918">
                  <c:v>27.182598401894051</c:v>
                </c:pt>
                <c:pt idx="919">
                  <c:v>27.212192956496004</c:v>
                </c:pt>
                <c:pt idx="920">
                  <c:v>27.241787511097957</c:v>
                </c:pt>
                <c:pt idx="921">
                  <c:v>27.27138206569991</c:v>
                </c:pt>
                <c:pt idx="922">
                  <c:v>27.300976620301864</c:v>
                </c:pt>
                <c:pt idx="923">
                  <c:v>27.330571174903817</c:v>
                </c:pt>
                <c:pt idx="924">
                  <c:v>27.36016572950577</c:v>
                </c:pt>
                <c:pt idx="925">
                  <c:v>27.389760284107723</c:v>
                </c:pt>
                <c:pt idx="926">
                  <c:v>27.41935483870968</c:v>
                </c:pt>
                <c:pt idx="927">
                  <c:v>27.448949393311633</c:v>
                </c:pt>
                <c:pt idx="928">
                  <c:v>27.478543947913586</c:v>
                </c:pt>
                <c:pt idx="929">
                  <c:v>27.508138502515539</c:v>
                </c:pt>
                <c:pt idx="930">
                  <c:v>27.537733057117492</c:v>
                </c:pt>
                <c:pt idx="931">
                  <c:v>27.567327611719445</c:v>
                </c:pt>
                <c:pt idx="932">
                  <c:v>27.596922166321399</c:v>
                </c:pt>
                <c:pt idx="933">
                  <c:v>27.626516720923352</c:v>
                </c:pt>
                <c:pt idx="934">
                  <c:v>27.656111275525305</c:v>
                </c:pt>
                <c:pt idx="935">
                  <c:v>27.685705830127258</c:v>
                </c:pt>
                <c:pt idx="936">
                  <c:v>27.715300384729211</c:v>
                </c:pt>
                <c:pt idx="937">
                  <c:v>27.744894939331164</c:v>
                </c:pt>
                <c:pt idx="938">
                  <c:v>27.774489493933118</c:v>
                </c:pt>
                <c:pt idx="939">
                  <c:v>27.804084048535071</c:v>
                </c:pt>
                <c:pt idx="940">
                  <c:v>27.833678603137024</c:v>
                </c:pt>
                <c:pt idx="941">
                  <c:v>27.863273157738977</c:v>
                </c:pt>
                <c:pt idx="942">
                  <c:v>27.89286771234093</c:v>
                </c:pt>
                <c:pt idx="943">
                  <c:v>27.922462266942883</c:v>
                </c:pt>
                <c:pt idx="944">
                  <c:v>27.952056821544836</c:v>
                </c:pt>
                <c:pt idx="945">
                  <c:v>27.98165137614679</c:v>
                </c:pt>
                <c:pt idx="946">
                  <c:v>28.011245930748743</c:v>
                </c:pt>
                <c:pt idx="947">
                  <c:v>28.040840485350696</c:v>
                </c:pt>
                <c:pt idx="948">
                  <c:v>28.070435039952649</c:v>
                </c:pt>
                <c:pt idx="949">
                  <c:v>28.100029594554602</c:v>
                </c:pt>
                <c:pt idx="950">
                  <c:v>28.129624149156555</c:v>
                </c:pt>
                <c:pt idx="951">
                  <c:v>28.159218703758508</c:v>
                </c:pt>
                <c:pt idx="952">
                  <c:v>28.188813258360462</c:v>
                </c:pt>
                <c:pt idx="953">
                  <c:v>28.218407812962415</c:v>
                </c:pt>
                <c:pt idx="954">
                  <c:v>28.248002367564368</c:v>
                </c:pt>
                <c:pt idx="955">
                  <c:v>28.277596922166321</c:v>
                </c:pt>
                <c:pt idx="956">
                  <c:v>28.307191476768274</c:v>
                </c:pt>
                <c:pt idx="957">
                  <c:v>28.336786031370227</c:v>
                </c:pt>
                <c:pt idx="958">
                  <c:v>28.36638058597218</c:v>
                </c:pt>
                <c:pt idx="959">
                  <c:v>28.395975140574134</c:v>
                </c:pt>
                <c:pt idx="960">
                  <c:v>28.425569695176087</c:v>
                </c:pt>
                <c:pt idx="961">
                  <c:v>28.45516424977804</c:v>
                </c:pt>
                <c:pt idx="962">
                  <c:v>28.484758804379993</c:v>
                </c:pt>
                <c:pt idx="963">
                  <c:v>28.514353358981946</c:v>
                </c:pt>
                <c:pt idx="964">
                  <c:v>28.543947913583899</c:v>
                </c:pt>
                <c:pt idx="965">
                  <c:v>28.573542468185856</c:v>
                </c:pt>
                <c:pt idx="966">
                  <c:v>28.603137022787809</c:v>
                </c:pt>
                <c:pt idx="967">
                  <c:v>28.632731577389762</c:v>
                </c:pt>
                <c:pt idx="968">
                  <c:v>28.662326131991716</c:v>
                </c:pt>
                <c:pt idx="969">
                  <c:v>28.691920686593669</c:v>
                </c:pt>
                <c:pt idx="970">
                  <c:v>28.721515241195622</c:v>
                </c:pt>
                <c:pt idx="971">
                  <c:v>28.751109795797575</c:v>
                </c:pt>
                <c:pt idx="972">
                  <c:v>28.780704350399528</c:v>
                </c:pt>
                <c:pt idx="973">
                  <c:v>28.810298905001481</c:v>
                </c:pt>
                <c:pt idx="974">
                  <c:v>28.839893459603434</c:v>
                </c:pt>
                <c:pt idx="975">
                  <c:v>28.869488014205388</c:v>
                </c:pt>
                <c:pt idx="976">
                  <c:v>28.899082568807341</c:v>
                </c:pt>
                <c:pt idx="977">
                  <c:v>28.928677123409294</c:v>
                </c:pt>
                <c:pt idx="978">
                  <c:v>28.958271678011247</c:v>
                </c:pt>
                <c:pt idx="979">
                  <c:v>28.9878662326132</c:v>
                </c:pt>
                <c:pt idx="980">
                  <c:v>29.017460787215153</c:v>
                </c:pt>
                <c:pt idx="981">
                  <c:v>29.047055341817106</c:v>
                </c:pt>
                <c:pt idx="982">
                  <c:v>29.07664989641906</c:v>
                </c:pt>
                <c:pt idx="983">
                  <c:v>29.106244451021013</c:v>
                </c:pt>
                <c:pt idx="984">
                  <c:v>29.135839005622966</c:v>
                </c:pt>
                <c:pt idx="985">
                  <c:v>29.165433560224919</c:v>
                </c:pt>
                <c:pt idx="986">
                  <c:v>29.195028114826872</c:v>
                </c:pt>
                <c:pt idx="987">
                  <c:v>29.224622669428825</c:v>
                </c:pt>
                <c:pt idx="988">
                  <c:v>29.254217224030779</c:v>
                </c:pt>
                <c:pt idx="989">
                  <c:v>29.283811778632732</c:v>
                </c:pt>
                <c:pt idx="990">
                  <c:v>29.313406333234685</c:v>
                </c:pt>
                <c:pt idx="991">
                  <c:v>29.343000887836638</c:v>
                </c:pt>
                <c:pt idx="992">
                  <c:v>29.372595442438591</c:v>
                </c:pt>
                <c:pt idx="993">
                  <c:v>29.402189997040544</c:v>
                </c:pt>
                <c:pt idx="994">
                  <c:v>29.431784551642497</c:v>
                </c:pt>
                <c:pt idx="995">
                  <c:v>29.461379106244451</c:v>
                </c:pt>
                <c:pt idx="996">
                  <c:v>29.490973660846404</c:v>
                </c:pt>
                <c:pt idx="997">
                  <c:v>29.520568215448357</c:v>
                </c:pt>
                <c:pt idx="998">
                  <c:v>29.55016277005031</c:v>
                </c:pt>
                <c:pt idx="999">
                  <c:v>29.579757324652263</c:v>
                </c:pt>
                <c:pt idx="1000">
                  <c:v>29.609351879254216</c:v>
                </c:pt>
                <c:pt idx="1001">
                  <c:v>29.638946433856169</c:v>
                </c:pt>
                <c:pt idx="1002">
                  <c:v>29.668540988458123</c:v>
                </c:pt>
                <c:pt idx="1003">
                  <c:v>29.698135543060076</c:v>
                </c:pt>
                <c:pt idx="1004">
                  <c:v>29.727730097662029</c:v>
                </c:pt>
                <c:pt idx="1005">
                  <c:v>29.757324652263986</c:v>
                </c:pt>
                <c:pt idx="1006">
                  <c:v>29.786919206865939</c:v>
                </c:pt>
                <c:pt idx="1007">
                  <c:v>29.816513761467892</c:v>
                </c:pt>
                <c:pt idx="1008">
                  <c:v>29.846108316069845</c:v>
                </c:pt>
                <c:pt idx="1009">
                  <c:v>29.875702870671798</c:v>
                </c:pt>
                <c:pt idx="1010">
                  <c:v>29.905297425273751</c:v>
                </c:pt>
                <c:pt idx="1011">
                  <c:v>29.934891979875704</c:v>
                </c:pt>
                <c:pt idx="1012">
                  <c:v>29.964486534477658</c:v>
                </c:pt>
                <c:pt idx="1013">
                  <c:v>29.994081089079611</c:v>
                </c:pt>
                <c:pt idx="1014">
                  <c:v>30.023675643681564</c:v>
                </c:pt>
                <c:pt idx="1015">
                  <c:v>30.053270198283517</c:v>
                </c:pt>
                <c:pt idx="1016">
                  <c:v>30.08286475288547</c:v>
                </c:pt>
                <c:pt idx="1017">
                  <c:v>30.112459307487423</c:v>
                </c:pt>
                <c:pt idx="1018">
                  <c:v>30.142053862089377</c:v>
                </c:pt>
                <c:pt idx="1019">
                  <c:v>30.17164841669133</c:v>
                </c:pt>
                <c:pt idx="1020">
                  <c:v>30.201242971293283</c:v>
                </c:pt>
                <c:pt idx="1021">
                  <c:v>30.230837525895236</c:v>
                </c:pt>
                <c:pt idx="1022">
                  <c:v>30.260432080497189</c:v>
                </c:pt>
                <c:pt idx="1023">
                  <c:v>30.290026635099142</c:v>
                </c:pt>
                <c:pt idx="1024">
                  <c:v>30.319621189701095</c:v>
                </c:pt>
                <c:pt idx="1025">
                  <c:v>30.349215744303049</c:v>
                </c:pt>
                <c:pt idx="1026">
                  <c:v>30.378810298905002</c:v>
                </c:pt>
                <c:pt idx="1027">
                  <c:v>30.408404853506955</c:v>
                </c:pt>
                <c:pt idx="1028">
                  <c:v>30.437999408108908</c:v>
                </c:pt>
                <c:pt idx="1029">
                  <c:v>30.467593962710861</c:v>
                </c:pt>
                <c:pt idx="1030">
                  <c:v>30.497188517312814</c:v>
                </c:pt>
                <c:pt idx="1031">
                  <c:v>30.526783071914767</c:v>
                </c:pt>
                <c:pt idx="1032">
                  <c:v>30.556377626516721</c:v>
                </c:pt>
                <c:pt idx="1033">
                  <c:v>30.585972181118674</c:v>
                </c:pt>
                <c:pt idx="1034">
                  <c:v>30.615566735720627</c:v>
                </c:pt>
                <c:pt idx="1035">
                  <c:v>30.64516129032258</c:v>
                </c:pt>
                <c:pt idx="1036">
                  <c:v>30.674755844924533</c:v>
                </c:pt>
                <c:pt idx="1037">
                  <c:v>30.704350399526486</c:v>
                </c:pt>
                <c:pt idx="1038">
                  <c:v>30.73394495412844</c:v>
                </c:pt>
                <c:pt idx="1039">
                  <c:v>30.763539508730393</c:v>
                </c:pt>
                <c:pt idx="1040">
                  <c:v>30.793134063332346</c:v>
                </c:pt>
                <c:pt idx="1041">
                  <c:v>30.822728617934299</c:v>
                </c:pt>
                <c:pt idx="1042">
                  <c:v>30.852323172536252</c:v>
                </c:pt>
                <c:pt idx="1043">
                  <c:v>30.881917727138205</c:v>
                </c:pt>
                <c:pt idx="1044">
                  <c:v>30.911512281740162</c:v>
                </c:pt>
                <c:pt idx="1045">
                  <c:v>30.941106836342115</c:v>
                </c:pt>
                <c:pt idx="1046">
                  <c:v>30.970701390944068</c:v>
                </c:pt>
                <c:pt idx="1047">
                  <c:v>31.000295945546021</c:v>
                </c:pt>
                <c:pt idx="1048">
                  <c:v>31.029890500147975</c:v>
                </c:pt>
                <c:pt idx="1049">
                  <c:v>31.059485054749928</c:v>
                </c:pt>
                <c:pt idx="1050">
                  <c:v>31.089079609351881</c:v>
                </c:pt>
                <c:pt idx="1051">
                  <c:v>31.118674163953834</c:v>
                </c:pt>
                <c:pt idx="1052">
                  <c:v>31.148268718555787</c:v>
                </c:pt>
                <c:pt idx="1053">
                  <c:v>31.17786327315774</c:v>
                </c:pt>
                <c:pt idx="1054">
                  <c:v>31.207457827759693</c:v>
                </c:pt>
                <c:pt idx="1055">
                  <c:v>31.237052382361647</c:v>
                </c:pt>
                <c:pt idx="1056">
                  <c:v>31.2666469369636</c:v>
                </c:pt>
                <c:pt idx="1057">
                  <c:v>31.296241491565553</c:v>
                </c:pt>
                <c:pt idx="1058">
                  <c:v>31.325836046167506</c:v>
                </c:pt>
                <c:pt idx="1059">
                  <c:v>31.355430600769459</c:v>
                </c:pt>
                <c:pt idx="1060">
                  <c:v>31.385025155371412</c:v>
                </c:pt>
                <c:pt idx="1061">
                  <c:v>31.414619709973366</c:v>
                </c:pt>
                <c:pt idx="1062">
                  <c:v>31.444214264575319</c:v>
                </c:pt>
                <c:pt idx="1063">
                  <c:v>31.473808819177272</c:v>
                </c:pt>
                <c:pt idx="1064">
                  <c:v>31.503403373779225</c:v>
                </c:pt>
                <c:pt idx="1065">
                  <c:v>31.532997928381178</c:v>
                </c:pt>
                <c:pt idx="1066">
                  <c:v>31.562592482983131</c:v>
                </c:pt>
                <c:pt idx="1067">
                  <c:v>31.592187037585084</c:v>
                </c:pt>
                <c:pt idx="1068">
                  <c:v>31.621781592187038</c:v>
                </c:pt>
                <c:pt idx="1069">
                  <c:v>31.651376146788991</c:v>
                </c:pt>
                <c:pt idx="1070">
                  <c:v>31.680970701390944</c:v>
                </c:pt>
                <c:pt idx="1071">
                  <c:v>31.710565255992897</c:v>
                </c:pt>
                <c:pt idx="1072">
                  <c:v>31.74015981059485</c:v>
                </c:pt>
                <c:pt idx="1073">
                  <c:v>31.769754365196803</c:v>
                </c:pt>
                <c:pt idx="1074">
                  <c:v>31.799348919798756</c:v>
                </c:pt>
                <c:pt idx="1075">
                  <c:v>31.82894347440071</c:v>
                </c:pt>
                <c:pt idx="1076">
                  <c:v>31.858538029002663</c:v>
                </c:pt>
                <c:pt idx="1077">
                  <c:v>31.888132583604616</c:v>
                </c:pt>
                <c:pt idx="1078">
                  <c:v>31.917727138206569</c:v>
                </c:pt>
                <c:pt idx="1079">
                  <c:v>31.947321692808522</c:v>
                </c:pt>
                <c:pt idx="1080">
                  <c:v>31.976916247410475</c:v>
                </c:pt>
                <c:pt idx="1081">
                  <c:v>32.006510802012428</c:v>
                </c:pt>
                <c:pt idx="1082">
                  <c:v>32.036105356614385</c:v>
                </c:pt>
                <c:pt idx="1083">
                  <c:v>32.065699911216335</c:v>
                </c:pt>
                <c:pt idx="1084">
                  <c:v>32.095294465818291</c:v>
                </c:pt>
                <c:pt idx="1085">
                  <c:v>32.124889020420241</c:v>
                </c:pt>
                <c:pt idx="1086">
                  <c:v>32.154483575022198</c:v>
                </c:pt>
                <c:pt idx="1087">
                  <c:v>32.184078129624147</c:v>
                </c:pt>
                <c:pt idx="1088">
                  <c:v>32.213672684226104</c:v>
                </c:pt>
                <c:pt idx="1089">
                  <c:v>32.243267238828054</c:v>
                </c:pt>
                <c:pt idx="1090">
                  <c:v>32.27286179343001</c:v>
                </c:pt>
                <c:pt idx="1091">
                  <c:v>32.30245634803196</c:v>
                </c:pt>
                <c:pt idx="1092">
                  <c:v>32.332050902633917</c:v>
                </c:pt>
                <c:pt idx="1093">
                  <c:v>32.361645457235866</c:v>
                </c:pt>
                <c:pt idx="1094">
                  <c:v>32.391240011837823</c:v>
                </c:pt>
                <c:pt idx="1095">
                  <c:v>32.420834566439773</c:v>
                </c:pt>
                <c:pt idx="1096">
                  <c:v>32.450429121041729</c:v>
                </c:pt>
                <c:pt idx="1097">
                  <c:v>32.480023675643679</c:v>
                </c:pt>
                <c:pt idx="1098">
                  <c:v>32.509618230245636</c:v>
                </c:pt>
                <c:pt idx="1099">
                  <c:v>32.539212784847585</c:v>
                </c:pt>
                <c:pt idx="1100">
                  <c:v>32.568807339449542</c:v>
                </c:pt>
                <c:pt idx="1101">
                  <c:v>32.598401894051491</c:v>
                </c:pt>
                <c:pt idx="1102">
                  <c:v>32.627996448653448</c:v>
                </c:pt>
                <c:pt idx="1103">
                  <c:v>32.657591003255405</c:v>
                </c:pt>
                <c:pt idx="1104">
                  <c:v>32.687185557857354</c:v>
                </c:pt>
                <c:pt idx="1105">
                  <c:v>32.716780112459311</c:v>
                </c:pt>
                <c:pt idx="1106">
                  <c:v>32.746374667061261</c:v>
                </c:pt>
                <c:pt idx="1107">
                  <c:v>32.775969221663217</c:v>
                </c:pt>
                <c:pt idx="1108">
                  <c:v>32.805563776265167</c:v>
                </c:pt>
                <c:pt idx="1109">
                  <c:v>32.835158330867124</c:v>
                </c:pt>
                <c:pt idx="1110">
                  <c:v>32.864752885469073</c:v>
                </c:pt>
                <c:pt idx="1111">
                  <c:v>32.89434744007103</c:v>
                </c:pt>
                <c:pt idx="1112">
                  <c:v>32.92394199467298</c:v>
                </c:pt>
                <c:pt idx="1113">
                  <c:v>32.953536549274936</c:v>
                </c:pt>
                <c:pt idx="1114">
                  <c:v>32.983131103876886</c:v>
                </c:pt>
                <c:pt idx="1115">
                  <c:v>33.012725658478843</c:v>
                </c:pt>
                <c:pt idx="1116">
                  <c:v>33.042320213080792</c:v>
                </c:pt>
                <c:pt idx="1117">
                  <c:v>33.071914767682749</c:v>
                </c:pt>
                <c:pt idx="1118">
                  <c:v>33.101509322284699</c:v>
                </c:pt>
                <c:pt idx="1119">
                  <c:v>33.131103876886655</c:v>
                </c:pt>
                <c:pt idx="1120">
                  <c:v>33.160698431488605</c:v>
                </c:pt>
                <c:pt idx="1121">
                  <c:v>33.190292986090562</c:v>
                </c:pt>
                <c:pt idx="1122">
                  <c:v>33.219887540692511</c:v>
                </c:pt>
                <c:pt idx="1123">
                  <c:v>33.249482095294468</c:v>
                </c:pt>
                <c:pt idx="1124">
                  <c:v>33.279076649896417</c:v>
                </c:pt>
                <c:pt idx="1125">
                  <c:v>33.308671204498374</c:v>
                </c:pt>
                <c:pt idx="1126">
                  <c:v>33.338265759100324</c:v>
                </c:pt>
                <c:pt idx="1127">
                  <c:v>33.36786031370228</c:v>
                </c:pt>
                <c:pt idx="1128">
                  <c:v>33.39745486830423</c:v>
                </c:pt>
                <c:pt idx="1129">
                  <c:v>33.427049422906187</c:v>
                </c:pt>
                <c:pt idx="1130">
                  <c:v>33.456643977508136</c:v>
                </c:pt>
                <c:pt idx="1131">
                  <c:v>33.486238532110093</c:v>
                </c:pt>
                <c:pt idx="1132">
                  <c:v>33.515833086712043</c:v>
                </c:pt>
                <c:pt idx="1133">
                  <c:v>33.545427641313999</c:v>
                </c:pt>
                <c:pt idx="1134">
                  <c:v>33.575022195915949</c:v>
                </c:pt>
                <c:pt idx="1135">
                  <c:v>33.604616750517906</c:v>
                </c:pt>
                <c:pt idx="1136">
                  <c:v>33.634211305119855</c:v>
                </c:pt>
                <c:pt idx="1137">
                  <c:v>33.663805859721812</c:v>
                </c:pt>
                <c:pt idx="1138">
                  <c:v>33.693400414323762</c:v>
                </c:pt>
                <c:pt idx="1139">
                  <c:v>33.722994968925718</c:v>
                </c:pt>
                <c:pt idx="1140">
                  <c:v>33.752589523527668</c:v>
                </c:pt>
                <c:pt idx="1141">
                  <c:v>33.782184078129625</c:v>
                </c:pt>
                <c:pt idx="1142">
                  <c:v>33.811778632731574</c:v>
                </c:pt>
                <c:pt idx="1143">
                  <c:v>33.841373187333531</c:v>
                </c:pt>
                <c:pt idx="1144">
                  <c:v>33.870967741935488</c:v>
                </c:pt>
                <c:pt idx="1145">
                  <c:v>33.900562296537437</c:v>
                </c:pt>
                <c:pt idx="1146">
                  <c:v>33.930156851139394</c:v>
                </c:pt>
                <c:pt idx="1147">
                  <c:v>33.959751405741343</c:v>
                </c:pt>
                <c:pt idx="1148">
                  <c:v>33.9893459603433</c:v>
                </c:pt>
                <c:pt idx="1149">
                  <c:v>34.01894051494525</c:v>
                </c:pt>
                <c:pt idx="1150">
                  <c:v>34.048535069547206</c:v>
                </c:pt>
                <c:pt idx="1151">
                  <c:v>34.078129624149156</c:v>
                </c:pt>
                <c:pt idx="1152">
                  <c:v>34.107724178751113</c:v>
                </c:pt>
                <c:pt idx="1153">
                  <c:v>34.137318733353062</c:v>
                </c:pt>
                <c:pt idx="1154">
                  <c:v>34.166913287955019</c:v>
                </c:pt>
                <c:pt idx="1155">
                  <c:v>34.196507842556969</c:v>
                </c:pt>
                <c:pt idx="1156">
                  <c:v>34.226102397158925</c:v>
                </c:pt>
                <c:pt idx="1157">
                  <c:v>34.255696951760875</c:v>
                </c:pt>
                <c:pt idx="1158">
                  <c:v>34.285291506362832</c:v>
                </c:pt>
                <c:pt idx="1159">
                  <c:v>34.314886060964781</c:v>
                </c:pt>
                <c:pt idx="1160">
                  <c:v>34.344480615566738</c:v>
                </c:pt>
                <c:pt idx="1161">
                  <c:v>34.374075170168688</c:v>
                </c:pt>
                <c:pt idx="1162">
                  <c:v>34.403669724770644</c:v>
                </c:pt>
                <c:pt idx="1163">
                  <c:v>34.433264279372594</c:v>
                </c:pt>
                <c:pt idx="1164">
                  <c:v>34.462858833974551</c:v>
                </c:pt>
                <c:pt idx="1165">
                  <c:v>34.4924533885765</c:v>
                </c:pt>
                <c:pt idx="1166">
                  <c:v>34.522047943178457</c:v>
                </c:pt>
                <c:pt idx="1167">
                  <c:v>34.551642497780406</c:v>
                </c:pt>
                <c:pt idx="1168">
                  <c:v>34.581237052382363</c:v>
                </c:pt>
                <c:pt idx="1169">
                  <c:v>34.610831606984313</c:v>
                </c:pt>
                <c:pt idx="1170">
                  <c:v>34.640426161586269</c:v>
                </c:pt>
                <c:pt idx="1171">
                  <c:v>34.670020716188219</c:v>
                </c:pt>
                <c:pt idx="1172">
                  <c:v>34.699615270790176</c:v>
                </c:pt>
                <c:pt idx="1173">
                  <c:v>34.729209825392125</c:v>
                </c:pt>
                <c:pt idx="1174">
                  <c:v>34.758804379994082</c:v>
                </c:pt>
                <c:pt idx="1175">
                  <c:v>34.788398934596032</c:v>
                </c:pt>
                <c:pt idx="1176">
                  <c:v>34.817993489197988</c:v>
                </c:pt>
                <c:pt idx="1177">
                  <c:v>34.847588043799938</c:v>
                </c:pt>
                <c:pt idx="1178">
                  <c:v>34.877182598401895</c:v>
                </c:pt>
                <c:pt idx="1179">
                  <c:v>34.906777153003844</c:v>
                </c:pt>
                <c:pt idx="1180">
                  <c:v>34.936371707605801</c:v>
                </c:pt>
                <c:pt idx="1181">
                  <c:v>34.965966262207751</c:v>
                </c:pt>
                <c:pt idx="1182">
                  <c:v>34.995560816809707</c:v>
                </c:pt>
                <c:pt idx="1183">
                  <c:v>35.025155371411664</c:v>
                </c:pt>
                <c:pt idx="1184">
                  <c:v>35.054749926013614</c:v>
                </c:pt>
                <c:pt idx="1185">
                  <c:v>35.08434448061557</c:v>
                </c:pt>
                <c:pt idx="1186">
                  <c:v>35.11393903521752</c:v>
                </c:pt>
                <c:pt idx="1187">
                  <c:v>35.143533589819477</c:v>
                </c:pt>
                <c:pt idx="1188">
                  <c:v>35.173128144421426</c:v>
                </c:pt>
                <c:pt idx="1189">
                  <c:v>35.202722699023383</c:v>
                </c:pt>
                <c:pt idx="1190">
                  <c:v>35.232317253625332</c:v>
                </c:pt>
                <c:pt idx="1191">
                  <c:v>35.261911808227289</c:v>
                </c:pt>
                <c:pt idx="1192">
                  <c:v>35.291506362829239</c:v>
                </c:pt>
                <c:pt idx="1193">
                  <c:v>35.321100917431195</c:v>
                </c:pt>
                <c:pt idx="1194">
                  <c:v>35.350695472033145</c:v>
                </c:pt>
                <c:pt idx="1195">
                  <c:v>35.380290026635102</c:v>
                </c:pt>
                <c:pt idx="1196">
                  <c:v>35.409884581237051</c:v>
                </c:pt>
                <c:pt idx="1197">
                  <c:v>35.439479135839008</c:v>
                </c:pt>
                <c:pt idx="1198">
                  <c:v>35.469073690440958</c:v>
                </c:pt>
                <c:pt idx="1199">
                  <c:v>35.498668245042914</c:v>
                </c:pt>
                <c:pt idx="1200">
                  <c:v>35.528262799644864</c:v>
                </c:pt>
                <c:pt idx="1201">
                  <c:v>35.557857354246821</c:v>
                </c:pt>
                <c:pt idx="1202">
                  <c:v>35.58745190884877</c:v>
                </c:pt>
                <c:pt idx="1203">
                  <c:v>35.617046463450727</c:v>
                </c:pt>
                <c:pt idx="1204">
                  <c:v>35.646641018052676</c:v>
                </c:pt>
                <c:pt idx="1205">
                  <c:v>35.676235572654633</c:v>
                </c:pt>
                <c:pt idx="1206">
                  <c:v>35.705830127256583</c:v>
                </c:pt>
                <c:pt idx="1207">
                  <c:v>35.735424681858539</c:v>
                </c:pt>
                <c:pt idx="1208">
                  <c:v>35.765019236460489</c:v>
                </c:pt>
                <c:pt idx="1209">
                  <c:v>35.794613791062446</c:v>
                </c:pt>
                <c:pt idx="1210">
                  <c:v>35.824208345664395</c:v>
                </c:pt>
                <c:pt idx="1211">
                  <c:v>35.853802900266352</c:v>
                </c:pt>
                <c:pt idx="1212">
                  <c:v>35.883397454868302</c:v>
                </c:pt>
                <c:pt idx="1213">
                  <c:v>35.912992009470258</c:v>
                </c:pt>
                <c:pt idx="1214">
                  <c:v>35.942586564072208</c:v>
                </c:pt>
                <c:pt idx="1215">
                  <c:v>35.972181118674165</c:v>
                </c:pt>
                <c:pt idx="1216">
                  <c:v>36.001775673276114</c:v>
                </c:pt>
                <c:pt idx="1217">
                  <c:v>36.031370227878071</c:v>
                </c:pt>
                <c:pt idx="1218">
                  <c:v>36.060964782480021</c:v>
                </c:pt>
                <c:pt idx="1219">
                  <c:v>36.090559337081977</c:v>
                </c:pt>
                <c:pt idx="1220">
                  <c:v>36.120153891683927</c:v>
                </c:pt>
                <c:pt idx="1221">
                  <c:v>36.149748446285884</c:v>
                </c:pt>
                <c:pt idx="1222">
                  <c:v>36.17934300088784</c:v>
                </c:pt>
                <c:pt idx="1223">
                  <c:v>36.20893755548979</c:v>
                </c:pt>
                <c:pt idx="1224">
                  <c:v>36.238532110091747</c:v>
                </c:pt>
                <c:pt idx="1225">
                  <c:v>36.268126664693696</c:v>
                </c:pt>
                <c:pt idx="1226">
                  <c:v>36.297721219295653</c:v>
                </c:pt>
                <c:pt idx="1227">
                  <c:v>36.327315773897602</c:v>
                </c:pt>
                <c:pt idx="1228">
                  <c:v>36.356910328499559</c:v>
                </c:pt>
                <c:pt idx="1229">
                  <c:v>36.386504883101509</c:v>
                </c:pt>
                <c:pt idx="1230">
                  <c:v>36.416099437703465</c:v>
                </c:pt>
                <c:pt idx="1231">
                  <c:v>36.445693992305415</c:v>
                </c:pt>
                <c:pt idx="1232">
                  <c:v>36.475288546907372</c:v>
                </c:pt>
                <c:pt idx="1233">
                  <c:v>36.504883101509321</c:v>
                </c:pt>
                <c:pt idx="1234">
                  <c:v>36.534477656111278</c:v>
                </c:pt>
                <c:pt idx="1235">
                  <c:v>36.564072210713228</c:v>
                </c:pt>
                <c:pt idx="1236">
                  <c:v>36.593666765315184</c:v>
                </c:pt>
                <c:pt idx="1237">
                  <c:v>36.623261319917134</c:v>
                </c:pt>
                <c:pt idx="1238">
                  <c:v>36.652855874519091</c:v>
                </c:pt>
                <c:pt idx="1239">
                  <c:v>36.68245042912104</c:v>
                </c:pt>
                <c:pt idx="1240">
                  <c:v>36.712044983722997</c:v>
                </c:pt>
                <c:pt idx="1241">
                  <c:v>36.741639538324947</c:v>
                </c:pt>
                <c:pt idx="1242">
                  <c:v>36.771234092926903</c:v>
                </c:pt>
                <c:pt idx="1243">
                  <c:v>36.800828647528853</c:v>
                </c:pt>
                <c:pt idx="1244">
                  <c:v>36.83042320213081</c:v>
                </c:pt>
                <c:pt idx="1245">
                  <c:v>36.860017756732759</c:v>
                </c:pt>
                <c:pt idx="1246">
                  <c:v>36.889612311334716</c:v>
                </c:pt>
                <c:pt idx="1247">
                  <c:v>36.919206865936665</c:v>
                </c:pt>
                <c:pt idx="1248">
                  <c:v>36.948801420538622</c:v>
                </c:pt>
                <c:pt idx="1249">
                  <c:v>36.978395975140572</c:v>
                </c:pt>
                <c:pt idx="1250">
                  <c:v>37.007990529742528</c:v>
                </c:pt>
                <c:pt idx="1251">
                  <c:v>37.037585084344478</c:v>
                </c:pt>
                <c:pt idx="1252">
                  <c:v>37.067179638946435</c:v>
                </c:pt>
                <c:pt idx="1253">
                  <c:v>37.096774193548384</c:v>
                </c:pt>
                <c:pt idx="1254">
                  <c:v>37.126368748150341</c:v>
                </c:pt>
                <c:pt idx="1255">
                  <c:v>37.155963302752291</c:v>
                </c:pt>
                <c:pt idx="1256">
                  <c:v>37.185557857354247</c:v>
                </c:pt>
                <c:pt idx="1257">
                  <c:v>37.215152411956197</c:v>
                </c:pt>
                <c:pt idx="1258">
                  <c:v>37.244746966558154</c:v>
                </c:pt>
                <c:pt idx="1259">
                  <c:v>37.274341521160103</c:v>
                </c:pt>
                <c:pt idx="1260">
                  <c:v>37.30393607576206</c:v>
                </c:pt>
                <c:pt idx="1261">
                  <c:v>37.333530630364017</c:v>
                </c:pt>
                <c:pt idx="1262">
                  <c:v>37.363125184965966</c:v>
                </c:pt>
                <c:pt idx="1263">
                  <c:v>37.392719739567923</c:v>
                </c:pt>
                <c:pt idx="1264">
                  <c:v>37.422314294169873</c:v>
                </c:pt>
                <c:pt idx="1265">
                  <c:v>37.451908848771829</c:v>
                </c:pt>
                <c:pt idx="1266">
                  <c:v>37.481503403373779</c:v>
                </c:pt>
                <c:pt idx="1267">
                  <c:v>37.511097957975736</c:v>
                </c:pt>
                <c:pt idx="1268">
                  <c:v>37.540692512577685</c:v>
                </c:pt>
                <c:pt idx="1269">
                  <c:v>37.570287067179642</c:v>
                </c:pt>
                <c:pt idx="1270">
                  <c:v>37.599881621781591</c:v>
                </c:pt>
                <c:pt idx="1271">
                  <c:v>37.629476176383548</c:v>
                </c:pt>
                <c:pt idx="1272">
                  <c:v>37.659070730985498</c:v>
                </c:pt>
                <c:pt idx="1273">
                  <c:v>37.688665285587454</c:v>
                </c:pt>
                <c:pt idx="1274">
                  <c:v>37.718259840189404</c:v>
                </c:pt>
                <c:pt idx="1275">
                  <c:v>37.747854394791361</c:v>
                </c:pt>
                <c:pt idx="1276">
                  <c:v>37.77744894939331</c:v>
                </c:pt>
                <c:pt idx="1277">
                  <c:v>37.807043503995267</c:v>
                </c:pt>
                <c:pt idx="1278">
                  <c:v>37.836638058597217</c:v>
                </c:pt>
                <c:pt idx="1279">
                  <c:v>37.866232613199173</c:v>
                </c:pt>
                <c:pt idx="1280">
                  <c:v>37.895827167801123</c:v>
                </c:pt>
                <c:pt idx="1281">
                  <c:v>37.92542172240308</c:v>
                </c:pt>
                <c:pt idx="1282">
                  <c:v>37.955016277005029</c:v>
                </c:pt>
                <c:pt idx="1283">
                  <c:v>37.984610831606986</c:v>
                </c:pt>
                <c:pt idx="1284">
                  <c:v>38.014205386208936</c:v>
                </c:pt>
                <c:pt idx="1285">
                  <c:v>38.043799940810892</c:v>
                </c:pt>
                <c:pt idx="1286">
                  <c:v>38.073394495412842</c:v>
                </c:pt>
                <c:pt idx="1287">
                  <c:v>38.102989050014799</c:v>
                </c:pt>
                <c:pt idx="1288">
                  <c:v>38.132583604616748</c:v>
                </c:pt>
                <c:pt idx="1289">
                  <c:v>38.162178159218705</c:v>
                </c:pt>
                <c:pt idx="1290">
                  <c:v>38.191772713820654</c:v>
                </c:pt>
                <c:pt idx="1291">
                  <c:v>38.221367268422611</c:v>
                </c:pt>
                <c:pt idx="1292">
                  <c:v>38.250961823024561</c:v>
                </c:pt>
                <c:pt idx="1293">
                  <c:v>38.280556377626517</c:v>
                </c:pt>
                <c:pt idx="1294">
                  <c:v>38.310150932228467</c:v>
                </c:pt>
                <c:pt idx="1295">
                  <c:v>38.339745486830424</c:v>
                </c:pt>
                <c:pt idx="1296">
                  <c:v>38.369340041432373</c:v>
                </c:pt>
                <c:pt idx="1297">
                  <c:v>38.39893459603433</c:v>
                </c:pt>
                <c:pt idx="1298">
                  <c:v>38.42852915063628</c:v>
                </c:pt>
                <c:pt idx="1299">
                  <c:v>38.458123705238236</c:v>
                </c:pt>
                <c:pt idx="1300">
                  <c:v>38.487718259840193</c:v>
                </c:pt>
                <c:pt idx="1301">
                  <c:v>38.517312814442143</c:v>
                </c:pt>
                <c:pt idx="1302">
                  <c:v>38.546907369044099</c:v>
                </c:pt>
                <c:pt idx="1303">
                  <c:v>38.576501923646049</c:v>
                </c:pt>
                <c:pt idx="1304">
                  <c:v>38.606096478248006</c:v>
                </c:pt>
                <c:pt idx="1305">
                  <c:v>38.635691032849955</c:v>
                </c:pt>
                <c:pt idx="1306">
                  <c:v>38.665285587451912</c:v>
                </c:pt>
                <c:pt idx="1307">
                  <c:v>38.694880142053862</c:v>
                </c:pt>
                <c:pt idx="1308">
                  <c:v>38.724474696655818</c:v>
                </c:pt>
                <c:pt idx="1309">
                  <c:v>38.754069251257768</c:v>
                </c:pt>
                <c:pt idx="1310">
                  <c:v>38.783663805859725</c:v>
                </c:pt>
                <c:pt idx="1311">
                  <c:v>38.813258360461674</c:v>
                </c:pt>
                <c:pt idx="1312">
                  <c:v>38.842852915063631</c:v>
                </c:pt>
                <c:pt idx="1313">
                  <c:v>38.87244746966558</c:v>
                </c:pt>
                <c:pt idx="1314">
                  <c:v>38.902042024267537</c:v>
                </c:pt>
                <c:pt idx="1315">
                  <c:v>38.931636578869487</c:v>
                </c:pt>
                <c:pt idx="1316">
                  <c:v>38.961231133471443</c:v>
                </c:pt>
                <c:pt idx="1317">
                  <c:v>38.990825688073393</c:v>
                </c:pt>
                <c:pt idx="1318">
                  <c:v>39.02042024267535</c:v>
                </c:pt>
                <c:pt idx="1319">
                  <c:v>39.050014797277299</c:v>
                </c:pt>
                <c:pt idx="1320">
                  <c:v>39.079609351879256</c:v>
                </c:pt>
                <c:pt idx="1321">
                  <c:v>39.109203906481206</c:v>
                </c:pt>
                <c:pt idx="1322">
                  <c:v>39.138798461083162</c:v>
                </c:pt>
                <c:pt idx="1323">
                  <c:v>39.168393015685112</c:v>
                </c:pt>
                <c:pt idx="1324">
                  <c:v>39.197987570287069</c:v>
                </c:pt>
                <c:pt idx="1325">
                  <c:v>39.227582124889018</c:v>
                </c:pt>
                <c:pt idx="1326">
                  <c:v>39.257176679490975</c:v>
                </c:pt>
                <c:pt idx="1327">
                  <c:v>39.286771234092924</c:v>
                </c:pt>
                <c:pt idx="1328">
                  <c:v>39.316365788694881</c:v>
                </c:pt>
                <c:pt idx="1329">
                  <c:v>39.345960343296831</c:v>
                </c:pt>
                <c:pt idx="1330">
                  <c:v>39.375554897898787</c:v>
                </c:pt>
                <c:pt idx="1331">
                  <c:v>39.405149452500737</c:v>
                </c:pt>
                <c:pt idx="1332">
                  <c:v>39.434744007102694</c:v>
                </c:pt>
                <c:pt idx="1333">
                  <c:v>39.464338561704643</c:v>
                </c:pt>
                <c:pt idx="1334">
                  <c:v>39.4939331163066</c:v>
                </c:pt>
                <c:pt idx="1335">
                  <c:v>39.52352767090855</c:v>
                </c:pt>
                <c:pt idx="1336">
                  <c:v>39.553122225510506</c:v>
                </c:pt>
                <c:pt idx="1337">
                  <c:v>39.582716780112456</c:v>
                </c:pt>
                <c:pt idx="1338">
                  <c:v>39.612311334714413</c:v>
                </c:pt>
                <c:pt idx="1339">
                  <c:v>39.641905889316362</c:v>
                </c:pt>
                <c:pt idx="1340">
                  <c:v>39.671500443918319</c:v>
                </c:pt>
                <c:pt idx="1341">
                  <c:v>39.701094998520276</c:v>
                </c:pt>
                <c:pt idx="1342">
                  <c:v>39.730689553122225</c:v>
                </c:pt>
                <c:pt idx="1343">
                  <c:v>39.760284107724182</c:v>
                </c:pt>
                <c:pt idx="1344">
                  <c:v>39.789878662326132</c:v>
                </c:pt>
                <c:pt idx="1345">
                  <c:v>39.819473216928088</c:v>
                </c:pt>
                <c:pt idx="1346">
                  <c:v>39.849067771530038</c:v>
                </c:pt>
                <c:pt idx="1347">
                  <c:v>39.878662326131995</c:v>
                </c:pt>
                <c:pt idx="1348">
                  <c:v>39.908256880733944</c:v>
                </c:pt>
                <c:pt idx="1349">
                  <c:v>39.937851435335901</c:v>
                </c:pt>
                <c:pt idx="1350">
                  <c:v>39.96744598993785</c:v>
                </c:pt>
                <c:pt idx="1351">
                  <c:v>39.997040544539807</c:v>
                </c:pt>
                <c:pt idx="1352">
                  <c:v>40.026635099141757</c:v>
                </c:pt>
                <c:pt idx="1353">
                  <c:v>40.056229653743713</c:v>
                </c:pt>
                <c:pt idx="1354">
                  <c:v>40.085824208345663</c:v>
                </c:pt>
                <c:pt idx="1355">
                  <c:v>40.11541876294762</c:v>
                </c:pt>
                <c:pt idx="1356">
                  <c:v>40.145013317549569</c:v>
                </c:pt>
                <c:pt idx="1357">
                  <c:v>40.174607872151526</c:v>
                </c:pt>
                <c:pt idx="1358">
                  <c:v>40.204202426753476</c:v>
                </c:pt>
                <c:pt idx="1359">
                  <c:v>40.233796981355432</c:v>
                </c:pt>
                <c:pt idx="1360">
                  <c:v>40.263391535957382</c:v>
                </c:pt>
                <c:pt idx="1361">
                  <c:v>40.292986090559339</c:v>
                </c:pt>
                <c:pt idx="1362">
                  <c:v>40.322580645161288</c:v>
                </c:pt>
                <c:pt idx="1363">
                  <c:v>40.352175199763245</c:v>
                </c:pt>
                <c:pt idx="1364">
                  <c:v>40.381769754365195</c:v>
                </c:pt>
                <c:pt idx="1365">
                  <c:v>40.411364308967151</c:v>
                </c:pt>
                <c:pt idx="1366">
                  <c:v>40.440958863569101</c:v>
                </c:pt>
                <c:pt idx="1367">
                  <c:v>40.470553418171058</c:v>
                </c:pt>
                <c:pt idx="1368">
                  <c:v>40.500147972773007</c:v>
                </c:pt>
                <c:pt idx="1369">
                  <c:v>40.529742527374964</c:v>
                </c:pt>
                <c:pt idx="1370">
                  <c:v>40.559337081976913</c:v>
                </c:pt>
                <c:pt idx="1371">
                  <c:v>40.58893163657887</c:v>
                </c:pt>
                <c:pt idx="1372">
                  <c:v>40.61852619118082</c:v>
                </c:pt>
                <c:pt idx="1373">
                  <c:v>40.648120745782776</c:v>
                </c:pt>
                <c:pt idx="1374">
                  <c:v>40.677715300384726</c:v>
                </c:pt>
                <c:pt idx="1375">
                  <c:v>40.707309854986683</c:v>
                </c:pt>
                <c:pt idx="1376">
                  <c:v>40.736904409588632</c:v>
                </c:pt>
                <c:pt idx="1377">
                  <c:v>40.766498964190589</c:v>
                </c:pt>
                <c:pt idx="1378">
                  <c:v>40.796093518792539</c:v>
                </c:pt>
                <c:pt idx="1379">
                  <c:v>40.825688073394495</c:v>
                </c:pt>
                <c:pt idx="1380">
                  <c:v>40.855282627996452</c:v>
                </c:pt>
                <c:pt idx="1381">
                  <c:v>40.884877182598402</c:v>
                </c:pt>
                <c:pt idx="1382">
                  <c:v>40.914471737200358</c:v>
                </c:pt>
                <c:pt idx="1383">
                  <c:v>40.944066291802308</c:v>
                </c:pt>
                <c:pt idx="1384">
                  <c:v>40.973660846404265</c:v>
                </c:pt>
                <c:pt idx="1385">
                  <c:v>41.003255401006214</c:v>
                </c:pt>
                <c:pt idx="1386">
                  <c:v>41.032849955608171</c:v>
                </c:pt>
                <c:pt idx="1387">
                  <c:v>41.062444510210121</c:v>
                </c:pt>
                <c:pt idx="1388">
                  <c:v>41.092039064812077</c:v>
                </c:pt>
                <c:pt idx="1389">
                  <c:v>41.121633619414027</c:v>
                </c:pt>
                <c:pt idx="1390">
                  <c:v>41.151228174015984</c:v>
                </c:pt>
                <c:pt idx="1391">
                  <c:v>41.180822728617933</c:v>
                </c:pt>
                <c:pt idx="1392">
                  <c:v>41.21041728321989</c:v>
                </c:pt>
                <c:pt idx="1393">
                  <c:v>41.240011837821839</c:v>
                </c:pt>
                <c:pt idx="1394">
                  <c:v>41.269606392423796</c:v>
                </c:pt>
                <c:pt idx="1395">
                  <c:v>41.299200947025746</c:v>
                </c:pt>
                <c:pt idx="1396">
                  <c:v>41.328795501627702</c:v>
                </c:pt>
                <c:pt idx="1397">
                  <c:v>41.358390056229652</c:v>
                </c:pt>
                <c:pt idx="1398">
                  <c:v>41.387984610831609</c:v>
                </c:pt>
                <c:pt idx="1399">
                  <c:v>41.417579165433558</c:v>
                </c:pt>
                <c:pt idx="1400">
                  <c:v>41.447173720035515</c:v>
                </c:pt>
                <c:pt idx="1401">
                  <c:v>41.476768274637465</c:v>
                </c:pt>
                <c:pt idx="1402">
                  <c:v>41.506362829239421</c:v>
                </c:pt>
                <c:pt idx="1403">
                  <c:v>41.535957383841371</c:v>
                </c:pt>
                <c:pt idx="1404">
                  <c:v>41.565551938443328</c:v>
                </c:pt>
                <c:pt idx="1405">
                  <c:v>41.595146493045277</c:v>
                </c:pt>
                <c:pt idx="1406">
                  <c:v>41.624741047647234</c:v>
                </c:pt>
                <c:pt idx="1407">
                  <c:v>41.654335602249184</c:v>
                </c:pt>
                <c:pt idx="1408">
                  <c:v>41.68393015685114</c:v>
                </c:pt>
                <c:pt idx="1409">
                  <c:v>41.71352471145309</c:v>
                </c:pt>
                <c:pt idx="1410">
                  <c:v>41.743119266055047</c:v>
                </c:pt>
                <c:pt idx="1411">
                  <c:v>41.772713820656996</c:v>
                </c:pt>
                <c:pt idx="1412">
                  <c:v>41.802308375258953</c:v>
                </c:pt>
                <c:pt idx="1413">
                  <c:v>41.831902929860902</c:v>
                </c:pt>
                <c:pt idx="1414">
                  <c:v>41.861497484462859</c:v>
                </c:pt>
                <c:pt idx="1415">
                  <c:v>41.891092039064809</c:v>
                </c:pt>
                <c:pt idx="1416">
                  <c:v>41.920686593666765</c:v>
                </c:pt>
                <c:pt idx="1417">
                  <c:v>41.950281148268715</c:v>
                </c:pt>
                <c:pt idx="1418">
                  <c:v>41.979875702870672</c:v>
                </c:pt>
                <c:pt idx="1419">
                  <c:v>42.009470257472628</c:v>
                </c:pt>
                <c:pt idx="1420">
                  <c:v>42.039064812074578</c:v>
                </c:pt>
                <c:pt idx="1421">
                  <c:v>42.068659366676535</c:v>
                </c:pt>
                <c:pt idx="1422">
                  <c:v>42.098253921278484</c:v>
                </c:pt>
                <c:pt idx="1423">
                  <c:v>42.127848475880441</c:v>
                </c:pt>
                <c:pt idx="1424">
                  <c:v>42.157443030482391</c:v>
                </c:pt>
                <c:pt idx="1425">
                  <c:v>42.187037585084347</c:v>
                </c:pt>
                <c:pt idx="1426">
                  <c:v>42.216632139686297</c:v>
                </c:pt>
                <c:pt idx="1427">
                  <c:v>42.246226694288254</c:v>
                </c:pt>
                <c:pt idx="1428">
                  <c:v>42.275821248890203</c:v>
                </c:pt>
                <c:pt idx="1429">
                  <c:v>42.30541580349216</c:v>
                </c:pt>
                <c:pt idx="1430">
                  <c:v>42.33501035809411</c:v>
                </c:pt>
                <c:pt idx="1431">
                  <c:v>42.364604912696066</c:v>
                </c:pt>
                <c:pt idx="1432">
                  <c:v>42.394199467298016</c:v>
                </c:pt>
                <c:pt idx="1433">
                  <c:v>42.423794021899973</c:v>
                </c:pt>
                <c:pt idx="1434">
                  <c:v>42.453388576501922</c:v>
                </c:pt>
                <c:pt idx="1435">
                  <c:v>42.482983131103879</c:v>
                </c:pt>
                <c:pt idx="1436">
                  <c:v>42.512577685705828</c:v>
                </c:pt>
                <c:pt idx="1437">
                  <c:v>42.542172240307785</c:v>
                </c:pt>
                <c:pt idx="1438">
                  <c:v>42.571766794909735</c:v>
                </c:pt>
                <c:pt idx="1439">
                  <c:v>42.601361349511691</c:v>
                </c:pt>
                <c:pt idx="1440">
                  <c:v>42.630955904113641</c:v>
                </c:pt>
                <c:pt idx="1441">
                  <c:v>42.660550458715598</c:v>
                </c:pt>
                <c:pt idx="1442">
                  <c:v>42.690145013317547</c:v>
                </c:pt>
                <c:pt idx="1443">
                  <c:v>42.719739567919504</c:v>
                </c:pt>
                <c:pt idx="1444">
                  <c:v>42.749334122521454</c:v>
                </c:pt>
                <c:pt idx="1445">
                  <c:v>42.77892867712341</c:v>
                </c:pt>
                <c:pt idx="1446">
                  <c:v>42.80852323172536</c:v>
                </c:pt>
                <c:pt idx="1447">
                  <c:v>42.838117786327317</c:v>
                </c:pt>
                <c:pt idx="1448">
                  <c:v>42.867712340929266</c:v>
                </c:pt>
                <c:pt idx="1449">
                  <c:v>42.897306895531223</c:v>
                </c:pt>
                <c:pt idx="1450">
                  <c:v>42.926901450133172</c:v>
                </c:pt>
                <c:pt idx="1451">
                  <c:v>42.956496004735129</c:v>
                </c:pt>
                <c:pt idx="1452">
                  <c:v>42.986090559337079</c:v>
                </c:pt>
                <c:pt idx="1453">
                  <c:v>43.015685113939035</c:v>
                </c:pt>
                <c:pt idx="1454">
                  <c:v>43.045279668540985</c:v>
                </c:pt>
                <c:pt idx="1455">
                  <c:v>43.074874223142942</c:v>
                </c:pt>
                <c:pt idx="1456">
                  <c:v>43.104468777744891</c:v>
                </c:pt>
                <c:pt idx="1457">
                  <c:v>43.134063332346848</c:v>
                </c:pt>
                <c:pt idx="1458">
                  <c:v>43.163657886948805</c:v>
                </c:pt>
                <c:pt idx="1459">
                  <c:v>43.193252441550754</c:v>
                </c:pt>
                <c:pt idx="1460">
                  <c:v>43.222846996152711</c:v>
                </c:pt>
                <c:pt idx="1461">
                  <c:v>43.252441550754661</c:v>
                </c:pt>
                <c:pt idx="1462">
                  <c:v>43.282036105356617</c:v>
                </c:pt>
                <c:pt idx="1463">
                  <c:v>43.311630659958567</c:v>
                </c:pt>
                <c:pt idx="1464">
                  <c:v>43.341225214560524</c:v>
                </c:pt>
                <c:pt idx="1465">
                  <c:v>43.370819769162473</c:v>
                </c:pt>
                <c:pt idx="1466">
                  <c:v>43.40041432376443</c:v>
                </c:pt>
                <c:pt idx="1467">
                  <c:v>43.43000887836638</c:v>
                </c:pt>
                <c:pt idx="1468">
                  <c:v>43.459603432968336</c:v>
                </c:pt>
                <c:pt idx="1469">
                  <c:v>43.489197987570286</c:v>
                </c:pt>
                <c:pt idx="1470">
                  <c:v>43.518792542172243</c:v>
                </c:pt>
                <c:pt idx="1471">
                  <c:v>43.548387096774192</c:v>
                </c:pt>
                <c:pt idx="1472">
                  <c:v>43.577981651376149</c:v>
                </c:pt>
                <c:pt idx="1473">
                  <c:v>43.607576205978098</c:v>
                </c:pt>
                <c:pt idx="1474">
                  <c:v>43.637170760580055</c:v>
                </c:pt>
                <c:pt idx="1475">
                  <c:v>43.666765315182005</c:v>
                </c:pt>
                <c:pt idx="1476">
                  <c:v>43.696359869783961</c:v>
                </c:pt>
                <c:pt idx="1477">
                  <c:v>43.725954424385911</c:v>
                </c:pt>
                <c:pt idx="1478">
                  <c:v>43.755548978987868</c:v>
                </c:pt>
                <c:pt idx="1479">
                  <c:v>43.785143533589817</c:v>
                </c:pt>
                <c:pt idx="1480">
                  <c:v>43.814738088191774</c:v>
                </c:pt>
                <c:pt idx="1481">
                  <c:v>43.844332642793724</c:v>
                </c:pt>
                <c:pt idx="1482">
                  <c:v>43.87392719739568</c:v>
                </c:pt>
                <c:pt idx="1483">
                  <c:v>43.90352175199763</c:v>
                </c:pt>
                <c:pt idx="1484">
                  <c:v>43.933116306599587</c:v>
                </c:pt>
                <c:pt idx="1485">
                  <c:v>43.962710861201536</c:v>
                </c:pt>
                <c:pt idx="1486">
                  <c:v>43.992305415803493</c:v>
                </c:pt>
                <c:pt idx="1487">
                  <c:v>44.021899970405443</c:v>
                </c:pt>
                <c:pt idx="1488">
                  <c:v>44.051494525007399</c:v>
                </c:pt>
                <c:pt idx="1489">
                  <c:v>44.081089079609349</c:v>
                </c:pt>
                <c:pt idx="1490">
                  <c:v>44.110683634211306</c:v>
                </c:pt>
                <c:pt idx="1491">
                  <c:v>44.140278188813255</c:v>
                </c:pt>
                <c:pt idx="1492">
                  <c:v>44.169872743415212</c:v>
                </c:pt>
                <c:pt idx="1493">
                  <c:v>44.199467298017161</c:v>
                </c:pt>
                <c:pt idx="1494">
                  <c:v>44.229061852619118</c:v>
                </c:pt>
                <c:pt idx="1495">
                  <c:v>44.258656407221068</c:v>
                </c:pt>
                <c:pt idx="1496">
                  <c:v>44.288250961823024</c:v>
                </c:pt>
                <c:pt idx="1497">
                  <c:v>44.317845516424981</c:v>
                </c:pt>
                <c:pt idx="1498">
                  <c:v>44.347440071026931</c:v>
                </c:pt>
                <c:pt idx="1499">
                  <c:v>44.377034625628887</c:v>
                </c:pt>
                <c:pt idx="1500">
                  <c:v>44.406629180230837</c:v>
                </c:pt>
                <c:pt idx="1501">
                  <c:v>44.436223734832794</c:v>
                </c:pt>
                <c:pt idx="1502">
                  <c:v>44.465818289434743</c:v>
                </c:pt>
                <c:pt idx="1503">
                  <c:v>44.4954128440367</c:v>
                </c:pt>
                <c:pt idx="1504">
                  <c:v>44.52500739863865</c:v>
                </c:pt>
                <c:pt idx="1505">
                  <c:v>44.554601953240606</c:v>
                </c:pt>
                <c:pt idx="1506">
                  <c:v>44.584196507842556</c:v>
                </c:pt>
                <c:pt idx="1507">
                  <c:v>44.613791062444513</c:v>
                </c:pt>
                <c:pt idx="1508">
                  <c:v>44.643385617046462</c:v>
                </c:pt>
                <c:pt idx="1509">
                  <c:v>44.672980171648419</c:v>
                </c:pt>
                <c:pt idx="1510">
                  <c:v>44.702574726250369</c:v>
                </c:pt>
                <c:pt idx="1511">
                  <c:v>44.732169280852325</c:v>
                </c:pt>
                <c:pt idx="1512">
                  <c:v>44.761763835454275</c:v>
                </c:pt>
                <c:pt idx="1513">
                  <c:v>44.791358390056232</c:v>
                </c:pt>
                <c:pt idx="1514">
                  <c:v>44.820952944658181</c:v>
                </c:pt>
                <c:pt idx="1515">
                  <c:v>44.850547499260138</c:v>
                </c:pt>
                <c:pt idx="1516">
                  <c:v>44.880142053862087</c:v>
                </c:pt>
                <c:pt idx="1517">
                  <c:v>44.909736608464044</c:v>
                </c:pt>
                <c:pt idx="1518">
                  <c:v>44.939331163065994</c:v>
                </c:pt>
                <c:pt idx="1519">
                  <c:v>44.96892571766795</c:v>
                </c:pt>
                <c:pt idx="1520">
                  <c:v>44.9985202722699</c:v>
                </c:pt>
                <c:pt idx="1521">
                  <c:v>45.028114826871857</c:v>
                </c:pt>
                <c:pt idx="1522">
                  <c:v>45.057709381473806</c:v>
                </c:pt>
                <c:pt idx="1523">
                  <c:v>45.087303936075763</c:v>
                </c:pt>
                <c:pt idx="1524">
                  <c:v>45.116898490677713</c:v>
                </c:pt>
                <c:pt idx="1525">
                  <c:v>45.146493045279669</c:v>
                </c:pt>
                <c:pt idx="1526">
                  <c:v>45.176087599881619</c:v>
                </c:pt>
                <c:pt idx="1527">
                  <c:v>45.205682154483576</c:v>
                </c:pt>
                <c:pt idx="1528">
                  <c:v>45.235276709085525</c:v>
                </c:pt>
                <c:pt idx="1529">
                  <c:v>45.264871263687482</c:v>
                </c:pt>
                <c:pt idx="1530">
                  <c:v>45.294465818289432</c:v>
                </c:pt>
                <c:pt idx="1531">
                  <c:v>45.324060372891388</c:v>
                </c:pt>
                <c:pt idx="1532">
                  <c:v>45.353654927493338</c:v>
                </c:pt>
                <c:pt idx="1533">
                  <c:v>45.383249482095295</c:v>
                </c:pt>
                <c:pt idx="1534">
                  <c:v>45.412844036697244</c:v>
                </c:pt>
                <c:pt idx="1535">
                  <c:v>45.442438591299201</c:v>
                </c:pt>
                <c:pt idx="1536">
                  <c:v>45.472033145901158</c:v>
                </c:pt>
                <c:pt idx="1537">
                  <c:v>45.501627700503107</c:v>
                </c:pt>
                <c:pt idx="1538">
                  <c:v>45.531222255105064</c:v>
                </c:pt>
                <c:pt idx="1539">
                  <c:v>45.560816809707013</c:v>
                </c:pt>
                <c:pt idx="1540">
                  <c:v>45.59041136430897</c:v>
                </c:pt>
                <c:pt idx="1541">
                  <c:v>45.62000591891092</c:v>
                </c:pt>
                <c:pt idx="1542">
                  <c:v>45.649600473512876</c:v>
                </c:pt>
                <c:pt idx="1543">
                  <c:v>45.679195028114826</c:v>
                </c:pt>
                <c:pt idx="1544">
                  <c:v>45.708789582716783</c:v>
                </c:pt>
                <c:pt idx="1545">
                  <c:v>45.738384137318732</c:v>
                </c:pt>
                <c:pt idx="1546">
                  <c:v>45.767978691920689</c:v>
                </c:pt>
                <c:pt idx="1547">
                  <c:v>45.797573246522639</c:v>
                </c:pt>
                <c:pt idx="1548">
                  <c:v>45.827167801124595</c:v>
                </c:pt>
                <c:pt idx="1549">
                  <c:v>45.856762355726545</c:v>
                </c:pt>
                <c:pt idx="1550">
                  <c:v>45.886356910328502</c:v>
                </c:pt>
                <c:pt idx="1551">
                  <c:v>45.915951464930451</c:v>
                </c:pt>
                <c:pt idx="1552">
                  <c:v>45.945546019532408</c:v>
                </c:pt>
                <c:pt idx="1553">
                  <c:v>45.975140574134358</c:v>
                </c:pt>
                <c:pt idx="1554">
                  <c:v>46.004735128736314</c:v>
                </c:pt>
                <c:pt idx="1555">
                  <c:v>46.034329683338264</c:v>
                </c:pt>
                <c:pt idx="1556">
                  <c:v>46.063924237940221</c:v>
                </c:pt>
                <c:pt idx="1557">
                  <c:v>46.09351879254217</c:v>
                </c:pt>
                <c:pt idx="1558">
                  <c:v>46.123113347144127</c:v>
                </c:pt>
                <c:pt idx="1559">
                  <c:v>46.152707901746076</c:v>
                </c:pt>
                <c:pt idx="1560">
                  <c:v>46.182302456348033</c:v>
                </c:pt>
                <c:pt idx="1561">
                  <c:v>46.211897010949983</c:v>
                </c:pt>
                <c:pt idx="1562">
                  <c:v>46.241491565551939</c:v>
                </c:pt>
                <c:pt idx="1563">
                  <c:v>46.271086120153889</c:v>
                </c:pt>
                <c:pt idx="1564">
                  <c:v>46.300680674755846</c:v>
                </c:pt>
                <c:pt idx="1565">
                  <c:v>46.330275229357795</c:v>
                </c:pt>
                <c:pt idx="1566">
                  <c:v>46.359869783959752</c:v>
                </c:pt>
                <c:pt idx="1567">
                  <c:v>46.389464338561702</c:v>
                </c:pt>
                <c:pt idx="1568">
                  <c:v>46.419058893163658</c:v>
                </c:pt>
                <c:pt idx="1569">
                  <c:v>46.448653447765608</c:v>
                </c:pt>
                <c:pt idx="1570">
                  <c:v>46.478248002367565</c:v>
                </c:pt>
                <c:pt idx="1571">
                  <c:v>46.507842556969514</c:v>
                </c:pt>
                <c:pt idx="1572">
                  <c:v>46.537437111571471</c:v>
                </c:pt>
                <c:pt idx="1573">
                  <c:v>46.56703166617342</c:v>
                </c:pt>
                <c:pt idx="1574">
                  <c:v>46.596626220775377</c:v>
                </c:pt>
                <c:pt idx="1575">
                  <c:v>46.626220775377327</c:v>
                </c:pt>
                <c:pt idx="1576">
                  <c:v>46.655815329979283</c:v>
                </c:pt>
                <c:pt idx="1577">
                  <c:v>46.68540988458124</c:v>
                </c:pt>
                <c:pt idx="1578">
                  <c:v>46.71500443918319</c:v>
                </c:pt>
                <c:pt idx="1579">
                  <c:v>46.744598993785146</c:v>
                </c:pt>
                <c:pt idx="1580">
                  <c:v>46.774193548387096</c:v>
                </c:pt>
                <c:pt idx="1581">
                  <c:v>46.803788102989053</c:v>
                </c:pt>
                <c:pt idx="1582">
                  <c:v>46.833382657591002</c:v>
                </c:pt>
                <c:pt idx="1583">
                  <c:v>46.862977212192959</c:v>
                </c:pt>
                <c:pt idx="1584">
                  <c:v>46.892571766794909</c:v>
                </c:pt>
                <c:pt idx="1585">
                  <c:v>46.922166321396865</c:v>
                </c:pt>
                <c:pt idx="1586">
                  <c:v>46.951760875998815</c:v>
                </c:pt>
                <c:pt idx="1587">
                  <c:v>46.981355430600772</c:v>
                </c:pt>
                <c:pt idx="1588">
                  <c:v>47.010949985202721</c:v>
                </c:pt>
                <c:pt idx="1589">
                  <c:v>47.040544539804678</c:v>
                </c:pt>
                <c:pt idx="1590">
                  <c:v>47.070139094406628</c:v>
                </c:pt>
                <c:pt idx="1591">
                  <c:v>47.099733649008584</c:v>
                </c:pt>
                <c:pt idx="1592">
                  <c:v>47.129328203610534</c:v>
                </c:pt>
                <c:pt idx="1593">
                  <c:v>47.158922758212491</c:v>
                </c:pt>
                <c:pt idx="1594">
                  <c:v>47.18851731281444</c:v>
                </c:pt>
                <c:pt idx="1595">
                  <c:v>47.218111867416397</c:v>
                </c:pt>
                <c:pt idx="1596">
                  <c:v>47.247706422018346</c:v>
                </c:pt>
                <c:pt idx="1597">
                  <c:v>47.277300976620303</c:v>
                </c:pt>
                <c:pt idx="1598">
                  <c:v>47.306895531222253</c:v>
                </c:pt>
                <c:pt idx="1599">
                  <c:v>47.336490085824209</c:v>
                </c:pt>
                <c:pt idx="1600">
                  <c:v>47.366084640426159</c:v>
                </c:pt>
                <c:pt idx="1601">
                  <c:v>47.395679195028116</c:v>
                </c:pt>
                <c:pt idx="1602">
                  <c:v>47.425273749630065</c:v>
                </c:pt>
                <c:pt idx="1603">
                  <c:v>47.454868304232022</c:v>
                </c:pt>
                <c:pt idx="1604">
                  <c:v>47.484462858833972</c:v>
                </c:pt>
                <c:pt idx="1605">
                  <c:v>47.514057413435928</c:v>
                </c:pt>
                <c:pt idx="1606">
                  <c:v>47.543651968037878</c:v>
                </c:pt>
                <c:pt idx="1607">
                  <c:v>47.573246522639835</c:v>
                </c:pt>
                <c:pt idx="1608">
                  <c:v>47.602841077241784</c:v>
                </c:pt>
                <c:pt idx="1609">
                  <c:v>47.632435631843741</c:v>
                </c:pt>
                <c:pt idx="1610">
                  <c:v>47.662030186445691</c:v>
                </c:pt>
                <c:pt idx="1611">
                  <c:v>47.691624741047647</c:v>
                </c:pt>
                <c:pt idx="1612">
                  <c:v>47.721219295649597</c:v>
                </c:pt>
                <c:pt idx="1613">
                  <c:v>47.750813850251554</c:v>
                </c:pt>
                <c:pt idx="1614">
                  <c:v>47.780408404853503</c:v>
                </c:pt>
                <c:pt idx="1615">
                  <c:v>47.81000295945546</c:v>
                </c:pt>
                <c:pt idx="1616">
                  <c:v>47.839597514057417</c:v>
                </c:pt>
                <c:pt idx="1617">
                  <c:v>47.869192068659366</c:v>
                </c:pt>
                <c:pt idx="1618">
                  <c:v>47.898786623261323</c:v>
                </c:pt>
                <c:pt idx="1619">
                  <c:v>47.928381177863272</c:v>
                </c:pt>
                <c:pt idx="1620">
                  <c:v>47.957975732465229</c:v>
                </c:pt>
                <c:pt idx="1621">
                  <c:v>47.987570287067179</c:v>
                </c:pt>
                <c:pt idx="1622">
                  <c:v>48.017164841669135</c:v>
                </c:pt>
                <c:pt idx="1623">
                  <c:v>48.046759396271085</c:v>
                </c:pt>
                <c:pt idx="1624">
                  <c:v>48.076353950873042</c:v>
                </c:pt>
                <c:pt idx="1625">
                  <c:v>48.105948505474991</c:v>
                </c:pt>
                <c:pt idx="1626">
                  <c:v>48.135543060076948</c:v>
                </c:pt>
                <c:pt idx="1627">
                  <c:v>48.165137614678898</c:v>
                </c:pt>
                <c:pt idx="1628">
                  <c:v>48.194732169280854</c:v>
                </c:pt>
                <c:pt idx="1629">
                  <c:v>48.224326723882804</c:v>
                </c:pt>
                <c:pt idx="1630">
                  <c:v>48.253921278484761</c:v>
                </c:pt>
                <c:pt idx="1631">
                  <c:v>48.28351583308671</c:v>
                </c:pt>
                <c:pt idx="1632">
                  <c:v>48.313110387688667</c:v>
                </c:pt>
                <c:pt idx="1633">
                  <c:v>48.342704942290617</c:v>
                </c:pt>
                <c:pt idx="1634">
                  <c:v>48.372299496892573</c:v>
                </c:pt>
                <c:pt idx="1635">
                  <c:v>48.401894051494523</c:v>
                </c:pt>
                <c:pt idx="1636">
                  <c:v>48.43148860609648</c:v>
                </c:pt>
                <c:pt idx="1637">
                  <c:v>48.461083160698429</c:v>
                </c:pt>
                <c:pt idx="1638">
                  <c:v>48.490677715300386</c:v>
                </c:pt>
                <c:pt idx="1639">
                  <c:v>48.520272269902335</c:v>
                </c:pt>
                <c:pt idx="1640">
                  <c:v>48.549866824504292</c:v>
                </c:pt>
                <c:pt idx="1641">
                  <c:v>48.579461379106242</c:v>
                </c:pt>
                <c:pt idx="1642">
                  <c:v>48.609055933708198</c:v>
                </c:pt>
                <c:pt idx="1643">
                  <c:v>48.638650488310148</c:v>
                </c:pt>
                <c:pt idx="1644">
                  <c:v>48.668245042912105</c:v>
                </c:pt>
                <c:pt idx="1645">
                  <c:v>48.697839597514054</c:v>
                </c:pt>
                <c:pt idx="1646">
                  <c:v>48.727434152116011</c:v>
                </c:pt>
                <c:pt idx="1647">
                  <c:v>48.757028706717961</c:v>
                </c:pt>
                <c:pt idx="1648">
                  <c:v>48.786623261319917</c:v>
                </c:pt>
                <c:pt idx="1649">
                  <c:v>48.816217815921867</c:v>
                </c:pt>
                <c:pt idx="1650">
                  <c:v>48.845812370523824</c:v>
                </c:pt>
                <c:pt idx="1651">
                  <c:v>48.875406925125773</c:v>
                </c:pt>
                <c:pt idx="1652">
                  <c:v>48.90500147972773</c:v>
                </c:pt>
                <c:pt idx="1653">
                  <c:v>48.93459603432968</c:v>
                </c:pt>
                <c:pt idx="1654">
                  <c:v>48.964190588931636</c:v>
                </c:pt>
                <c:pt idx="1655">
                  <c:v>48.993785143533593</c:v>
                </c:pt>
                <c:pt idx="1656">
                  <c:v>49.023379698135543</c:v>
                </c:pt>
                <c:pt idx="1657">
                  <c:v>49.052974252737499</c:v>
                </c:pt>
                <c:pt idx="1658">
                  <c:v>49.082568807339449</c:v>
                </c:pt>
                <c:pt idx="1659">
                  <c:v>49.112163361941406</c:v>
                </c:pt>
                <c:pt idx="1660">
                  <c:v>49.141757916543355</c:v>
                </c:pt>
                <c:pt idx="1661">
                  <c:v>49.171352471145312</c:v>
                </c:pt>
                <c:pt idx="1662">
                  <c:v>49.200947025747261</c:v>
                </c:pt>
                <c:pt idx="1663">
                  <c:v>49.230541580349218</c:v>
                </c:pt>
                <c:pt idx="1664">
                  <c:v>49.260136134951168</c:v>
                </c:pt>
                <c:pt idx="1665">
                  <c:v>49.289730689553124</c:v>
                </c:pt>
                <c:pt idx="1666">
                  <c:v>49.319325244155074</c:v>
                </c:pt>
                <c:pt idx="1667">
                  <c:v>49.348919798757031</c:v>
                </c:pt>
                <c:pt idx="1668">
                  <c:v>49.37851435335898</c:v>
                </c:pt>
                <c:pt idx="1669">
                  <c:v>49.408108907960937</c:v>
                </c:pt>
                <c:pt idx="1670">
                  <c:v>49.437703462562887</c:v>
                </c:pt>
                <c:pt idx="1671">
                  <c:v>49.467298017164843</c:v>
                </c:pt>
                <c:pt idx="1672">
                  <c:v>49.496892571766793</c:v>
                </c:pt>
                <c:pt idx="1673">
                  <c:v>49.52648712636875</c:v>
                </c:pt>
                <c:pt idx="1674">
                  <c:v>49.556081680970699</c:v>
                </c:pt>
                <c:pt idx="1675">
                  <c:v>49.585676235572656</c:v>
                </c:pt>
                <c:pt idx="1676">
                  <c:v>49.615270790174606</c:v>
                </c:pt>
                <c:pt idx="1677">
                  <c:v>49.644865344776562</c:v>
                </c:pt>
                <c:pt idx="1678">
                  <c:v>49.674459899378512</c:v>
                </c:pt>
                <c:pt idx="1679">
                  <c:v>49.704054453980469</c:v>
                </c:pt>
                <c:pt idx="1680">
                  <c:v>49.733649008582418</c:v>
                </c:pt>
                <c:pt idx="1681">
                  <c:v>49.763243563184375</c:v>
                </c:pt>
                <c:pt idx="1682">
                  <c:v>49.792838117786324</c:v>
                </c:pt>
                <c:pt idx="1683">
                  <c:v>49.822432672388281</c:v>
                </c:pt>
                <c:pt idx="1684">
                  <c:v>49.852027226990231</c:v>
                </c:pt>
                <c:pt idx="1685">
                  <c:v>49.881621781592187</c:v>
                </c:pt>
                <c:pt idx="1686">
                  <c:v>49.911216336194137</c:v>
                </c:pt>
                <c:pt idx="1687">
                  <c:v>49.940810890796094</c:v>
                </c:pt>
                <c:pt idx="1688">
                  <c:v>49.970405445398043</c:v>
                </c:pt>
                <c:pt idx="1689">
                  <c:v>50</c:v>
                </c:pt>
                <c:pt idx="1690">
                  <c:v>50.02959455460195</c:v>
                </c:pt>
                <c:pt idx="1691">
                  <c:v>50.059189109203906</c:v>
                </c:pt>
                <c:pt idx="1692">
                  <c:v>50.088783663805856</c:v>
                </c:pt>
                <c:pt idx="1693">
                  <c:v>50.118378218407813</c:v>
                </c:pt>
                <c:pt idx="1694">
                  <c:v>50.147972773009769</c:v>
                </c:pt>
                <c:pt idx="1695">
                  <c:v>50.177567327611719</c:v>
                </c:pt>
                <c:pt idx="1696">
                  <c:v>50.207161882213676</c:v>
                </c:pt>
                <c:pt idx="1697">
                  <c:v>50.236756436815625</c:v>
                </c:pt>
                <c:pt idx="1698">
                  <c:v>50.266350991417582</c:v>
                </c:pt>
                <c:pt idx="1699">
                  <c:v>50.295945546019531</c:v>
                </c:pt>
                <c:pt idx="1700">
                  <c:v>50.325540100621488</c:v>
                </c:pt>
                <c:pt idx="1701">
                  <c:v>50.355134655223438</c:v>
                </c:pt>
                <c:pt idx="1702">
                  <c:v>50.384729209825394</c:v>
                </c:pt>
                <c:pt idx="1703">
                  <c:v>50.414323764427344</c:v>
                </c:pt>
                <c:pt idx="1704">
                  <c:v>50.443918319029301</c:v>
                </c:pt>
                <c:pt idx="1705">
                  <c:v>50.47351287363125</c:v>
                </c:pt>
                <c:pt idx="1706">
                  <c:v>50.503107428233207</c:v>
                </c:pt>
                <c:pt idx="1707">
                  <c:v>50.532701982835157</c:v>
                </c:pt>
                <c:pt idx="1708">
                  <c:v>50.562296537437113</c:v>
                </c:pt>
                <c:pt idx="1709">
                  <c:v>50.591891092039063</c:v>
                </c:pt>
                <c:pt idx="1710">
                  <c:v>50.62148564664102</c:v>
                </c:pt>
                <c:pt idx="1711">
                  <c:v>50.651080201242969</c:v>
                </c:pt>
                <c:pt idx="1712">
                  <c:v>50.680674755844926</c:v>
                </c:pt>
                <c:pt idx="1713">
                  <c:v>50.710269310446876</c:v>
                </c:pt>
                <c:pt idx="1714">
                  <c:v>50.739863865048832</c:v>
                </c:pt>
                <c:pt idx="1715">
                  <c:v>50.769458419650782</c:v>
                </c:pt>
                <c:pt idx="1716">
                  <c:v>50.799052974252739</c:v>
                </c:pt>
                <c:pt idx="1717">
                  <c:v>50.828647528854688</c:v>
                </c:pt>
                <c:pt idx="1718">
                  <c:v>50.858242083456645</c:v>
                </c:pt>
                <c:pt idx="1719">
                  <c:v>50.887836638058594</c:v>
                </c:pt>
                <c:pt idx="1720">
                  <c:v>50.917431192660551</c:v>
                </c:pt>
                <c:pt idx="1721">
                  <c:v>50.947025747262501</c:v>
                </c:pt>
                <c:pt idx="1722">
                  <c:v>50.976620301864457</c:v>
                </c:pt>
                <c:pt idx="1723">
                  <c:v>51.006214856466407</c:v>
                </c:pt>
                <c:pt idx="1724">
                  <c:v>51.035809411068364</c:v>
                </c:pt>
                <c:pt idx="1725">
                  <c:v>51.065403965670313</c:v>
                </c:pt>
                <c:pt idx="1726">
                  <c:v>51.09499852027227</c:v>
                </c:pt>
                <c:pt idx="1727">
                  <c:v>51.12459307487422</c:v>
                </c:pt>
                <c:pt idx="1728">
                  <c:v>51.154187629476176</c:v>
                </c:pt>
                <c:pt idx="1729">
                  <c:v>51.183782184078126</c:v>
                </c:pt>
                <c:pt idx="1730">
                  <c:v>51.213376738680083</c:v>
                </c:pt>
                <c:pt idx="1731">
                  <c:v>51.242971293282032</c:v>
                </c:pt>
                <c:pt idx="1732">
                  <c:v>51.272565847883989</c:v>
                </c:pt>
                <c:pt idx="1733">
                  <c:v>51.302160402485946</c:v>
                </c:pt>
                <c:pt idx="1734">
                  <c:v>51.331754957087895</c:v>
                </c:pt>
                <c:pt idx="1735">
                  <c:v>51.361349511689852</c:v>
                </c:pt>
                <c:pt idx="1736">
                  <c:v>51.390944066291802</c:v>
                </c:pt>
                <c:pt idx="1737">
                  <c:v>51.420538620893758</c:v>
                </c:pt>
                <c:pt idx="1738">
                  <c:v>51.450133175495708</c:v>
                </c:pt>
                <c:pt idx="1739">
                  <c:v>51.479727730097665</c:v>
                </c:pt>
                <c:pt idx="1740">
                  <c:v>51.509322284699614</c:v>
                </c:pt>
                <c:pt idx="1741">
                  <c:v>51.538916839301571</c:v>
                </c:pt>
                <c:pt idx="1742">
                  <c:v>51.56851139390352</c:v>
                </c:pt>
                <c:pt idx="1743">
                  <c:v>51.598105948505477</c:v>
                </c:pt>
                <c:pt idx="1744">
                  <c:v>51.627700503107427</c:v>
                </c:pt>
                <c:pt idx="1745">
                  <c:v>51.657295057709383</c:v>
                </c:pt>
                <c:pt idx="1746">
                  <c:v>51.686889612311333</c:v>
                </c:pt>
                <c:pt idx="1747">
                  <c:v>51.71648416691329</c:v>
                </c:pt>
                <c:pt idx="1748">
                  <c:v>51.746078721515239</c:v>
                </c:pt>
                <c:pt idx="1749">
                  <c:v>51.775673276117196</c:v>
                </c:pt>
                <c:pt idx="1750">
                  <c:v>51.805267830719146</c:v>
                </c:pt>
                <c:pt idx="1751">
                  <c:v>51.834862385321102</c:v>
                </c:pt>
                <c:pt idx="1752">
                  <c:v>51.864456939923052</c:v>
                </c:pt>
                <c:pt idx="1753">
                  <c:v>51.894051494525009</c:v>
                </c:pt>
                <c:pt idx="1754">
                  <c:v>51.923646049126958</c:v>
                </c:pt>
                <c:pt idx="1755">
                  <c:v>51.953240603728915</c:v>
                </c:pt>
                <c:pt idx="1756">
                  <c:v>51.982835158330865</c:v>
                </c:pt>
                <c:pt idx="1757">
                  <c:v>52.012429712932821</c:v>
                </c:pt>
                <c:pt idx="1758">
                  <c:v>52.042024267534771</c:v>
                </c:pt>
                <c:pt idx="1759">
                  <c:v>52.071618822136728</c:v>
                </c:pt>
                <c:pt idx="1760">
                  <c:v>52.101213376738677</c:v>
                </c:pt>
                <c:pt idx="1761">
                  <c:v>52.130807931340634</c:v>
                </c:pt>
                <c:pt idx="1762">
                  <c:v>52.160402485942583</c:v>
                </c:pt>
                <c:pt idx="1763">
                  <c:v>52.18999704054454</c:v>
                </c:pt>
                <c:pt idx="1764">
                  <c:v>52.21959159514649</c:v>
                </c:pt>
                <c:pt idx="1765">
                  <c:v>52.249186149748446</c:v>
                </c:pt>
                <c:pt idx="1766">
                  <c:v>52.278780704350396</c:v>
                </c:pt>
                <c:pt idx="1767">
                  <c:v>52.308375258952353</c:v>
                </c:pt>
                <c:pt idx="1768">
                  <c:v>52.337969813554302</c:v>
                </c:pt>
                <c:pt idx="1769">
                  <c:v>52.367564368156259</c:v>
                </c:pt>
                <c:pt idx="1770">
                  <c:v>52.397158922758209</c:v>
                </c:pt>
                <c:pt idx="1771">
                  <c:v>52.426753477360165</c:v>
                </c:pt>
                <c:pt idx="1772">
                  <c:v>52.456348031962115</c:v>
                </c:pt>
                <c:pt idx="1773">
                  <c:v>52.485942586564072</c:v>
                </c:pt>
                <c:pt idx="1774">
                  <c:v>52.515537141166028</c:v>
                </c:pt>
                <c:pt idx="1775">
                  <c:v>52.545131695767978</c:v>
                </c:pt>
                <c:pt idx="1776">
                  <c:v>52.574726250369935</c:v>
                </c:pt>
                <c:pt idx="1777">
                  <c:v>52.604320804971884</c:v>
                </c:pt>
                <c:pt idx="1778">
                  <c:v>52.633915359573841</c:v>
                </c:pt>
                <c:pt idx="1779">
                  <c:v>52.663509914175791</c:v>
                </c:pt>
                <c:pt idx="1780">
                  <c:v>52.693104468777747</c:v>
                </c:pt>
                <c:pt idx="1781">
                  <c:v>52.722699023379697</c:v>
                </c:pt>
                <c:pt idx="1782">
                  <c:v>52.752293577981654</c:v>
                </c:pt>
                <c:pt idx="1783">
                  <c:v>52.781888132583603</c:v>
                </c:pt>
                <c:pt idx="1784">
                  <c:v>52.81148268718556</c:v>
                </c:pt>
                <c:pt idx="1785">
                  <c:v>52.841077241787509</c:v>
                </c:pt>
                <c:pt idx="1786">
                  <c:v>52.870671796389466</c:v>
                </c:pt>
                <c:pt idx="1787">
                  <c:v>52.900266350991416</c:v>
                </c:pt>
                <c:pt idx="1788">
                  <c:v>52.929860905593372</c:v>
                </c:pt>
                <c:pt idx="1789">
                  <c:v>52.959455460195322</c:v>
                </c:pt>
                <c:pt idx="1790">
                  <c:v>52.989050014797279</c:v>
                </c:pt>
                <c:pt idx="1791">
                  <c:v>53.018644569399228</c:v>
                </c:pt>
                <c:pt idx="1792">
                  <c:v>53.048239124001185</c:v>
                </c:pt>
                <c:pt idx="1793">
                  <c:v>53.077833678603135</c:v>
                </c:pt>
                <c:pt idx="1794">
                  <c:v>53.107428233205091</c:v>
                </c:pt>
                <c:pt idx="1795">
                  <c:v>53.137022787807041</c:v>
                </c:pt>
                <c:pt idx="1796">
                  <c:v>53.166617342408998</c:v>
                </c:pt>
                <c:pt idx="1797">
                  <c:v>53.196211897010947</c:v>
                </c:pt>
                <c:pt idx="1798">
                  <c:v>53.225806451612904</c:v>
                </c:pt>
                <c:pt idx="1799">
                  <c:v>53.255401006214854</c:v>
                </c:pt>
                <c:pt idx="1800">
                  <c:v>53.28499556081681</c:v>
                </c:pt>
                <c:pt idx="1801">
                  <c:v>53.31459011541876</c:v>
                </c:pt>
                <c:pt idx="1802">
                  <c:v>53.344184670020717</c:v>
                </c:pt>
                <c:pt idx="1803">
                  <c:v>53.373779224622666</c:v>
                </c:pt>
                <c:pt idx="1804">
                  <c:v>53.403373779224623</c:v>
                </c:pt>
                <c:pt idx="1805">
                  <c:v>53.432968333826572</c:v>
                </c:pt>
                <c:pt idx="1806">
                  <c:v>53.462562888428529</c:v>
                </c:pt>
                <c:pt idx="1807">
                  <c:v>53.492157443030479</c:v>
                </c:pt>
                <c:pt idx="1808">
                  <c:v>53.521751997632435</c:v>
                </c:pt>
                <c:pt idx="1809">
                  <c:v>53.551346552234385</c:v>
                </c:pt>
                <c:pt idx="1810">
                  <c:v>53.580941106836342</c:v>
                </c:pt>
                <c:pt idx="1811">
                  <c:v>53.610535661438291</c:v>
                </c:pt>
                <c:pt idx="1812">
                  <c:v>53.640130216040248</c:v>
                </c:pt>
                <c:pt idx="1813">
                  <c:v>53.669724770642205</c:v>
                </c:pt>
                <c:pt idx="1814">
                  <c:v>53.699319325244154</c:v>
                </c:pt>
                <c:pt idx="1815">
                  <c:v>53.728913879846111</c:v>
                </c:pt>
                <c:pt idx="1816">
                  <c:v>53.758508434448061</c:v>
                </c:pt>
                <c:pt idx="1817">
                  <c:v>53.788102989050017</c:v>
                </c:pt>
                <c:pt idx="1818">
                  <c:v>53.817697543651967</c:v>
                </c:pt>
                <c:pt idx="1819">
                  <c:v>53.847292098253924</c:v>
                </c:pt>
                <c:pt idx="1820">
                  <c:v>53.876886652855873</c:v>
                </c:pt>
                <c:pt idx="1821">
                  <c:v>53.90648120745783</c:v>
                </c:pt>
                <c:pt idx="1822">
                  <c:v>53.936075762059779</c:v>
                </c:pt>
                <c:pt idx="1823">
                  <c:v>53.965670316661736</c:v>
                </c:pt>
                <c:pt idx="1824">
                  <c:v>53.995264871263686</c:v>
                </c:pt>
                <c:pt idx="1825">
                  <c:v>54.024859425865642</c:v>
                </c:pt>
                <c:pt idx="1826">
                  <c:v>54.054453980467592</c:v>
                </c:pt>
                <c:pt idx="1827">
                  <c:v>54.084048535069549</c:v>
                </c:pt>
                <c:pt idx="1828">
                  <c:v>54.113643089671498</c:v>
                </c:pt>
                <c:pt idx="1829">
                  <c:v>54.143237644273455</c:v>
                </c:pt>
                <c:pt idx="1830">
                  <c:v>54.172832198875405</c:v>
                </c:pt>
                <c:pt idx="1831">
                  <c:v>54.202426753477361</c:v>
                </c:pt>
                <c:pt idx="1832">
                  <c:v>54.232021308079311</c:v>
                </c:pt>
                <c:pt idx="1833">
                  <c:v>54.261615862681268</c:v>
                </c:pt>
                <c:pt idx="1834">
                  <c:v>54.291210417283217</c:v>
                </c:pt>
                <c:pt idx="1835">
                  <c:v>54.320804971885174</c:v>
                </c:pt>
                <c:pt idx="1836">
                  <c:v>54.350399526487124</c:v>
                </c:pt>
                <c:pt idx="1837">
                  <c:v>54.37999408108908</c:v>
                </c:pt>
                <c:pt idx="1838">
                  <c:v>54.40958863569103</c:v>
                </c:pt>
                <c:pt idx="1839">
                  <c:v>54.439183190292987</c:v>
                </c:pt>
                <c:pt idx="1840">
                  <c:v>54.468777744894936</c:v>
                </c:pt>
                <c:pt idx="1841">
                  <c:v>54.498372299496893</c:v>
                </c:pt>
                <c:pt idx="1842">
                  <c:v>54.527966854098842</c:v>
                </c:pt>
                <c:pt idx="1843">
                  <c:v>54.557561408700799</c:v>
                </c:pt>
                <c:pt idx="1844">
                  <c:v>54.587155963302749</c:v>
                </c:pt>
                <c:pt idx="1845">
                  <c:v>54.616750517904705</c:v>
                </c:pt>
                <c:pt idx="1846">
                  <c:v>54.646345072506655</c:v>
                </c:pt>
                <c:pt idx="1847">
                  <c:v>54.675939627108612</c:v>
                </c:pt>
                <c:pt idx="1848">
                  <c:v>54.705534181710561</c:v>
                </c:pt>
                <c:pt idx="1849">
                  <c:v>54.735128736312518</c:v>
                </c:pt>
                <c:pt idx="1850">
                  <c:v>54.764723290914468</c:v>
                </c:pt>
                <c:pt idx="1851">
                  <c:v>54.794317845516424</c:v>
                </c:pt>
                <c:pt idx="1852">
                  <c:v>54.823912400118381</c:v>
                </c:pt>
                <c:pt idx="1853">
                  <c:v>54.853506954720331</c:v>
                </c:pt>
                <c:pt idx="1854">
                  <c:v>54.883101509322287</c:v>
                </c:pt>
                <c:pt idx="1855">
                  <c:v>54.912696063924237</c:v>
                </c:pt>
                <c:pt idx="1856">
                  <c:v>54.942290618526194</c:v>
                </c:pt>
                <c:pt idx="1857">
                  <c:v>54.971885173128143</c:v>
                </c:pt>
                <c:pt idx="1858">
                  <c:v>55.0014797277301</c:v>
                </c:pt>
                <c:pt idx="1859">
                  <c:v>55.03107428233205</c:v>
                </c:pt>
                <c:pt idx="1860">
                  <c:v>55.060668836934006</c:v>
                </c:pt>
                <c:pt idx="1861">
                  <c:v>55.090263391535956</c:v>
                </c:pt>
                <c:pt idx="1862">
                  <c:v>55.119857946137913</c:v>
                </c:pt>
                <c:pt idx="1863">
                  <c:v>55.149452500739862</c:v>
                </c:pt>
                <c:pt idx="1864">
                  <c:v>55.179047055341819</c:v>
                </c:pt>
                <c:pt idx="1865">
                  <c:v>55.208641609943768</c:v>
                </c:pt>
                <c:pt idx="1866">
                  <c:v>55.238236164545725</c:v>
                </c:pt>
                <c:pt idx="1867">
                  <c:v>55.267830719147675</c:v>
                </c:pt>
                <c:pt idx="1868">
                  <c:v>55.297425273749631</c:v>
                </c:pt>
                <c:pt idx="1869">
                  <c:v>55.327019828351581</c:v>
                </c:pt>
                <c:pt idx="1870">
                  <c:v>55.356614382953538</c:v>
                </c:pt>
                <c:pt idx="1871">
                  <c:v>55.386208937555487</c:v>
                </c:pt>
                <c:pt idx="1872">
                  <c:v>55.415803492157444</c:v>
                </c:pt>
                <c:pt idx="1873">
                  <c:v>55.445398046759394</c:v>
                </c:pt>
                <c:pt idx="1874">
                  <c:v>55.47499260136135</c:v>
                </c:pt>
                <c:pt idx="1875">
                  <c:v>55.5045871559633</c:v>
                </c:pt>
                <c:pt idx="1876">
                  <c:v>55.534181710565257</c:v>
                </c:pt>
                <c:pt idx="1877">
                  <c:v>55.563776265167206</c:v>
                </c:pt>
                <c:pt idx="1878">
                  <c:v>55.593370819769163</c:v>
                </c:pt>
                <c:pt idx="1879">
                  <c:v>55.622965374371113</c:v>
                </c:pt>
                <c:pt idx="1880">
                  <c:v>55.652559928973069</c:v>
                </c:pt>
                <c:pt idx="1881">
                  <c:v>55.682154483575019</c:v>
                </c:pt>
                <c:pt idx="1882">
                  <c:v>55.711749038176976</c:v>
                </c:pt>
                <c:pt idx="1883">
                  <c:v>55.741343592778925</c:v>
                </c:pt>
                <c:pt idx="1884">
                  <c:v>55.770938147380882</c:v>
                </c:pt>
                <c:pt idx="1885">
                  <c:v>55.800532701982831</c:v>
                </c:pt>
                <c:pt idx="1886">
                  <c:v>55.830127256584788</c:v>
                </c:pt>
                <c:pt idx="1887">
                  <c:v>55.859721811186738</c:v>
                </c:pt>
                <c:pt idx="1888">
                  <c:v>55.889316365788694</c:v>
                </c:pt>
                <c:pt idx="1889">
                  <c:v>55.918910920390644</c:v>
                </c:pt>
                <c:pt idx="1890">
                  <c:v>55.948505474992601</c:v>
                </c:pt>
                <c:pt idx="1891">
                  <c:v>55.978100029594557</c:v>
                </c:pt>
                <c:pt idx="1892">
                  <c:v>56.007694584196507</c:v>
                </c:pt>
                <c:pt idx="1893">
                  <c:v>56.037289138798464</c:v>
                </c:pt>
                <c:pt idx="1894">
                  <c:v>56.066883693400413</c:v>
                </c:pt>
                <c:pt idx="1895">
                  <c:v>56.09647824800237</c:v>
                </c:pt>
                <c:pt idx="1896">
                  <c:v>56.12607280260432</c:v>
                </c:pt>
                <c:pt idx="1897">
                  <c:v>56.155667357206276</c:v>
                </c:pt>
                <c:pt idx="1898">
                  <c:v>56.185261911808226</c:v>
                </c:pt>
                <c:pt idx="1899">
                  <c:v>56.214856466410183</c:v>
                </c:pt>
                <c:pt idx="1900">
                  <c:v>56.244451021012132</c:v>
                </c:pt>
                <c:pt idx="1901">
                  <c:v>56.274045575614089</c:v>
                </c:pt>
                <c:pt idx="1902">
                  <c:v>56.303640130216039</c:v>
                </c:pt>
                <c:pt idx="1903">
                  <c:v>56.333234684817995</c:v>
                </c:pt>
                <c:pt idx="1904">
                  <c:v>56.362829239419945</c:v>
                </c:pt>
                <c:pt idx="1905">
                  <c:v>56.392423794021902</c:v>
                </c:pt>
                <c:pt idx="1906">
                  <c:v>56.422018348623851</c:v>
                </c:pt>
                <c:pt idx="1907">
                  <c:v>56.451612903225808</c:v>
                </c:pt>
                <c:pt idx="1908">
                  <c:v>56.481207457827757</c:v>
                </c:pt>
                <c:pt idx="1909">
                  <c:v>56.510802012429714</c:v>
                </c:pt>
                <c:pt idx="1910">
                  <c:v>56.540396567031664</c:v>
                </c:pt>
                <c:pt idx="1911">
                  <c:v>56.56999112163362</c:v>
                </c:pt>
                <c:pt idx="1912">
                  <c:v>56.59958567623557</c:v>
                </c:pt>
                <c:pt idx="1913">
                  <c:v>56.629180230837527</c:v>
                </c:pt>
                <c:pt idx="1914">
                  <c:v>56.658774785439476</c:v>
                </c:pt>
                <c:pt idx="1915">
                  <c:v>56.688369340041433</c:v>
                </c:pt>
                <c:pt idx="1916">
                  <c:v>56.717963894643383</c:v>
                </c:pt>
                <c:pt idx="1917">
                  <c:v>56.747558449245339</c:v>
                </c:pt>
                <c:pt idx="1918">
                  <c:v>56.777153003847289</c:v>
                </c:pt>
                <c:pt idx="1919">
                  <c:v>56.806747558449246</c:v>
                </c:pt>
                <c:pt idx="1920">
                  <c:v>56.836342113051195</c:v>
                </c:pt>
                <c:pt idx="1921">
                  <c:v>56.865936667653152</c:v>
                </c:pt>
                <c:pt idx="1922">
                  <c:v>56.895531222255102</c:v>
                </c:pt>
                <c:pt idx="1923">
                  <c:v>56.925125776857058</c:v>
                </c:pt>
                <c:pt idx="1924">
                  <c:v>56.954720331459008</c:v>
                </c:pt>
                <c:pt idx="1925">
                  <c:v>56.984314886060965</c:v>
                </c:pt>
                <c:pt idx="1926">
                  <c:v>57.013909440662914</c:v>
                </c:pt>
                <c:pt idx="1927">
                  <c:v>57.043503995264871</c:v>
                </c:pt>
                <c:pt idx="1928">
                  <c:v>57.07309854986682</c:v>
                </c:pt>
                <c:pt idx="1929">
                  <c:v>57.102693104468777</c:v>
                </c:pt>
                <c:pt idx="1930">
                  <c:v>57.132287659070734</c:v>
                </c:pt>
                <c:pt idx="1931">
                  <c:v>57.161882213672683</c:v>
                </c:pt>
                <c:pt idx="1932">
                  <c:v>57.19147676827464</c:v>
                </c:pt>
                <c:pt idx="1933">
                  <c:v>57.22107132287659</c:v>
                </c:pt>
                <c:pt idx="1934">
                  <c:v>57.250665877478546</c:v>
                </c:pt>
                <c:pt idx="1935">
                  <c:v>57.280260432080496</c:v>
                </c:pt>
                <c:pt idx="1936">
                  <c:v>57.309854986682453</c:v>
                </c:pt>
                <c:pt idx="1937">
                  <c:v>57.339449541284402</c:v>
                </c:pt>
                <c:pt idx="1938">
                  <c:v>57.369044095886359</c:v>
                </c:pt>
                <c:pt idx="1939">
                  <c:v>57.398638650488309</c:v>
                </c:pt>
                <c:pt idx="1940">
                  <c:v>57.428233205090265</c:v>
                </c:pt>
                <c:pt idx="1941">
                  <c:v>57.457827759692215</c:v>
                </c:pt>
                <c:pt idx="1942">
                  <c:v>57.487422314294172</c:v>
                </c:pt>
                <c:pt idx="1943">
                  <c:v>57.517016868896121</c:v>
                </c:pt>
                <c:pt idx="1944">
                  <c:v>57.546611423498078</c:v>
                </c:pt>
                <c:pt idx="1945">
                  <c:v>57.576205978100027</c:v>
                </c:pt>
                <c:pt idx="1946">
                  <c:v>57.605800532701984</c:v>
                </c:pt>
                <c:pt idx="1947">
                  <c:v>57.635395087303934</c:v>
                </c:pt>
                <c:pt idx="1948">
                  <c:v>57.66498964190589</c:v>
                </c:pt>
                <c:pt idx="1949">
                  <c:v>57.69458419650784</c:v>
                </c:pt>
                <c:pt idx="1950">
                  <c:v>57.724178751109797</c:v>
                </c:pt>
                <c:pt idx="1951">
                  <c:v>57.753773305711746</c:v>
                </c:pt>
                <c:pt idx="1952">
                  <c:v>57.783367860313703</c:v>
                </c:pt>
                <c:pt idx="1953">
                  <c:v>57.812962414915653</c:v>
                </c:pt>
                <c:pt idx="1954">
                  <c:v>57.842556969517609</c:v>
                </c:pt>
                <c:pt idx="1955">
                  <c:v>57.872151524119559</c:v>
                </c:pt>
                <c:pt idx="1956">
                  <c:v>57.901746078721516</c:v>
                </c:pt>
                <c:pt idx="1957">
                  <c:v>57.931340633323465</c:v>
                </c:pt>
                <c:pt idx="1958">
                  <c:v>57.960935187925422</c:v>
                </c:pt>
                <c:pt idx="1959">
                  <c:v>57.990529742527372</c:v>
                </c:pt>
                <c:pt idx="1960">
                  <c:v>58.020124297129328</c:v>
                </c:pt>
                <c:pt idx="1961">
                  <c:v>58.049718851731278</c:v>
                </c:pt>
                <c:pt idx="1962">
                  <c:v>58.079313406333235</c:v>
                </c:pt>
                <c:pt idx="1963">
                  <c:v>58.108907960935184</c:v>
                </c:pt>
                <c:pt idx="1964">
                  <c:v>58.138502515537141</c:v>
                </c:pt>
                <c:pt idx="1965">
                  <c:v>58.16809707013909</c:v>
                </c:pt>
                <c:pt idx="1966">
                  <c:v>58.197691624741047</c:v>
                </c:pt>
                <c:pt idx="1967">
                  <c:v>58.227286179342997</c:v>
                </c:pt>
                <c:pt idx="1968">
                  <c:v>58.256880733944953</c:v>
                </c:pt>
                <c:pt idx="1969">
                  <c:v>58.286475288546903</c:v>
                </c:pt>
                <c:pt idx="1970">
                  <c:v>58.31606984314886</c:v>
                </c:pt>
                <c:pt idx="1971">
                  <c:v>58.345664397750816</c:v>
                </c:pt>
                <c:pt idx="1972">
                  <c:v>58.375258952352766</c:v>
                </c:pt>
                <c:pt idx="1973">
                  <c:v>58.404853506954723</c:v>
                </c:pt>
                <c:pt idx="1974">
                  <c:v>58.434448061556672</c:v>
                </c:pt>
                <c:pt idx="1975">
                  <c:v>58.464042616158629</c:v>
                </c:pt>
                <c:pt idx="1976">
                  <c:v>58.493637170760579</c:v>
                </c:pt>
                <c:pt idx="1977">
                  <c:v>58.523231725362535</c:v>
                </c:pt>
                <c:pt idx="1978">
                  <c:v>58.552826279964485</c:v>
                </c:pt>
                <c:pt idx="1979">
                  <c:v>58.582420834566442</c:v>
                </c:pt>
                <c:pt idx="1980">
                  <c:v>58.612015389168391</c:v>
                </c:pt>
                <c:pt idx="1981">
                  <c:v>58.641609943770348</c:v>
                </c:pt>
                <c:pt idx="1982">
                  <c:v>58.671204498372298</c:v>
                </c:pt>
                <c:pt idx="1983">
                  <c:v>58.700799052974254</c:v>
                </c:pt>
                <c:pt idx="1984">
                  <c:v>58.730393607576204</c:v>
                </c:pt>
                <c:pt idx="1985">
                  <c:v>58.759988162178161</c:v>
                </c:pt>
                <c:pt idx="1986">
                  <c:v>58.78958271678011</c:v>
                </c:pt>
                <c:pt idx="1987">
                  <c:v>58.819177271382067</c:v>
                </c:pt>
                <c:pt idx="1988">
                  <c:v>58.848771825984016</c:v>
                </c:pt>
                <c:pt idx="1989">
                  <c:v>58.878366380585973</c:v>
                </c:pt>
                <c:pt idx="1990">
                  <c:v>58.907960935187923</c:v>
                </c:pt>
                <c:pt idx="1991">
                  <c:v>58.937555489789879</c:v>
                </c:pt>
                <c:pt idx="1992">
                  <c:v>58.967150044391829</c:v>
                </c:pt>
                <c:pt idx="1993">
                  <c:v>58.996744598993786</c:v>
                </c:pt>
                <c:pt idx="1994">
                  <c:v>59.026339153595735</c:v>
                </c:pt>
                <c:pt idx="1995">
                  <c:v>59.055933708197692</c:v>
                </c:pt>
                <c:pt idx="1996">
                  <c:v>59.085528262799642</c:v>
                </c:pt>
                <c:pt idx="1997">
                  <c:v>59.115122817401598</c:v>
                </c:pt>
                <c:pt idx="1998">
                  <c:v>59.144717372003548</c:v>
                </c:pt>
                <c:pt idx="1999">
                  <c:v>59.174311926605505</c:v>
                </c:pt>
                <c:pt idx="2000">
                  <c:v>59.203906481207454</c:v>
                </c:pt>
                <c:pt idx="2001">
                  <c:v>59.233501035809411</c:v>
                </c:pt>
                <c:pt idx="2002">
                  <c:v>59.263095590411361</c:v>
                </c:pt>
                <c:pt idx="2003">
                  <c:v>59.292690145013317</c:v>
                </c:pt>
                <c:pt idx="2004">
                  <c:v>59.322284699615267</c:v>
                </c:pt>
                <c:pt idx="2005">
                  <c:v>59.351879254217224</c:v>
                </c:pt>
                <c:pt idx="2006">
                  <c:v>59.381473808819173</c:v>
                </c:pt>
                <c:pt idx="2007">
                  <c:v>59.41106836342113</c:v>
                </c:pt>
                <c:pt idx="2008">
                  <c:v>59.440662918023079</c:v>
                </c:pt>
                <c:pt idx="2009">
                  <c:v>59.470257472625036</c:v>
                </c:pt>
                <c:pt idx="2010">
                  <c:v>59.499852027226993</c:v>
                </c:pt>
                <c:pt idx="2011">
                  <c:v>59.529446581828942</c:v>
                </c:pt>
                <c:pt idx="2012">
                  <c:v>59.559041136430899</c:v>
                </c:pt>
                <c:pt idx="2013">
                  <c:v>59.588635691032849</c:v>
                </c:pt>
                <c:pt idx="2014">
                  <c:v>59.618230245634805</c:v>
                </c:pt>
                <c:pt idx="2015">
                  <c:v>59.647824800236755</c:v>
                </c:pt>
                <c:pt idx="2016">
                  <c:v>59.677419354838712</c:v>
                </c:pt>
                <c:pt idx="2017">
                  <c:v>59.707013909440661</c:v>
                </c:pt>
                <c:pt idx="2018">
                  <c:v>59.736608464042618</c:v>
                </c:pt>
                <c:pt idx="2019">
                  <c:v>59.766203018644568</c:v>
                </c:pt>
                <c:pt idx="2020">
                  <c:v>59.795797573246524</c:v>
                </c:pt>
                <c:pt idx="2021">
                  <c:v>59.825392127848474</c:v>
                </c:pt>
                <c:pt idx="2022">
                  <c:v>59.854986682450431</c:v>
                </c:pt>
                <c:pt idx="2023">
                  <c:v>59.88458123705238</c:v>
                </c:pt>
                <c:pt idx="2024">
                  <c:v>59.914175791654337</c:v>
                </c:pt>
                <c:pt idx="2025">
                  <c:v>59.943770346256287</c:v>
                </c:pt>
                <c:pt idx="2026">
                  <c:v>59.973364900858243</c:v>
                </c:pt>
                <c:pt idx="2027">
                  <c:v>60.002959455460193</c:v>
                </c:pt>
                <c:pt idx="2028">
                  <c:v>60.03255401006215</c:v>
                </c:pt>
                <c:pt idx="2029">
                  <c:v>60.062148564664099</c:v>
                </c:pt>
                <c:pt idx="2030">
                  <c:v>60.091743119266056</c:v>
                </c:pt>
                <c:pt idx="2031">
                  <c:v>60.121337673868005</c:v>
                </c:pt>
                <c:pt idx="2032">
                  <c:v>60.150932228469962</c:v>
                </c:pt>
                <c:pt idx="2033">
                  <c:v>60.180526783071912</c:v>
                </c:pt>
                <c:pt idx="2034">
                  <c:v>60.210121337673868</c:v>
                </c:pt>
                <c:pt idx="2035">
                  <c:v>60.239715892275818</c:v>
                </c:pt>
                <c:pt idx="2036">
                  <c:v>60.269310446877775</c:v>
                </c:pt>
                <c:pt idx="2037">
                  <c:v>60.298905001479724</c:v>
                </c:pt>
                <c:pt idx="2038">
                  <c:v>60.328499556081681</c:v>
                </c:pt>
                <c:pt idx="2039">
                  <c:v>60.358094110683631</c:v>
                </c:pt>
                <c:pt idx="2040">
                  <c:v>60.387688665285587</c:v>
                </c:pt>
                <c:pt idx="2041">
                  <c:v>60.417283219887537</c:v>
                </c:pt>
                <c:pt idx="2042">
                  <c:v>60.446877774489494</c:v>
                </c:pt>
                <c:pt idx="2043">
                  <c:v>60.476472329091443</c:v>
                </c:pt>
                <c:pt idx="2044">
                  <c:v>60.5060668836934</c:v>
                </c:pt>
                <c:pt idx="2045">
                  <c:v>60.53566143829535</c:v>
                </c:pt>
                <c:pt idx="2046">
                  <c:v>60.565255992897306</c:v>
                </c:pt>
                <c:pt idx="2047">
                  <c:v>60.594850547499256</c:v>
                </c:pt>
                <c:pt idx="2048">
                  <c:v>60.624445102101213</c:v>
                </c:pt>
                <c:pt idx="2049">
                  <c:v>60.654039656703169</c:v>
                </c:pt>
                <c:pt idx="2050">
                  <c:v>60.683634211305119</c:v>
                </c:pt>
                <c:pt idx="2051">
                  <c:v>60.713228765907076</c:v>
                </c:pt>
                <c:pt idx="2052">
                  <c:v>60.742823320509025</c:v>
                </c:pt>
                <c:pt idx="2053">
                  <c:v>60.772417875110982</c:v>
                </c:pt>
                <c:pt idx="2054">
                  <c:v>60.802012429712931</c:v>
                </c:pt>
                <c:pt idx="2055">
                  <c:v>60.831606984314888</c:v>
                </c:pt>
                <c:pt idx="2056">
                  <c:v>60.861201538916838</c:v>
                </c:pt>
                <c:pt idx="2057">
                  <c:v>60.890796093518794</c:v>
                </c:pt>
                <c:pt idx="2058">
                  <c:v>60.920390648120744</c:v>
                </c:pt>
                <c:pt idx="2059">
                  <c:v>60.949985202722701</c:v>
                </c:pt>
                <c:pt idx="2060">
                  <c:v>60.97957975732465</c:v>
                </c:pt>
                <c:pt idx="2061">
                  <c:v>61.009174311926607</c:v>
                </c:pt>
                <c:pt idx="2062">
                  <c:v>61.038768866528557</c:v>
                </c:pt>
                <c:pt idx="2063">
                  <c:v>61.068363421130513</c:v>
                </c:pt>
                <c:pt idx="2064">
                  <c:v>61.097957975732463</c:v>
                </c:pt>
                <c:pt idx="2065">
                  <c:v>61.12755253033442</c:v>
                </c:pt>
                <c:pt idx="2066">
                  <c:v>61.157147084936369</c:v>
                </c:pt>
                <c:pt idx="2067">
                  <c:v>61.186741639538326</c:v>
                </c:pt>
                <c:pt idx="2068">
                  <c:v>61.216336194140275</c:v>
                </c:pt>
                <c:pt idx="2069">
                  <c:v>61.245930748742232</c:v>
                </c:pt>
                <c:pt idx="2070">
                  <c:v>61.275525303344182</c:v>
                </c:pt>
                <c:pt idx="2071">
                  <c:v>61.305119857946138</c:v>
                </c:pt>
                <c:pt idx="2072">
                  <c:v>61.334714412548088</c:v>
                </c:pt>
                <c:pt idx="2073">
                  <c:v>61.364308967150045</c:v>
                </c:pt>
                <c:pt idx="2074">
                  <c:v>61.393903521751994</c:v>
                </c:pt>
                <c:pt idx="2075">
                  <c:v>61.423498076353951</c:v>
                </c:pt>
                <c:pt idx="2076">
                  <c:v>61.453092630955901</c:v>
                </c:pt>
                <c:pt idx="2077">
                  <c:v>61.482687185557857</c:v>
                </c:pt>
                <c:pt idx="2078">
                  <c:v>61.512281740159807</c:v>
                </c:pt>
                <c:pt idx="2079">
                  <c:v>61.541876294761764</c:v>
                </c:pt>
                <c:pt idx="2080">
                  <c:v>61.571470849363713</c:v>
                </c:pt>
                <c:pt idx="2081">
                  <c:v>61.60106540396567</c:v>
                </c:pt>
                <c:pt idx="2082">
                  <c:v>61.63065995856762</c:v>
                </c:pt>
                <c:pt idx="2083">
                  <c:v>61.660254513169576</c:v>
                </c:pt>
                <c:pt idx="2084">
                  <c:v>61.689849067771526</c:v>
                </c:pt>
                <c:pt idx="2085">
                  <c:v>61.719443622373483</c:v>
                </c:pt>
                <c:pt idx="2086">
                  <c:v>61.749038176975432</c:v>
                </c:pt>
                <c:pt idx="2087">
                  <c:v>61.778632731577389</c:v>
                </c:pt>
                <c:pt idx="2088">
                  <c:v>61.808227286179346</c:v>
                </c:pt>
                <c:pt idx="2089">
                  <c:v>61.837821840781295</c:v>
                </c:pt>
                <c:pt idx="2090">
                  <c:v>61.867416395383252</c:v>
                </c:pt>
                <c:pt idx="2091">
                  <c:v>61.897010949985201</c:v>
                </c:pt>
                <c:pt idx="2092">
                  <c:v>61.926605504587158</c:v>
                </c:pt>
                <c:pt idx="2093">
                  <c:v>61.956200059189108</c:v>
                </c:pt>
                <c:pt idx="2094">
                  <c:v>61.985794613791064</c:v>
                </c:pt>
                <c:pt idx="2095">
                  <c:v>62.015389168393014</c:v>
                </c:pt>
                <c:pt idx="2096">
                  <c:v>62.044983722994971</c:v>
                </c:pt>
                <c:pt idx="2097">
                  <c:v>62.07457827759692</c:v>
                </c:pt>
                <c:pt idx="2098">
                  <c:v>62.104172832198877</c:v>
                </c:pt>
                <c:pt idx="2099">
                  <c:v>62.133767386800827</c:v>
                </c:pt>
                <c:pt idx="2100">
                  <c:v>62.163361941402783</c:v>
                </c:pt>
                <c:pt idx="2101">
                  <c:v>62.192956496004733</c:v>
                </c:pt>
                <c:pt idx="2102">
                  <c:v>62.22255105060669</c:v>
                </c:pt>
                <c:pt idx="2103">
                  <c:v>62.252145605208639</c:v>
                </c:pt>
                <c:pt idx="2104">
                  <c:v>62.281740159810596</c:v>
                </c:pt>
                <c:pt idx="2105">
                  <c:v>62.311334714412546</c:v>
                </c:pt>
                <c:pt idx="2106">
                  <c:v>62.340929269014502</c:v>
                </c:pt>
                <c:pt idx="2107">
                  <c:v>62.370523823616452</c:v>
                </c:pt>
                <c:pt idx="2108">
                  <c:v>62.400118378218409</c:v>
                </c:pt>
                <c:pt idx="2109">
                  <c:v>62.429712932820358</c:v>
                </c:pt>
                <c:pt idx="2110">
                  <c:v>62.459307487422315</c:v>
                </c:pt>
                <c:pt idx="2111">
                  <c:v>62.488902042024264</c:v>
                </c:pt>
                <c:pt idx="2112">
                  <c:v>62.518496596626221</c:v>
                </c:pt>
                <c:pt idx="2113">
                  <c:v>62.548091151228171</c:v>
                </c:pt>
                <c:pt idx="2114">
                  <c:v>62.577685705830127</c:v>
                </c:pt>
                <c:pt idx="2115">
                  <c:v>62.607280260432077</c:v>
                </c:pt>
                <c:pt idx="2116">
                  <c:v>62.636874815034034</c:v>
                </c:pt>
                <c:pt idx="2117">
                  <c:v>62.666469369635983</c:v>
                </c:pt>
                <c:pt idx="2118">
                  <c:v>62.69606392423794</c:v>
                </c:pt>
                <c:pt idx="2119">
                  <c:v>62.72565847883989</c:v>
                </c:pt>
                <c:pt idx="2120">
                  <c:v>62.755253033441846</c:v>
                </c:pt>
                <c:pt idx="2121">
                  <c:v>62.784847588043796</c:v>
                </c:pt>
                <c:pt idx="2122">
                  <c:v>62.814442142645753</c:v>
                </c:pt>
                <c:pt idx="2123">
                  <c:v>62.844036697247702</c:v>
                </c:pt>
                <c:pt idx="2124">
                  <c:v>62.873631251849659</c:v>
                </c:pt>
                <c:pt idx="2125">
                  <c:v>62.903225806451609</c:v>
                </c:pt>
                <c:pt idx="2126">
                  <c:v>62.932820361053565</c:v>
                </c:pt>
                <c:pt idx="2127">
                  <c:v>62.962414915655522</c:v>
                </c:pt>
                <c:pt idx="2128">
                  <c:v>62.992009470257472</c:v>
                </c:pt>
                <c:pt idx="2129">
                  <c:v>63.021604024859428</c:v>
                </c:pt>
                <c:pt idx="2130">
                  <c:v>63.051198579461378</c:v>
                </c:pt>
                <c:pt idx="2131">
                  <c:v>63.080793134063335</c:v>
                </c:pt>
                <c:pt idx="2132">
                  <c:v>63.110387688665284</c:v>
                </c:pt>
                <c:pt idx="2133">
                  <c:v>63.139982243267241</c:v>
                </c:pt>
                <c:pt idx="2134">
                  <c:v>63.16957679786919</c:v>
                </c:pt>
                <c:pt idx="2135">
                  <c:v>63.199171352471147</c:v>
                </c:pt>
                <c:pt idx="2136">
                  <c:v>63.228765907073097</c:v>
                </c:pt>
                <c:pt idx="2137">
                  <c:v>63.258360461675053</c:v>
                </c:pt>
                <c:pt idx="2138">
                  <c:v>63.287955016277003</c:v>
                </c:pt>
                <c:pt idx="2139">
                  <c:v>63.31754957087896</c:v>
                </c:pt>
                <c:pt idx="2140">
                  <c:v>63.347144125480909</c:v>
                </c:pt>
                <c:pt idx="2141">
                  <c:v>63.376738680082866</c:v>
                </c:pt>
                <c:pt idx="2142">
                  <c:v>63.406333234684816</c:v>
                </c:pt>
                <c:pt idx="2143">
                  <c:v>63.435927789286772</c:v>
                </c:pt>
                <c:pt idx="2144">
                  <c:v>63.465522343888722</c:v>
                </c:pt>
                <c:pt idx="2145">
                  <c:v>63.495116898490679</c:v>
                </c:pt>
                <c:pt idx="2146">
                  <c:v>63.524711453092628</c:v>
                </c:pt>
                <c:pt idx="2147">
                  <c:v>63.554306007694585</c:v>
                </c:pt>
                <c:pt idx="2148">
                  <c:v>63.583900562296535</c:v>
                </c:pt>
                <c:pt idx="2149">
                  <c:v>63.613495116898491</c:v>
                </c:pt>
                <c:pt idx="2150">
                  <c:v>63.643089671500441</c:v>
                </c:pt>
                <c:pt idx="2151">
                  <c:v>63.672684226102398</c:v>
                </c:pt>
                <c:pt idx="2152">
                  <c:v>63.702278780704347</c:v>
                </c:pt>
                <c:pt idx="2153">
                  <c:v>63.731873335306304</c:v>
                </c:pt>
                <c:pt idx="2154">
                  <c:v>63.761467889908253</c:v>
                </c:pt>
                <c:pt idx="2155">
                  <c:v>63.79106244451021</c:v>
                </c:pt>
                <c:pt idx="2156">
                  <c:v>63.82065699911216</c:v>
                </c:pt>
                <c:pt idx="2157">
                  <c:v>63.850251553714116</c:v>
                </c:pt>
                <c:pt idx="2158">
                  <c:v>63.879846108316066</c:v>
                </c:pt>
                <c:pt idx="2159">
                  <c:v>63.909440662918023</c:v>
                </c:pt>
                <c:pt idx="2160">
                  <c:v>63.939035217519972</c:v>
                </c:pt>
                <c:pt idx="2161">
                  <c:v>63.968629772121929</c:v>
                </c:pt>
                <c:pt idx="2162">
                  <c:v>63.998224326723879</c:v>
                </c:pt>
                <c:pt idx="2163">
                  <c:v>64.027818881325828</c:v>
                </c:pt>
                <c:pt idx="2164">
                  <c:v>64.057413435927785</c:v>
                </c:pt>
                <c:pt idx="2165">
                  <c:v>64.087007990529727</c:v>
                </c:pt>
                <c:pt idx="2166">
                  <c:v>64.116602545131684</c:v>
                </c:pt>
                <c:pt idx="2167">
                  <c:v>64.146197099733641</c:v>
                </c:pt>
                <c:pt idx="2168">
                  <c:v>64.175791654335598</c:v>
                </c:pt>
                <c:pt idx="2169">
                  <c:v>64.205386208937554</c:v>
                </c:pt>
                <c:pt idx="2170">
                  <c:v>64.234980763539497</c:v>
                </c:pt>
                <c:pt idx="2171">
                  <c:v>64.264575318141453</c:v>
                </c:pt>
                <c:pt idx="2172">
                  <c:v>64.29416987274341</c:v>
                </c:pt>
                <c:pt idx="2173">
                  <c:v>64.323764427345367</c:v>
                </c:pt>
                <c:pt idx="2174">
                  <c:v>64.353358981947309</c:v>
                </c:pt>
                <c:pt idx="2175">
                  <c:v>64.382953536549266</c:v>
                </c:pt>
                <c:pt idx="2176">
                  <c:v>64.412548091151223</c:v>
                </c:pt>
                <c:pt idx="2177">
                  <c:v>64.442142645753179</c:v>
                </c:pt>
                <c:pt idx="2178">
                  <c:v>64.471737200355122</c:v>
                </c:pt>
                <c:pt idx="2179">
                  <c:v>64.501331754957079</c:v>
                </c:pt>
                <c:pt idx="2180">
                  <c:v>64.530926309559035</c:v>
                </c:pt>
                <c:pt idx="2181">
                  <c:v>64.560520864160992</c:v>
                </c:pt>
                <c:pt idx="2182">
                  <c:v>64.590115418762934</c:v>
                </c:pt>
                <c:pt idx="2183">
                  <c:v>64.619709973364891</c:v>
                </c:pt>
                <c:pt idx="2184">
                  <c:v>64.649304527966848</c:v>
                </c:pt>
                <c:pt idx="2185">
                  <c:v>64.678899082568805</c:v>
                </c:pt>
                <c:pt idx="2186">
                  <c:v>64.708493637170747</c:v>
                </c:pt>
                <c:pt idx="2187">
                  <c:v>64.738088191772704</c:v>
                </c:pt>
                <c:pt idx="2188">
                  <c:v>64.76768274637466</c:v>
                </c:pt>
                <c:pt idx="2189">
                  <c:v>64.797277300976617</c:v>
                </c:pt>
                <c:pt idx="2190">
                  <c:v>64.82687185557856</c:v>
                </c:pt>
                <c:pt idx="2191">
                  <c:v>64.856466410180516</c:v>
                </c:pt>
                <c:pt idx="2192">
                  <c:v>64.886060964782473</c:v>
                </c:pt>
                <c:pt idx="2193">
                  <c:v>64.91565551938443</c:v>
                </c:pt>
                <c:pt idx="2194">
                  <c:v>64.945250073986372</c:v>
                </c:pt>
                <c:pt idx="2195">
                  <c:v>64.974844628588329</c:v>
                </c:pt>
                <c:pt idx="2196">
                  <c:v>65.004439183190286</c:v>
                </c:pt>
                <c:pt idx="2197">
                  <c:v>65.034033737792242</c:v>
                </c:pt>
                <c:pt idx="2198">
                  <c:v>65.063628292394185</c:v>
                </c:pt>
                <c:pt idx="2199">
                  <c:v>65.093222846996142</c:v>
                </c:pt>
                <c:pt idx="2200">
                  <c:v>65.122817401598098</c:v>
                </c:pt>
                <c:pt idx="2201">
                  <c:v>65.152411956200055</c:v>
                </c:pt>
                <c:pt idx="2202">
                  <c:v>65.182006510801997</c:v>
                </c:pt>
                <c:pt idx="2203">
                  <c:v>65.211601065403954</c:v>
                </c:pt>
                <c:pt idx="2204">
                  <c:v>65.241195620005911</c:v>
                </c:pt>
                <c:pt idx="2205">
                  <c:v>65.270790174607868</c:v>
                </c:pt>
                <c:pt idx="2206">
                  <c:v>65.300384729209824</c:v>
                </c:pt>
                <c:pt idx="2207">
                  <c:v>65.329979283811767</c:v>
                </c:pt>
                <c:pt idx="2208">
                  <c:v>65.359573838413723</c:v>
                </c:pt>
                <c:pt idx="2209">
                  <c:v>65.38916839301568</c:v>
                </c:pt>
                <c:pt idx="2210">
                  <c:v>65.418762947617637</c:v>
                </c:pt>
                <c:pt idx="2211">
                  <c:v>65.448357502219579</c:v>
                </c:pt>
                <c:pt idx="2212">
                  <c:v>65.477952056821536</c:v>
                </c:pt>
                <c:pt idx="2213">
                  <c:v>65.507546611423493</c:v>
                </c:pt>
                <c:pt idx="2214">
                  <c:v>65.537141166025449</c:v>
                </c:pt>
                <c:pt idx="2215">
                  <c:v>65.566735720627392</c:v>
                </c:pt>
                <c:pt idx="2216">
                  <c:v>65.596330275229349</c:v>
                </c:pt>
                <c:pt idx="2217">
                  <c:v>65.625924829831305</c:v>
                </c:pt>
                <c:pt idx="2218">
                  <c:v>65.655519384433262</c:v>
                </c:pt>
                <c:pt idx="2219">
                  <c:v>65.685113939035205</c:v>
                </c:pt>
                <c:pt idx="2220">
                  <c:v>65.714708493637161</c:v>
                </c:pt>
                <c:pt idx="2221">
                  <c:v>65.744303048239118</c:v>
                </c:pt>
                <c:pt idx="2222">
                  <c:v>65.773897602841075</c:v>
                </c:pt>
                <c:pt idx="2223">
                  <c:v>65.803492157443017</c:v>
                </c:pt>
                <c:pt idx="2224">
                  <c:v>65.833086712044974</c:v>
                </c:pt>
                <c:pt idx="2225">
                  <c:v>65.862681266646931</c:v>
                </c:pt>
                <c:pt idx="2226">
                  <c:v>65.892275821248887</c:v>
                </c:pt>
                <c:pt idx="2227">
                  <c:v>65.92187037585083</c:v>
                </c:pt>
                <c:pt idx="2228">
                  <c:v>65.951464930452786</c:v>
                </c:pt>
                <c:pt idx="2229">
                  <c:v>65.981059485054743</c:v>
                </c:pt>
                <c:pt idx="2230">
                  <c:v>66.0106540396567</c:v>
                </c:pt>
                <c:pt idx="2231">
                  <c:v>66.040248594258642</c:v>
                </c:pt>
                <c:pt idx="2232">
                  <c:v>66.069843148860599</c:v>
                </c:pt>
                <c:pt idx="2233">
                  <c:v>66.099437703462556</c:v>
                </c:pt>
                <c:pt idx="2234">
                  <c:v>66.129032258064512</c:v>
                </c:pt>
                <c:pt idx="2235">
                  <c:v>66.158626812666455</c:v>
                </c:pt>
                <c:pt idx="2236">
                  <c:v>66.188221367268412</c:v>
                </c:pt>
                <c:pt idx="2237">
                  <c:v>66.217815921870368</c:v>
                </c:pt>
                <c:pt idx="2238">
                  <c:v>66.247410476472325</c:v>
                </c:pt>
                <c:pt idx="2239">
                  <c:v>66.277005031074268</c:v>
                </c:pt>
                <c:pt idx="2240">
                  <c:v>66.306599585676224</c:v>
                </c:pt>
                <c:pt idx="2241">
                  <c:v>66.336194140278181</c:v>
                </c:pt>
                <c:pt idx="2242">
                  <c:v>66.365788694880138</c:v>
                </c:pt>
                <c:pt idx="2243">
                  <c:v>66.39538324948208</c:v>
                </c:pt>
                <c:pt idx="2244">
                  <c:v>66.424977804084037</c:v>
                </c:pt>
                <c:pt idx="2245">
                  <c:v>66.454572358685994</c:v>
                </c:pt>
                <c:pt idx="2246">
                  <c:v>66.48416691328795</c:v>
                </c:pt>
                <c:pt idx="2247">
                  <c:v>66.513761467889907</c:v>
                </c:pt>
                <c:pt idx="2248">
                  <c:v>66.543356022491849</c:v>
                </c:pt>
                <c:pt idx="2249">
                  <c:v>66.572950577093806</c:v>
                </c:pt>
                <c:pt idx="2250">
                  <c:v>66.602545131695763</c:v>
                </c:pt>
                <c:pt idx="2251">
                  <c:v>66.63213968629772</c:v>
                </c:pt>
                <c:pt idx="2252">
                  <c:v>66.661734240899662</c:v>
                </c:pt>
                <c:pt idx="2253">
                  <c:v>66.691328795501619</c:v>
                </c:pt>
                <c:pt idx="2254">
                  <c:v>66.720923350103575</c:v>
                </c:pt>
                <c:pt idx="2255">
                  <c:v>66.750517904705532</c:v>
                </c:pt>
                <c:pt idx="2256">
                  <c:v>66.780112459307475</c:v>
                </c:pt>
                <c:pt idx="2257">
                  <c:v>66.809707013909431</c:v>
                </c:pt>
                <c:pt idx="2258">
                  <c:v>66.839301568511388</c:v>
                </c:pt>
                <c:pt idx="2259">
                  <c:v>66.868896123113345</c:v>
                </c:pt>
                <c:pt idx="2260">
                  <c:v>66.898490677715287</c:v>
                </c:pt>
                <c:pt idx="2261">
                  <c:v>66.928085232317244</c:v>
                </c:pt>
                <c:pt idx="2262">
                  <c:v>66.957679786919201</c:v>
                </c:pt>
                <c:pt idx="2263">
                  <c:v>66.987274341521157</c:v>
                </c:pt>
                <c:pt idx="2264">
                  <c:v>67.0168688961231</c:v>
                </c:pt>
                <c:pt idx="2265">
                  <c:v>67.046463450725057</c:v>
                </c:pt>
                <c:pt idx="2266">
                  <c:v>67.076058005327013</c:v>
                </c:pt>
                <c:pt idx="2267">
                  <c:v>67.10565255992897</c:v>
                </c:pt>
                <c:pt idx="2268">
                  <c:v>67.135247114530912</c:v>
                </c:pt>
                <c:pt idx="2269">
                  <c:v>67.164841669132869</c:v>
                </c:pt>
                <c:pt idx="2270">
                  <c:v>67.194436223734826</c:v>
                </c:pt>
                <c:pt idx="2271">
                  <c:v>67.224030778336783</c:v>
                </c:pt>
                <c:pt idx="2272">
                  <c:v>67.253625332938725</c:v>
                </c:pt>
                <c:pt idx="2273">
                  <c:v>67.283219887540682</c:v>
                </c:pt>
                <c:pt idx="2274">
                  <c:v>67.312814442142638</c:v>
                </c:pt>
                <c:pt idx="2275">
                  <c:v>67.342408996744595</c:v>
                </c:pt>
                <c:pt idx="2276">
                  <c:v>67.372003551346538</c:v>
                </c:pt>
                <c:pt idx="2277">
                  <c:v>67.401598105948494</c:v>
                </c:pt>
                <c:pt idx="2278">
                  <c:v>67.431192660550451</c:v>
                </c:pt>
                <c:pt idx="2279">
                  <c:v>67.460787215152408</c:v>
                </c:pt>
                <c:pt idx="2280">
                  <c:v>67.49038176975435</c:v>
                </c:pt>
                <c:pt idx="2281">
                  <c:v>67.519976324356307</c:v>
                </c:pt>
                <c:pt idx="2282">
                  <c:v>67.549570878958264</c:v>
                </c:pt>
                <c:pt idx="2283">
                  <c:v>67.57916543356022</c:v>
                </c:pt>
                <c:pt idx="2284">
                  <c:v>67.608759988162163</c:v>
                </c:pt>
                <c:pt idx="2285">
                  <c:v>67.63835454276412</c:v>
                </c:pt>
                <c:pt idx="2286">
                  <c:v>67.667949097366076</c:v>
                </c:pt>
                <c:pt idx="2287">
                  <c:v>67.697543651968033</c:v>
                </c:pt>
                <c:pt idx="2288">
                  <c:v>67.72713820656999</c:v>
                </c:pt>
                <c:pt idx="2289">
                  <c:v>67.756732761171932</c:v>
                </c:pt>
                <c:pt idx="2290">
                  <c:v>67.786327315773889</c:v>
                </c:pt>
                <c:pt idx="2291">
                  <c:v>67.815921870375846</c:v>
                </c:pt>
                <c:pt idx="2292">
                  <c:v>67.845516424977802</c:v>
                </c:pt>
                <c:pt idx="2293">
                  <c:v>67.875110979579745</c:v>
                </c:pt>
                <c:pt idx="2294">
                  <c:v>67.904705534181701</c:v>
                </c:pt>
                <c:pt idx="2295">
                  <c:v>67.934300088783658</c:v>
                </c:pt>
                <c:pt idx="2296">
                  <c:v>67.963894643385615</c:v>
                </c:pt>
                <c:pt idx="2297">
                  <c:v>67.993489197987557</c:v>
                </c:pt>
                <c:pt idx="2298">
                  <c:v>68.023083752589514</c:v>
                </c:pt>
                <c:pt idx="2299">
                  <c:v>68.052678307191471</c:v>
                </c:pt>
                <c:pt idx="2300">
                  <c:v>68.082272861793427</c:v>
                </c:pt>
                <c:pt idx="2301">
                  <c:v>68.11186741639537</c:v>
                </c:pt>
                <c:pt idx="2302">
                  <c:v>68.141461970997327</c:v>
                </c:pt>
                <c:pt idx="2303">
                  <c:v>68.171056525599283</c:v>
                </c:pt>
                <c:pt idx="2304">
                  <c:v>68.20065108020124</c:v>
                </c:pt>
                <c:pt idx="2305">
                  <c:v>68.230245634803182</c:v>
                </c:pt>
                <c:pt idx="2306">
                  <c:v>68.259840189405139</c:v>
                </c:pt>
                <c:pt idx="2307">
                  <c:v>68.289434744007096</c:v>
                </c:pt>
                <c:pt idx="2308">
                  <c:v>68.319029298609053</c:v>
                </c:pt>
                <c:pt idx="2309">
                  <c:v>68.348623853210995</c:v>
                </c:pt>
                <c:pt idx="2310">
                  <c:v>68.378218407812952</c:v>
                </c:pt>
                <c:pt idx="2311">
                  <c:v>68.407812962414908</c:v>
                </c:pt>
                <c:pt idx="2312">
                  <c:v>68.437407517016865</c:v>
                </c:pt>
                <c:pt idx="2313">
                  <c:v>68.467002071618808</c:v>
                </c:pt>
                <c:pt idx="2314">
                  <c:v>68.496596626220764</c:v>
                </c:pt>
                <c:pt idx="2315">
                  <c:v>68.526191180822721</c:v>
                </c:pt>
                <c:pt idx="2316">
                  <c:v>68.555785735424678</c:v>
                </c:pt>
                <c:pt idx="2317">
                  <c:v>68.58538029002662</c:v>
                </c:pt>
                <c:pt idx="2318">
                  <c:v>68.614974844628577</c:v>
                </c:pt>
                <c:pt idx="2319">
                  <c:v>68.644569399230534</c:v>
                </c:pt>
                <c:pt idx="2320">
                  <c:v>68.67416395383249</c:v>
                </c:pt>
                <c:pt idx="2321">
                  <c:v>68.703758508434433</c:v>
                </c:pt>
                <c:pt idx="2322">
                  <c:v>68.73335306303639</c:v>
                </c:pt>
                <c:pt idx="2323">
                  <c:v>68.762947617638346</c:v>
                </c:pt>
                <c:pt idx="2324">
                  <c:v>68.792542172240303</c:v>
                </c:pt>
                <c:pt idx="2325">
                  <c:v>68.82213672684226</c:v>
                </c:pt>
                <c:pt idx="2326">
                  <c:v>68.851731281444202</c:v>
                </c:pt>
                <c:pt idx="2327">
                  <c:v>68.881325836046159</c:v>
                </c:pt>
                <c:pt idx="2328">
                  <c:v>68.910920390648116</c:v>
                </c:pt>
                <c:pt idx="2329">
                  <c:v>68.940514945250072</c:v>
                </c:pt>
                <c:pt idx="2330">
                  <c:v>68.970109499852015</c:v>
                </c:pt>
                <c:pt idx="2331">
                  <c:v>68.999704054453971</c:v>
                </c:pt>
                <c:pt idx="2332">
                  <c:v>69.029298609055928</c:v>
                </c:pt>
                <c:pt idx="2333">
                  <c:v>69.058893163657885</c:v>
                </c:pt>
                <c:pt idx="2334">
                  <c:v>69.088487718259827</c:v>
                </c:pt>
                <c:pt idx="2335">
                  <c:v>69.118082272861784</c:v>
                </c:pt>
                <c:pt idx="2336">
                  <c:v>69.147676827463741</c:v>
                </c:pt>
                <c:pt idx="2337">
                  <c:v>69.177271382065697</c:v>
                </c:pt>
                <c:pt idx="2338">
                  <c:v>69.20686593666764</c:v>
                </c:pt>
                <c:pt idx="2339">
                  <c:v>69.236460491269597</c:v>
                </c:pt>
                <c:pt idx="2340">
                  <c:v>69.266055045871553</c:v>
                </c:pt>
                <c:pt idx="2341">
                  <c:v>69.29564960047351</c:v>
                </c:pt>
                <c:pt idx="2342">
                  <c:v>69.325244155075453</c:v>
                </c:pt>
                <c:pt idx="2343">
                  <c:v>69.354838709677409</c:v>
                </c:pt>
                <c:pt idx="2344">
                  <c:v>69.384433264279366</c:v>
                </c:pt>
                <c:pt idx="2345">
                  <c:v>69.414027818881323</c:v>
                </c:pt>
                <c:pt idx="2346">
                  <c:v>69.443622373483265</c:v>
                </c:pt>
                <c:pt idx="2347">
                  <c:v>69.473216928085222</c:v>
                </c:pt>
                <c:pt idx="2348">
                  <c:v>69.502811482687179</c:v>
                </c:pt>
                <c:pt idx="2349">
                  <c:v>69.532406037289135</c:v>
                </c:pt>
                <c:pt idx="2350">
                  <c:v>69.562000591891078</c:v>
                </c:pt>
                <c:pt idx="2351">
                  <c:v>69.591595146493034</c:v>
                </c:pt>
                <c:pt idx="2352">
                  <c:v>69.621189701094991</c:v>
                </c:pt>
                <c:pt idx="2353">
                  <c:v>69.650784255696948</c:v>
                </c:pt>
                <c:pt idx="2354">
                  <c:v>69.68037881029889</c:v>
                </c:pt>
                <c:pt idx="2355">
                  <c:v>69.709973364900847</c:v>
                </c:pt>
                <c:pt idx="2356">
                  <c:v>69.739567919502804</c:v>
                </c:pt>
                <c:pt idx="2357">
                  <c:v>69.76916247410476</c:v>
                </c:pt>
                <c:pt idx="2358">
                  <c:v>69.798757028706703</c:v>
                </c:pt>
                <c:pt idx="2359">
                  <c:v>69.82835158330866</c:v>
                </c:pt>
                <c:pt idx="2360">
                  <c:v>69.857946137910616</c:v>
                </c:pt>
                <c:pt idx="2361">
                  <c:v>69.887540692512573</c:v>
                </c:pt>
                <c:pt idx="2362">
                  <c:v>69.917135247114516</c:v>
                </c:pt>
                <c:pt idx="2363">
                  <c:v>69.946729801716472</c:v>
                </c:pt>
                <c:pt idx="2364">
                  <c:v>69.976324356318429</c:v>
                </c:pt>
                <c:pt idx="2365">
                  <c:v>70.005918910920386</c:v>
                </c:pt>
                <c:pt idx="2366">
                  <c:v>70.035513465522342</c:v>
                </c:pt>
                <c:pt idx="2367">
                  <c:v>70.065108020124285</c:v>
                </c:pt>
                <c:pt idx="2368">
                  <c:v>70.094702574726242</c:v>
                </c:pt>
                <c:pt idx="2369">
                  <c:v>70.124297129328198</c:v>
                </c:pt>
                <c:pt idx="2370">
                  <c:v>70.153891683930155</c:v>
                </c:pt>
                <c:pt idx="2371">
                  <c:v>70.183486238532097</c:v>
                </c:pt>
                <c:pt idx="2372">
                  <c:v>70.213080793134054</c:v>
                </c:pt>
                <c:pt idx="2373">
                  <c:v>70.242675347736011</c:v>
                </c:pt>
                <c:pt idx="2374">
                  <c:v>70.272269902337968</c:v>
                </c:pt>
                <c:pt idx="2375">
                  <c:v>70.30186445693991</c:v>
                </c:pt>
                <c:pt idx="2376">
                  <c:v>70.331459011541867</c:v>
                </c:pt>
                <c:pt idx="2377">
                  <c:v>70.361053566143823</c:v>
                </c:pt>
                <c:pt idx="2378">
                  <c:v>70.39064812074578</c:v>
                </c:pt>
                <c:pt idx="2379">
                  <c:v>70.420242675347723</c:v>
                </c:pt>
                <c:pt idx="2380">
                  <c:v>70.449837229949679</c:v>
                </c:pt>
                <c:pt idx="2381">
                  <c:v>70.479431784551636</c:v>
                </c:pt>
                <c:pt idx="2382">
                  <c:v>70.509026339153593</c:v>
                </c:pt>
                <c:pt idx="2383">
                  <c:v>70.538620893755535</c:v>
                </c:pt>
                <c:pt idx="2384">
                  <c:v>70.568215448357492</c:v>
                </c:pt>
                <c:pt idx="2385">
                  <c:v>70.597810002959449</c:v>
                </c:pt>
                <c:pt idx="2386">
                  <c:v>70.627404557561405</c:v>
                </c:pt>
                <c:pt idx="2387">
                  <c:v>70.656999112163348</c:v>
                </c:pt>
                <c:pt idx="2388">
                  <c:v>70.686593666765305</c:v>
                </c:pt>
                <c:pt idx="2389">
                  <c:v>70.716188221367261</c:v>
                </c:pt>
                <c:pt idx="2390">
                  <c:v>70.745782775969218</c:v>
                </c:pt>
                <c:pt idx="2391">
                  <c:v>70.77537733057116</c:v>
                </c:pt>
                <c:pt idx="2392">
                  <c:v>70.804971885173117</c:v>
                </c:pt>
                <c:pt idx="2393">
                  <c:v>70.834566439775074</c:v>
                </c:pt>
                <c:pt idx="2394">
                  <c:v>70.864160994377031</c:v>
                </c:pt>
                <c:pt idx="2395">
                  <c:v>70.893755548978973</c:v>
                </c:pt>
                <c:pt idx="2396">
                  <c:v>70.92335010358093</c:v>
                </c:pt>
                <c:pt idx="2397">
                  <c:v>70.952944658182886</c:v>
                </c:pt>
                <c:pt idx="2398">
                  <c:v>70.982539212784843</c:v>
                </c:pt>
                <c:pt idx="2399">
                  <c:v>71.012133767386786</c:v>
                </c:pt>
                <c:pt idx="2400">
                  <c:v>71.041728321988742</c:v>
                </c:pt>
                <c:pt idx="2401">
                  <c:v>71.071322876590699</c:v>
                </c:pt>
                <c:pt idx="2402">
                  <c:v>71.100917431192656</c:v>
                </c:pt>
                <c:pt idx="2403">
                  <c:v>71.130511985794612</c:v>
                </c:pt>
                <c:pt idx="2404">
                  <c:v>71.160106540396555</c:v>
                </c:pt>
                <c:pt idx="2405">
                  <c:v>71.189701094998512</c:v>
                </c:pt>
                <c:pt idx="2406">
                  <c:v>71.219295649600468</c:v>
                </c:pt>
                <c:pt idx="2407">
                  <c:v>71.248890204202425</c:v>
                </c:pt>
                <c:pt idx="2408">
                  <c:v>71.278484758804368</c:v>
                </c:pt>
                <c:pt idx="2409">
                  <c:v>71.308079313406324</c:v>
                </c:pt>
                <c:pt idx="2410">
                  <c:v>71.337673868008281</c:v>
                </c:pt>
                <c:pt idx="2411">
                  <c:v>71.367268422610238</c:v>
                </c:pt>
                <c:pt idx="2412">
                  <c:v>71.39686297721218</c:v>
                </c:pt>
                <c:pt idx="2413">
                  <c:v>71.426457531814137</c:v>
                </c:pt>
                <c:pt idx="2414">
                  <c:v>71.456052086416094</c:v>
                </c:pt>
                <c:pt idx="2415">
                  <c:v>71.48564664101805</c:v>
                </c:pt>
                <c:pt idx="2416">
                  <c:v>71.515241195619993</c:v>
                </c:pt>
                <c:pt idx="2417">
                  <c:v>71.544835750221949</c:v>
                </c:pt>
                <c:pt idx="2418">
                  <c:v>71.574430304823906</c:v>
                </c:pt>
                <c:pt idx="2419">
                  <c:v>71.604024859425863</c:v>
                </c:pt>
                <c:pt idx="2420">
                  <c:v>71.633619414027805</c:v>
                </c:pt>
                <c:pt idx="2421">
                  <c:v>71.663213968629762</c:v>
                </c:pt>
                <c:pt idx="2422">
                  <c:v>71.692808523231719</c:v>
                </c:pt>
                <c:pt idx="2423">
                  <c:v>71.722403077833675</c:v>
                </c:pt>
                <c:pt idx="2424">
                  <c:v>71.751997632435618</c:v>
                </c:pt>
                <c:pt idx="2425">
                  <c:v>71.781592187037575</c:v>
                </c:pt>
                <c:pt idx="2426">
                  <c:v>71.811186741639531</c:v>
                </c:pt>
                <c:pt idx="2427">
                  <c:v>71.840781296241488</c:v>
                </c:pt>
                <c:pt idx="2428">
                  <c:v>71.87037585084343</c:v>
                </c:pt>
                <c:pt idx="2429">
                  <c:v>71.899970405445387</c:v>
                </c:pt>
                <c:pt idx="2430">
                  <c:v>71.929564960047344</c:v>
                </c:pt>
                <c:pt idx="2431">
                  <c:v>71.959159514649301</c:v>
                </c:pt>
                <c:pt idx="2432">
                  <c:v>71.988754069251243</c:v>
                </c:pt>
                <c:pt idx="2433">
                  <c:v>72.0183486238532</c:v>
                </c:pt>
                <c:pt idx="2434">
                  <c:v>72.047943178455156</c:v>
                </c:pt>
                <c:pt idx="2435">
                  <c:v>72.077537733057113</c:v>
                </c:pt>
                <c:pt idx="2436">
                  <c:v>72.107132287659056</c:v>
                </c:pt>
                <c:pt idx="2437">
                  <c:v>72.136726842261012</c:v>
                </c:pt>
                <c:pt idx="2438">
                  <c:v>72.166321396862969</c:v>
                </c:pt>
                <c:pt idx="2439">
                  <c:v>72.195915951464926</c:v>
                </c:pt>
                <c:pt idx="2440">
                  <c:v>72.225510506066868</c:v>
                </c:pt>
                <c:pt idx="2441">
                  <c:v>72.255105060668825</c:v>
                </c:pt>
                <c:pt idx="2442">
                  <c:v>72.284699615270782</c:v>
                </c:pt>
                <c:pt idx="2443">
                  <c:v>72.314294169872738</c:v>
                </c:pt>
                <c:pt idx="2444">
                  <c:v>72.343888724474695</c:v>
                </c:pt>
                <c:pt idx="2445">
                  <c:v>72.373483279076638</c:v>
                </c:pt>
                <c:pt idx="2446">
                  <c:v>72.403077833678594</c:v>
                </c:pt>
                <c:pt idx="2447">
                  <c:v>72.432672388280551</c:v>
                </c:pt>
                <c:pt idx="2448">
                  <c:v>72.462266942882508</c:v>
                </c:pt>
                <c:pt idx="2449">
                  <c:v>72.49186149748445</c:v>
                </c:pt>
                <c:pt idx="2450">
                  <c:v>72.521456052086407</c:v>
                </c:pt>
                <c:pt idx="2451">
                  <c:v>72.551050606688364</c:v>
                </c:pt>
                <c:pt idx="2452">
                  <c:v>72.58064516129032</c:v>
                </c:pt>
                <c:pt idx="2453">
                  <c:v>72.610239715892263</c:v>
                </c:pt>
                <c:pt idx="2454">
                  <c:v>72.639834270494219</c:v>
                </c:pt>
                <c:pt idx="2455">
                  <c:v>72.669428825096176</c:v>
                </c:pt>
                <c:pt idx="2456">
                  <c:v>72.699023379698133</c:v>
                </c:pt>
                <c:pt idx="2457">
                  <c:v>72.728617934300075</c:v>
                </c:pt>
                <c:pt idx="2458">
                  <c:v>72.758212488902032</c:v>
                </c:pt>
                <c:pt idx="2459">
                  <c:v>72.787807043503989</c:v>
                </c:pt>
                <c:pt idx="2460">
                  <c:v>72.817401598105945</c:v>
                </c:pt>
                <c:pt idx="2461">
                  <c:v>72.846996152707888</c:v>
                </c:pt>
                <c:pt idx="2462">
                  <c:v>72.876590707309845</c:v>
                </c:pt>
                <c:pt idx="2463">
                  <c:v>72.906185261911801</c:v>
                </c:pt>
                <c:pt idx="2464">
                  <c:v>72.935779816513758</c:v>
                </c:pt>
                <c:pt idx="2465">
                  <c:v>72.965374371115701</c:v>
                </c:pt>
                <c:pt idx="2466">
                  <c:v>72.994968925717657</c:v>
                </c:pt>
                <c:pt idx="2467">
                  <c:v>73.024563480319614</c:v>
                </c:pt>
                <c:pt idx="2468">
                  <c:v>73.054158034921571</c:v>
                </c:pt>
                <c:pt idx="2469">
                  <c:v>73.083752589523513</c:v>
                </c:pt>
                <c:pt idx="2470">
                  <c:v>73.11334714412547</c:v>
                </c:pt>
                <c:pt idx="2471">
                  <c:v>73.142941698727427</c:v>
                </c:pt>
                <c:pt idx="2472">
                  <c:v>73.172536253329383</c:v>
                </c:pt>
                <c:pt idx="2473">
                  <c:v>73.202130807931326</c:v>
                </c:pt>
                <c:pt idx="2474">
                  <c:v>73.231725362533282</c:v>
                </c:pt>
                <c:pt idx="2475">
                  <c:v>73.261319917135239</c:v>
                </c:pt>
                <c:pt idx="2476">
                  <c:v>73.290914471737196</c:v>
                </c:pt>
                <c:pt idx="2477">
                  <c:v>73.320509026339138</c:v>
                </c:pt>
                <c:pt idx="2478">
                  <c:v>73.350103580941095</c:v>
                </c:pt>
                <c:pt idx="2479">
                  <c:v>73.379698135543052</c:v>
                </c:pt>
                <c:pt idx="2480">
                  <c:v>73.409292690145008</c:v>
                </c:pt>
                <c:pt idx="2481">
                  <c:v>73.438887244746951</c:v>
                </c:pt>
                <c:pt idx="2482">
                  <c:v>73.468481799348908</c:v>
                </c:pt>
                <c:pt idx="2483">
                  <c:v>73.498076353950864</c:v>
                </c:pt>
                <c:pt idx="2484">
                  <c:v>73.527670908552821</c:v>
                </c:pt>
                <c:pt idx="2485">
                  <c:v>73.557265463154778</c:v>
                </c:pt>
                <c:pt idx="2486">
                  <c:v>73.58686001775672</c:v>
                </c:pt>
                <c:pt idx="2487">
                  <c:v>73.616454572358677</c:v>
                </c:pt>
                <c:pt idx="2488">
                  <c:v>73.646049126960634</c:v>
                </c:pt>
                <c:pt idx="2489">
                  <c:v>73.67564368156259</c:v>
                </c:pt>
                <c:pt idx="2490">
                  <c:v>73.705238236164533</c:v>
                </c:pt>
                <c:pt idx="2491">
                  <c:v>73.73483279076649</c:v>
                </c:pt>
                <c:pt idx="2492">
                  <c:v>73.764427345368446</c:v>
                </c:pt>
                <c:pt idx="2493">
                  <c:v>73.794021899970403</c:v>
                </c:pt>
                <c:pt idx="2494">
                  <c:v>73.823616454572345</c:v>
                </c:pt>
                <c:pt idx="2495">
                  <c:v>73.853211009174302</c:v>
                </c:pt>
                <c:pt idx="2496">
                  <c:v>73.882805563776259</c:v>
                </c:pt>
                <c:pt idx="2497">
                  <c:v>73.912400118378216</c:v>
                </c:pt>
                <c:pt idx="2498">
                  <c:v>73.941994672980158</c:v>
                </c:pt>
                <c:pt idx="2499">
                  <c:v>73.971589227582115</c:v>
                </c:pt>
                <c:pt idx="2500">
                  <c:v>74.001183782184071</c:v>
                </c:pt>
                <c:pt idx="2501">
                  <c:v>74.030778336786028</c:v>
                </c:pt>
                <c:pt idx="2502">
                  <c:v>74.060372891387971</c:v>
                </c:pt>
                <c:pt idx="2503">
                  <c:v>74.089967445989927</c:v>
                </c:pt>
                <c:pt idx="2504">
                  <c:v>74.119562000591884</c:v>
                </c:pt>
                <c:pt idx="2505">
                  <c:v>74.149156555193841</c:v>
                </c:pt>
                <c:pt idx="2506">
                  <c:v>74.178751109795783</c:v>
                </c:pt>
                <c:pt idx="2507">
                  <c:v>74.20834566439774</c:v>
                </c:pt>
                <c:pt idx="2508">
                  <c:v>74.237940218999697</c:v>
                </c:pt>
                <c:pt idx="2509">
                  <c:v>74.267534773601653</c:v>
                </c:pt>
                <c:pt idx="2510">
                  <c:v>74.297129328203596</c:v>
                </c:pt>
                <c:pt idx="2511">
                  <c:v>74.326723882805553</c:v>
                </c:pt>
                <c:pt idx="2512">
                  <c:v>74.356318437407509</c:v>
                </c:pt>
                <c:pt idx="2513">
                  <c:v>74.385912992009466</c:v>
                </c:pt>
                <c:pt idx="2514">
                  <c:v>74.415507546611408</c:v>
                </c:pt>
                <c:pt idx="2515">
                  <c:v>74.445102101213365</c:v>
                </c:pt>
                <c:pt idx="2516">
                  <c:v>74.474696655815322</c:v>
                </c:pt>
                <c:pt idx="2517">
                  <c:v>74.504291210417279</c:v>
                </c:pt>
                <c:pt idx="2518">
                  <c:v>74.533885765019221</c:v>
                </c:pt>
                <c:pt idx="2519">
                  <c:v>74.563480319621178</c:v>
                </c:pt>
                <c:pt idx="2520">
                  <c:v>74.593074874223134</c:v>
                </c:pt>
                <c:pt idx="2521">
                  <c:v>74.622669428825091</c:v>
                </c:pt>
                <c:pt idx="2522">
                  <c:v>74.652263983427048</c:v>
                </c:pt>
                <c:pt idx="2523">
                  <c:v>74.68185853802899</c:v>
                </c:pt>
                <c:pt idx="2524">
                  <c:v>74.711453092630947</c:v>
                </c:pt>
                <c:pt idx="2525">
                  <c:v>74.741047647232904</c:v>
                </c:pt>
                <c:pt idx="2526">
                  <c:v>74.77064220183486</c:v>
                </c:pt>
                <c:pt idx="2527">
                  <c:v>74.800236756436803</c:v>
                </c:pt>
                <c:pt idx="2528">
                  <c:v>74.82983131103876</c:v>
                </c:pt>
                <c:pt idx="2529">
                  <c:v>74.859425865640716</c:v>
                </c:pt>
                <c:pt idx="2530">
                  <c:v>74.889020420242673</c:v>
                </c:pt>
                <c:pt idx="2531">
                  <c:v>74.918614974844616</c:v>
                </c:pt>
                <c:pt idx="2532">
                  <c:v>74.948209529446572</c:v>
                </c:pt>
                <c:pt idx="2533">
                  <c:v>74.977804084048529</c:v>
                </c:pt>
                <c:pt idx="2534">
                  <c:v>75.007398638650486</c:v>
                </c:pt>
                <c:pt idx="2535">
                  <c:v>75.036993193252428</c:v>
                </c:pt>
                <c:pt idx="2536">
                  <c:v>75.066587747854385</c:v>
                </c:pt>
                <c:pt idx="2537">
                  <c:v>75.096182302456342</c:v>
                </c:pt>
                <c:pt idx="2538">
                  <c:v>75.125776857058298</c:v>
                </c:pt>
                <c:pt idx="2539">
                  <c:v>75.155371411660241</c:v>
                </c:pt>
                <c:pt idx="2540">
                  <c:v>75.184965966262197</c:v>
                </c:pt>
                <c:pt idx="2541">
                  <c:v>75.214560520864154</c:v>
                </c:pt>
                <c:pt idx="2542">
                  <c:v>75.244155075466111</c:v>
                </c:pt>
                <c:pt idx="2543">
                  <c:v>75.273749630068053</c:v>
                </c:pt>
                <c:pt idx="2544">
                  <c:v>75.30334418467001</c:v>
                </c:pt>
                <c:pt idx="2545">
                  <c:v>75.332938739271967</c:v>
                </c:pt>
                <c:pt idx="2546">
                  <c:v>75.362533293873923</c:v>
                </c:pt>
                <c:pt idx="2547">
                  <c:v>75.392127848475866</c:v>
                </c:pt>
                <c:pt idx="2548">
                  <c:v>75.421722403077823</c:v>
                </c:pt>
                <c:pt idx="2549">
                  <c:v>75.451316957679779</c:v>
                </c:pt>
                <c:pt idx="2550">
                  <c:v>75.480911512281736</c:v>
                </c:pt>
                <c:pt idx="2551">
                  <c:v>75.510506066883678</c:v>
                </c:pt>
                <c:pt idx="2552">
                  <c:v>75.540100621485635</c:v>
                </c:pt>
                <c:pt idx="2553">
                  <c:v>75.569695176087592</c:v>
                </c:pt>
                <c:pt idx="2554">
                  <c:v>75.599289730689549</c:v>
                </c:pt>
                <c:pt idx="2555">
                  <c:v>75.628884285291491</c:v>
                </c:pt>
                <c:pt idx="2556">
                  <c:v>75.658478839893448</c:v>
                </c:pt>
                <c:pt idx="2557">
                  <c:v>75.688073394495405</c:v>
                </c:pt>
                <c:pt idx="2558">
                  <c:v>75.717667949097361</c:v>
                </c:pt>
                <c:pt idx="2559">
                  <c:v>75.747262503699304</c:v>
                </c:pt>
                <c:pt idx="2560">
                  <c:v>75.77685705830126</c:v>
                </c:pt>
                <c:pt idx="2561">
                  <c:v>75.806451612903217</c:v>
                </c:pt>
                <c:pt idx="2562">
                  <c:v>75.836046167505174</c:v>
                </c:pt>
                <c:pt idx="2563">
                  <c:v>75.865640722107131</c:v>
                </c:pt>
                <c:pt idx="2564">
                  <c:v>75.895235276709073</c:v>
                </c:pt>
                <c:pt idx="2565">
                  <c:v>75.92482983131103</c:v>
                </c:pt>
                <c:pt idx="2566">
                  <c:v>75.954424385912986</c:v>
                </c:pt>
                <c:pt idx="2567">
                  <c:v>75.984018940514943</c:v>
                </c:pt>
                <c:pt idx="2568">
                  <c:v>76.013613495116886</c:v>
                </c:pt>
                <c:pt idx="2569">
                  <c:v>76.043208049718842</c:v>
                </c:pt>
                <c:pt idx="2570">
                  <c:v>76.072802604320799</c:v>
                </c:pt>
                <c:pt idx="2571">
                  <c:v>76.102397158922756</c:v>
                </c:pt>
                <c:pt idx="2572">
                  <c:v>76.131991713524698</c:v>
                </c:pt>
                <c:pt idx="2573">
                  <c:v>76.161586268126655</c:v>
                </c:pt>
                <c:pt idx="2574">
                  <c:v>76.191180822728612</c:v>
                </c:pt>
                <c:pt idx="2575">
                  <c:v>76.220775377330568</c:v>
                </c:pt>
                <c:pt idx="2576">
                  <c:v>76.250369931932511</c:v>
                </c:pt>
                <c:pt idx="2577">
                  <c:v>76.279964486534467</c:v>
                </c:pt>
                <c:pt idx="2578">
                  <c:v>76.309559041136424</c:v>
                </c:pt>
                <c:pt idx="2579">
                  <c:v>76.339153595738381</c:v>
                </c:pt>
                <c:pt idx="2580">
                  <c:v>76.368748150340323</c:v>
                </c:pt>
                <c:pt idx="2581">
                  <c:v>76.39834270494228</c:v>
                </c:pt>
                <c:pt idx="2582">
                  <c:v>76.427937259544237</c:v>
                </c:pt>
                <c:pt idx="2583">
                  <c:v>76.457531814146193</c:v>
                </c:pt>
                <c:pt idx="2584">
                  <c:v>76.487126368748136</c:v>
                </c:pt>
                <c:pt idx="2585">
                  <c:v>76.516720923350093</c:v>
                </c:pt>
                <c:pt idx="2586">
                  <c:v>76.546315477952049</c:v>
                </c:pt>
                <c:pt idx="2587">
                  <c:v>76.575910032554006</c:v>
                </c:pt>
                <c:pt idx="2588">
                  <c:v>76.605504587155949</c:v>
                </c:pt>
                <c:pt idx="2589">
                  <c:v>76.635099141757905</c:v>
                </c:pt>
                <c:pt idx="2590">
                  <c:v>76.664693696359862</c:v>
                </c:pt>
                <c:pt idx="2591">
                  <c:v>76.694288250961819</c:v>
                </c:pt>
                <c:pt idx="2592">
                  <c:v>76.723882805563761</c:v>
                </c:pt>
                <c:pt idx="2593">
                  <c:v>76.753477360165718</c:v>
                </c:pt>
                <c:pt idx="2594">
                  <c:v>76.783071914767675</c:v>
                </c:pt>
                <c:pt idx="2595">
                  <c:v>76.812666469369631</c:v>
                </c:pt>
                <c:pt idx="2596">
                  <c:v>76.842261023971574</c:v>
                </c:pt>
                <c:pt idx="2597">
                  <c:v>76.87185557857353</c:v>
                </c:pt>
                <c:pt idx="2598">
                  <c:v>76.901450133175487</c:v>
                </c:pt>
                <c:pt idx="2599">
                  <c:v>76.931044687777444</c:v>
                </c:pt>
                <c:pt idx="2600">
                  <c:v>76.960639242379401</c:v>
                </c:pt>
                <c:pt idx="2601">
                  <c:v>76.990233796981343</c:v>
                </c:pt>
                <c:pt idx="2602">
                  <c:v>77.0198283515833</c:v>
                </c:pt>
                <c:pt idx="2603">
                  <c:v>77.049422906185256</c:v>
                </c:pt>
                <c:pt idx="2604">
                  <c:v>77.079017460787213</c:v>
                </c:pt>
                <c:pt idx="2605">
                  <c:v>77.108612015389156</c:v>
                </c:pt>
                <c:pt idx="2606">
                  <c:v>77.138206569991112</c:v>
                </c:pt>
                <c:pt idx="2607">
                  <c:v>77.167801124593069</c:v>
                </c:pt>
                <c:pt idx="2608">
                  <c:v>77.197395679195026</c:v>
                </c:pt>
                <c:pt idx="2609">
                  <c:v>77.226990233796968</c:v>
                </c:pt>
                <c:pt idx="2610">
                  <c:v>77.256584788398925</c:v>
                </c:pt>
                <c:pt idx="2611">
                  <c:v>77.286179343000882</c:v>
                </c:pt>
                <c:pt idx="2612">
                  <c:v>77.315773897602838</c:v>
                </c:pt>
                <c:pt idx="2613">
                  <c:v>77.345368452204781</c:v>
                </c:pt>
                <c:pt idx="2614">
                  <c:v>77.374963006806738</c:v>
                </c:pt>
                <c:pt idx="2615">
                  <c:v>77.404557561408694</c:v>
                </c:pt>
                <c:pt idx="2616">
                  <c:v>77.434152116010651</c:v>
                </c:pt>
                <c:pt idx="2617">
                  <c:v>77.463746670612593</c:v>
                </c:pt>
                <c:pt idx="2618">
                  <c:v>77.49334122521455</c:v>
                </c:pt>
                <c:pt idx="2619">
                  <c:v>77.522935779816507</c:v>
                </c:pt>
                <c:pt idx="2620">
                  <c:v>77.552530334418464</c:v>
                </c:pt>
                <c:pt idx="2621">
                  <c:v>77.582124889020406</c:v>
                </c:pt>
                <c:pt idx="2622">
                  <c:v>77.611719443622363</c:v>
                </c:pt>
                <c:pt idx="2623">
                  <c:v>77.641313998224319</c:v>
                </c:pt>
                <c:pt idx="2624">
                  <c:v>77.670908552826276</c:v>
                </c:pt>
                <c:pt idx="2625">
                  <c:v>77.700503107428219</c:v>
                </c:pt>
                <c:pt idx="2626">
                  <c:v>77.730097662030175</c:v>
                </c:pt>
                <c:pt idx="2627">
                  <c:v>77.759692216632132</c:v>
                </c:pt>
                <c:pt idx="2628">
                  <c:v>77.789286771234089</c:v>
                </c:pt>
                <c:pt idx="2629">
                  <c:v>77.818881325836031</c:v>
                </c:pt>
                <c:pt idx="2630">
                  <c:v>77.848475880437988</c:v>
                </c:pt>
                <c:pt idx="2631">
                  <c:v>77.878070435039945</c:v>
                </c:pt>
                <c:pt idx="2632">
                  <c:v>77.907664989641901</c:v>
                </c:pt>
                <c:pt idx="2633">
                  <c:v>77.937259544243844</c:v>
                </c:pt>
                <c:pt idx="2634">
                  <c:v>77.966854098845801</c:v>
                </c:pt>
                <c:pt idx="2635">
                  <c:v>77.996448653447757</c:v>
                </c:pt>
                <c:pt idx="2636">
                  <c:v>78.026043208049714</c:v>
                </c:pt>
                <c:pt idx="2637">
                  <c:v>78.055637762651656</c:v>
                </c:pt>
                <c:pt idx="2638">
                  <c:v>78.085232317253613</c:v>
                </c:pt>
                <c:pt idx="2639">
                  <c:v>78.11482687185557</c:v>
                </c:pt>
                <c:pt idx="2640">
                  <c:v>78.144421426457527</c:v>
                </c:pt>
                <c:pt idx="2641">
                  <c:v>78.174015981059483</c:v>
                </c:pt>
                <c:pt idx="2642">
                  <c:v>78.203610535661426</c:v>
                </c:pt>
                <c:pt idx="2643">
                  <c:v>78.233205090263382</c:v>
                </c:pt>
                <c:pt idx="2644">
                  <c:v>78.262799644865339</c:v>
                </c:pt>
                <c:pt idx="2645">
                  <c:v>78.292394199467296</c:v>
                </c:pt>
                <c:pt idx="2646">
                  <c:v>78.321988754069238</c:v>
                </c:pt>
                <c:pt idx="2647">
                  <c:v>78.351583308671195</c:v>
                </c:pt>
                <c:pt idx="2648">
                  <c:v>78.381177863273152</c:v>
                </c:pt>
                <c:pt idx="2649">
                  <c:v>78.410772417875108</c:v>
                </c:pt>
                <c:pt idx="2650">
                  <c:v>78.440366972477051</c:v>
                </c:pt>
                <c:pt idx="2651">
                  <c:v>78.469961527079008</c:v>
                </c:pt>
                <c:pt idx="2652">
                  <c:v>78.499556081680964</c:v>
                </c:pt>
                <c:pt idx="2653">
                  <c:v>78.529150636282921</c:v>
                </c:pt>
                <c:pt idx="2654">
                  <c:v>78.558745190884864</c:v>
                </c:pt>
                <c:pt idx="2655">
                  <c:v>78.58833974548682</c:v>
                </c:pt>
                <c:pt idx="2656">
                  <c:v>78.617934300088777</c:v>
                </c:pt>
                <c:pt idx="2657">
                  <c:v>78.647528854690734</c:v>
                </c:pt>
                <c:pt idx="2658">
                  <c:v>78.677123409292676</c:v>
                </c:pt>
                <c:pt idx="2659">
                  <c:v>78.706717963894633</c:v>
                </c:pt>
                <c:pt idx="2660">
                  <c:v>78.73631251849659</c:v>
                </c:pt>
                <c:pt idx="2661">
                  <c:v>78.765907073098546</c:v>
                </c:pt>
                <c:pt idx="2662">
                  <c:v>78.795501627700489</c:v>
                </c:pt>
                <c:pt idx="2663">
                  <c:v>78.825096182302445</c:v>
                </c:pt>
                <c:pt idx="2664">
                  <c:v>78.854690736904402</c:v>
                </c:pt>
                <c:pt idx="2665">
                  <c:v>78.884285291506359</c:v>
                </c:pt>
                <c:pt idx="2666">
                  <c:v>78.913879846108301</c:v>
                </c:pt>
                <c:pt idx="2667">
                  <c:v>78.943474400710258</c:v>
                </c:pt>
                <c:pt idx="2668">
                  <c:v>78.973068955312215</c:v>
                </c:pt>
                <c:pt idx="2669">
                  <c:v>79.002663509914171</c:v>
                </c:pt>
                <c:pt idx="2670">
                  <c:v>79.032258064516114</c:v>
                </c:pt>
                <c:pt idx="2671">
                  <c:v>79.061852619118071</c:v>
                </c:pt>
                <c:pt idx="2672">
                  <c:v>79.091447173720027</c:v>
                </c:pt>
                <c:pt idx="2673">
                  <c:v>79.121041728321984</c:v>
                </c:pt>
                <c:pt idx="2674">
                  <c:v>79.150636282923927</c:v>
                </c:pt>
                <c:pt idx="2675">
                  <c:v>79.180230837525883</c:v>
                </c:pt>
                <c:pt idx="2676">
                  <c:v>79.20982539212784</c:v>
                </c:pt>
                <c:pt idx="2677">
                  <c:v>79.239419946729797</c:v>
                </c:pt>
                <c:pt idx="2678">
                  <c:v>79.269014501331739</c:v>
                </c:pt>
                <c:pt idx="2679">
                  <c:v>79.298609055933696</c:v>
                </c:pt>
                <c:pt idx="2680">
                  <c:v>79.328203610535653</c:v>
                </c:pt>
                <c:pt idx="2681">
                  <c:v>79.357798165137609</c:v>
                </c:pt>
                <c:pt idx="2682">
                  <c:v>79.387392719739566</c:v>
                </c:pt>
                <c:pt idx="2683">
                  <c:v>79.416987274341508</c:v>
                </c:pt>
                <c:pt idx="2684">
                  <c:v>79.446581828943465</c:v>
                </c:pt>
                <c:pt idx="2685">
                  <c:v>79.476176383545422</c:v>
                </c:pt>
                <c:pt idx="2686">
                  <c:v>79.505770938147379</c:v>
                </c:pt>
                <c:pt idx="2687">
                  <c:v>79.535365492749321</c:v>
                </c:pt>
                <c:pt idx="2688">
                  <c:v>79.564960047351278</c:v>
                </c:pt>
                <c:pt idx="2689">
                  <c:v>79.594554601953234</c:v>
                </c:pt>
                <c:pt idx="2690">
                  <c:v>79.624149156555191</c:v>
                </c:pt>
                <c:pt idx="2691">
                  <c:v>79.653743711157134</c:v>
                </c:pt>
                <c:pt idx="2692">
                  <c:v>79.68333826575909</c:v>
                </c:pt>
                <c:pt idx="2693">
                  <c:v>79.712932820361047</c:v>
                </c:pt>
                <c:pt idx="2694">
                  <c:v>79.742527374963004</c:v>
                </c:pt>
                <c:pt idx="2695">
                  <c:v>79.772121929564946</c:v>
                </c:pt>
                <c:pt idx="2696">
                  <c:v>79.801716484166903</c:v>
                </c:pt>
                <c:pt idx="2697">
                  <c:v>79.83131103876886</c:v>
                </c:pt>
                <c:pt idx="2698">
                  <c:v>79.860905593370816</c:v>
                </c:pt>
                <c:pt idx="2699">
                  <c:v>79.890500147972759</c:v>
                </c:pt>
                <c:pt idx="2700">
                  <c:v>79.920094702574715</c:v>
                </c:pt>
                <c:pt idx="2701">
                  <c:v>79.949689257176672</c:v>
                </c:pt>
                <c:pt idx="2702">
                  <c:v>79.979283811778629</c:v>
                </c:pt>
                <c:pt idx="2703">
                  <c:v>80.008878366380571</c:v>
                </c:pt>
                <c:pt idx="2704">
                  <c:v>80.038472920982528</c:v>
                </c:pt>
                <c:pt idx="2705">
                  <c:v>80.068067475584485</c:v>
                </c:pt>
                <c:pt idx="2706">
                  <c:v>80.097662030186441</c:v>
                </c:pt>
                <c:pt idx="2707">
                  <c:v>80.127256584788384</c:v>
                </c:pt>
                <c:pt idx="2708">
                  <c:v>80.156851139390341</c:v>
                </c:pt>
                <c:pt idx="2709">
                  <c:v>80.186445693992297</c:v>
                </c:pt>
                <c:pt idx="2710">
                  <c:v>80.216040248594254</c:v>
                </c:pt>
                <c:pt idx="2711">
                  <c:v>80.245634803196197</c:v>
                </c:pt>
                <c:pt idx="2712">
                  <c:v>80.275229357798153</c:v>
                </c:pt>
                <c:pt idx="2713">
                  <c:v>80.30482391240011</c:v>
                </c:pt>
                <c:pt idx="2714">
                  <c:v>80.334418467002067</c:v>
                </c:pt>
                <c:pt idx="2715">
                  <c:v>80.364013021604009</c:v>
                </c:pt>
                <c:pt idx="2716">
                  <c:v>80.393607576205966</c:v>
                </c:pt>
                <c:pt idx="2717">
                  <c:v>80.423202130807923</c:v>
                </c:pt>
                <c:pt idx="2718">
                  <c:v>80.452796685409879</c:v>
                </c:pt>
                <c:pt idx="2719">
                  <c:v>80.482391240011836</c:v>
                </c:pt>
                <c:pt idx="2720">
                  <c:v>80.511985794613778</c:v>
                </c:pt>
                <c:pt idx="2721">
                  <c:v>80.541580349215735</c:v>
                </c:pt>
                <c:pt idx="2722">
                  <c:v>80.571174903817692</c:v>
                </c:pt>
                <c:pt idx="2723">
                  <c:v>80.600769458419649</c:v>
                </c:pt>
                <c:pt idx="2724">
                  <c:v>80.630364013021591</c:v>
                </c:pt>
                <c:pt idx="2725">
                  <c:v>80.659958567623548</c:v>
                </c:pt>
                <c:pt idx="2726">
                  <c:v>80.689553122225504</c:v>
                </c:pt>
                <c:pt idx="2727">
                  <c:v>80.719147676827461</c:v>
                </c:pt>
                <c:pt idx="2728">
                  <c:v>80.748742231429404</c:v>
                </c:pt>
                <c:pt idx="2729">
                  <c:v>80.77833678603136</c:v>
                </c:pt>
                <c:pt idx="2730">
                  <c:v>80.807931340633317</c:v>
                </c:pt>
                <c:pt idx="2731">
                  <c:v>80.837525895235274</c:v>
                </c:pt>
                <c:pt idx="2732">
                  <c:v>80.867120449837216</c:v>
                </c:pt>
                <c:pt idx="2733">
                  <c:v>80.896715004439173</c:v>
                </c:pt>
                <c:pt idx="2734">
                  <c:v>80.92630955904113</c:v>
                </c:pt>
                <c:pt idx="2735">
                  <c:v>80.955904113643086</c:v>
                </c:pt>
                <c:pt idx="2736">
                  <c:v>80.985498668245029</c:v>
                </c:pt>
                <c:pt idx="2737">
                  <c:v>81.015093222846986</c:v>
                </c:pt>
                <c:pt idx="2738">
                  <c:v>81.044687777448942</c:v>
                </c:pt>
                <c:pt idx="2739">
                  <c:v>81.074282332050899</c:v>
                </c:pt>
                <c:pt idx="2740">
                  <c:v>81.103876886652841</c:v>
                </c:pt>
                <c:pt idx="2741">
                  <c:v>81.133471441254798</c:v>
                </c:pt>
                <c:pt idx="2742">
                  <c:v>81.163065995856755</c:v>
                </c:pt>
                <c:pt idx="2743">
                  <c:v>81.192660550458712</c:v>
                </c:pt>
                <c:pt idx="2744">
                  <c:v>81.222255105060654</c:v>
                </c:pt>
                <c:pt idx="2745">
                  <c:v>81.251849659662611</c:v>
                </c:pt>
                <c:pt idx="2746">
                  <c:v>81.281444214264567</c:v>
                </c:pt>
                <c:pt idx="2747">
                  <c:v>81.311038768866524</c:v>
                </c:pt>
                <c:pt idx="2748">
                  <c:v>81.340633323468467</c:v>
                </c:pt>
                <c:pt idx="2749">
                  <c:v>81.370227878070423</c:v>
                </c:pt>
                <c:pt idx="2750">
                  <c:v>81.39982243267238</c:v>
                </c:pt>
                <c:pt idx="2751">
                  <c:v>81.429416987274337</c:v>
                </c:pt>
                <c:pt idx="2752">
                  <c:v>81.459011541876279</c:v>
                </c:pt>
                <c:pt idx="2753">
                  <c:v>81.488606096478236</c:v>
                </c:pt>
                <c:pt idx="2754">
                  <c:v>81.518200651080193</c:v>
                </c:pt>
                <c:pt idx="2755">
                  <c:v>81.547795205682149</c:v>
                </c:pt>
                <c:pt idx="2756">
                  <c:v>81.577389760284092</c:v>
                </c:pt>
                <c:pt idx="2757">
                  <c:v>81.606984314886049</c:v>
                </c:pt>
                <c:pt idx="2758">
                  <c:v>81.636578869488005</c:v>
                </c:pt>
                <c:pt idx="2759">
                  <c:v>81.666173424089962</c:v>
                </c:pt>
                <c:pt idx="2760">
                  <c:v>81.695767978691919</c:v>
                </c:pt>
                <c:pt idx="2761">
                  <c:v>81.725362533293861</c:v>
                </c:pt>
                <c:pt idx="2762">
                  <c:v>81.754957087895818</c:v>
                </c:pt>
                <c:pt idx="2763">
                  <c:v>81.784551642497775</c:v>
                </c:pt>
                <c:pt idx="2764">
                  <c:v>81.814146197099731</c:v>
                </c:pt>
                <c:pt idx="2765">
                  <c:v>81.843740751701674</c:v>
                </c:pt>
                <c:pt idx="2766">
                  <c:v>81.87333530630363</c:v>
                </c:pt>
                <c:pt idx="2767">
                  <c:v>81.902929860905587</c:v>
                </c:pt>
                <c:pt idx="2768">
                  <c:v>81.932524415507544</c:v>
                </c:pt>
                <c:pt idx="2769">
                  <c:v>81.962118970109486</c:v>
                </c:pt>
                <c:pt idx="2770">
                  <c:v>81.991713524711443</c:v>
                </c:pt>
                <c:pt idx="2771">
                  <c:v>82.0213080793134</c:v>
                </c:pt>
                <c:pt idx="2772">
                  <c:v>82.050902633915356</c:v>
                </c:pt>
                <c:pt idx="2773">
                  <c:v>82.080497188517299</c:v>
                </c:pt>
                <c:pt idx="2774">
                  <c:v>82.110091743119256</c:v>
                </c:pt>
                <c:pt idx="2775">
                  <c:v>82.139686297721212</c:v>
                </c:pt>
                <c:pt idx="2776">
                  <c:v>82.169280852323169</c:v>
                </c:pt>
                <c:pt idx="2777">
                  <c:v>82.198875406925112</c:v>
                </c:pt>
                <c:pt idx="2778">
                  <c:v>82.228469961527068</c:v>
                </c:pt>
                <c:pt idx="2779">
                  <c:v>82.258064516129025</c:v>
                </c:pt>
                <c:pt idx="2780">
                  <c:v>82.287659070730982</c:v>
                </c:pt>
                <c:pt idx="2781">
                  <c:v>82.317253625332924</c:v>
                </c:pt>
                <c:pt idx="2782">
                  <c:v>82.346848179934881</c:v>
                </c:pt>
                <c:pt idx="2783">
                  <c:v>82.376442734536838</c:v>
                </c:pt>
                <c:pt idx="2784">
                  <c:v>82.406037289138794</c:v>
                </c:pt>
                <c:pt idx="2785">
                  <c:v>82.435631843740737</c:v>
                </c:pt>
                <c:pt idx="2786">
                  <c:v>82.465226398342693</c:v>
                </c:pt>
                <c:pt idx="2787">
                  <c:v>82.49482095294465</c:v>
                </c:pt>
                <c:pt idx="2788">
                  <c:v>82.524415507546607</c:v>
                </c:pt>
                <c:pt idx="2789">
                  <c:v>82.554010062148549</c:v>
                </c:pt>
                <c:pt idx="2790">
                  <c:v>82.583604616750506</c:v>
                </c:pt>
                <c:pt idx="2791">
                  <c:v>82.613199171352463</c:v>
                </c:pt>
                <c:pt idx="2792">
                  <c:v>82.642793725954419</c:v>
                </c:pt>
                <c:pt idx="2793">
                  <c:v>82.672388280556362</c:v>
                </c:pt>
                <c:pt idx="2794">
                  <c:v>82.701982835158319</c:v>
                </c:pt>
                <c:pt idx="2795">
                  <c:v>82.731577389760275</c:v>
                </c:pt>
                <c:pt idx="2796">
                  <c:v>82.761171944362232</c:v>
                </c:pt>
                <c:pt idx="2797">
                  <c:v>82.790766498964189</c:v>
                </c:pt>
                <c:pt idx="2798">
                  <c:v>82.820361053566131</c:v>
                </c:pt>
                <c:pt idx="2799">
                  <c:v>82.849955608168088</c:v>
                </c:pt>
                <c:pt idx="2800">
                  <c:v>82.879550162770045</c:v>
                </c:pt>
                <c:pt idx="2801">
                  <c:v>82.909144717372001</c:v>
                </c:pt>
                <c:pt idx="2802">
                  <c:v>82.938739271973944</c:v>
                </c:pt>
                <c:pt idx="2803">
                  <c:v>82.968333826575901</c:v>
                </c:pt>
                <c:pt idx="2804">
                  <c:v>82.997928381177857</c:v>
                </c:pt>
                <c:pt idx="2805">
                  <c:v>83.027522935779814</c:v>
                </c:pt>
                <c:pt idx="2806">
                  <c:v>83.057117490381756</c:v>
                </c:pt>
                <c:pt idx="2807">
                  <c:v>83.086712044983713</c:v>
                </c:pt>
                <c:pt idx="2808">
                  <c:v>83.11630659958567</c:v>
                </c:pt>
                <c:pt idx="2809">
                  <c:v>83.145901154187627</c:v>
                </c:pt>
                <c:pt idx="2810">
                  <c:v>83.175495708789569</c:v>
                </c:pt>
                <c:pt idx="2811">
                  <c:v>83.205090263391526</c:v>
                </c:pt>
                <c:pt idx="2812">
                  <c:v>83.234684817993482</c:v>
                </c:pt>
                <c:pt idx="2813">
                  <c:v>83.264279372595439</c:v>
                </c:pt>
                <c:pt idx="2814">
                  <c:v>83.293873927197382</c:v>
                </c:pt>
                <c:pt idx="2815">
                  <c:v>83.323468481799338</c:v>
                </c:pt>
                <c:pt idx="2816">
                  <c:v>83.353063036401295</c:v>
                </c:pt>
                <c:pt idx="2817">
                  <c:v>83.382657591003252</c:v>
                </c:pt>
                <c:pt idx="2818">
                  <c:v>83.412252145605194</c:v>
                </c:pt>
                <c:pt idx="2819">
                  <c:v>83.441846700207151</c:v>
                </c:pt>
                <c:pt idx="2820">
                  <c:v>83.471441254809108</c:v>
                </c:pt>
                <c:pt idx="2821">
                  <c:v>83.501035809411064</c:v>
                </c:pt>
                <c:pt idx="2822">
                  <c:v>83.530630364013007</c:v>
                </c:pt>
                <c:pt idx="2823">
                  <c:v>83.560224918614963</c:v>
                </c:pt>
                <c:pt idx="2824">
                  <c:v>83.58981947321692</c:v>
                </c:pt>
                <c:pt idx="2825">
                  <c:v>83.619414027818877</c:v>
                </c:pt>
                <c:pt idx="2826">
                  <c:v>83.649008582420819</c:v>
                </c:pt>
                <c:pt idx="2827">
                  <c:v>83.678603137022776</c:v>
                </c:pt>
                <c:pt idx="2828">
                  <c:v>83.708197691624733</c:v>
                </c:pt>
                <c:pt idx="2829">
                  <c:v>83.737792246226689</c:v>
                </c:pt>
                <c:pt idx="2830">
                  <c:v>83.767386800828632</c:v>
                </c:pt>
                <c:pt idx="2831">
                  <c:v>83.796981355430589</c:v>
                </c:pt>
                <c:pt idx="2832">
                  <c:v>83.826575910032545</c:v>
                </c:pt>
                <c:pt idx="2833">
                  <c:v>83.856170464634502</c:v>
                </c:pt>
                <c:pt idx="2834">
                  <c:v>83.885765019236445</c:v>
                </c:pt>
                <c:pt idx="2835">
                  <c:v>83.915359573838401</c:v>
                </c:pt>
                <c:pt idx="2836">
                  <c:v>83.944954128440358</c:v>
                </c:pt>
                <c:pt idx="2837">
                  <c:v>83.974548683042315</c:v>
                </c:pt>
                <c:pt idx="2838">
                  <c:v>84.004143237644271</c:v>
                </c:pt>
                <c:pt idx="2839">
                  <c:v>84.033737792246214</c:v>
                </c:pt>
                <c:pt idx="2840">
                  <c:v>84.063332346848171</c:v>
                </c:pt>
                <c:pt idx="2841">
                  <c:v>84.092926901450127</c:v>
                </c:pt>
                <c:pt idx="2842">
                  <c:v>84.122521456052084</c:v>
                </c:pt>
                <c:pt idx="2843">
                  <c:v>84.152116010654026</c:v>
                </c:pt>
                <c:pt idx="2844">
                  <c:v>84.181710565255983</c:v>
                </c:pt>
                <c:pt idx="2845">
                  <c:v>84.21130511985794</c:v>
                </c:pt>
                <c:pt idx="2846">
                  <c:v>84.240899674459897</c:v>
                </c:pt>
                <c:pt idx="2847">
                  <c:v>84.270494229061839</c:v>
                </c:pt>
                <c:pt idx="2848">
                  <c:v>84.300088783663796</c:v>
                </c:pt>
                <c:pt idx="2849">
                  <c:v>84.329683338265752</c:v>
                </c:pt>
                <c:pt idx="2850">
                  <c:v>84.359277892867709</c:v>
                </c:pt>
                <c:pt idx="2851">
                  <c:v>84.388872447469652</c:v>
                </c:pt>
                <c:pt idx="2852">
                  <c:v>84.418467002071608</c:v>
                </c:pt>
                <c:pt idx="2853">
                  <c:v>84.448061556673565</c:v>
                </c:pt>
                <c:pt idx="2854">
                  <c:v>84.477656111275522</c:v>
                </c:pt>
                <c:pt idx="2855">
                  <c:v>84.507250665877464</c:v>
                </c:pt>
                <c:pt idx="2856">
                  <c:v>84.536845220479421</c:v>
                </c:pt>
                <c:pt idx="2857">
                  <c:v>84.566439775081378</c:v>
                </c:pt>
                <c:pt idx="2858">
                  <c:v>84.596034329683334</c:v>
                </c:pt>
                <c:pt idx="2859">
                  <c:v>84.625628884285277</c:v>
                </c:pt>
                <c:pt idx="2860">
                  <c:v>84.655223438887234</c:v>
                </c:pt>
                <c:pt idx="2861">
                  <c:v>84.68481799348919</c:v>
                </c:pt>
                <c:pt idx="2862">
                  <c:v>84.714412548091147</c:v>
                </c:pt>
                <c:pt idx="2863">
                  <c:v>84.744007102693089</c:v>
                </c:pt>
                <c:pt idx="2864">
                  <c:v>84.773601657295046</c:v>
                </c:pt>
                <c:pt idx="2865">
                  <c:v>84.803196211897003</c:v>
                </c:pt>
                <c:pt idx="2866">
                  <c:v>84.83279076649896</c:v>
                </c:pt>
                <c:pt idx="2867">
                  <c:v>84.862385321100902</c:v>
                </c:pt>
                <c:pt idx="2868">
                  <c:v>84.891979875702859</c:v>
                </c:pt>
                <c:pt idx="2869">
                  <c:v>84.921574430304815</c:v>
                </c:pt>
                <c:pt idx="2870">
                  <c:v>84.951168984906772</c:v>
                </c:pt>
                <c:pt idx="2871">
                  <c:v>84.980763539508715</c:v>
                </c:pt>
                <c:pt idx="2872">
                  <c:v>85.010358094110671</c:v>
                </c:pt>
                <c:pt idx="2873">
                  <c:v>85.039952648712628</c:v>
                </c:pt>
                <c:pt idx="2874">
                  <c:v>85.069547203314585</c:v>
                </c:pt>
                <c:pt idx="2875">
                  <c:v>85.099141757916527</c:v>
                </c:pt>
                <c:pt idx="2876">
                  <c:v>85.128736312518484</c:v>
                </c:pt>
                <c:pt idx="2877">
                  <c:v>85.158330867120441</c:v>
                </c:pt>
                <c:pt idx="2878">
                  <c:v>85.187925421722397</c:v>
                </c:pt>
                <c:pt idx="2879">
                  <c:v>85.217519976324354</c:v>
                </c:pt>
                <c:pt idx="2880">
                  <c:v>85.247114530926297</c:v>
                </c:pt>
                <c:pt idx="2881">
                  <c:v>85.276709085528253</c:v>
                </c:pt>
                <c:pt idx="2882">
                  <c:v>85.30630364013021</c:v>
                </c:pt>
                <c:pt idx="2883">
                  <c:v>85.335898194732167</c:v>
                </c:pt>
                <c:pt idx="2884">
                  <c:v>85.365492749334109</c:v>
                </c:pt>
                <c:pt idx="2885">
                  <c:v>85.395087303936066</c:v>
                </c:pt>
                <c:pt idx="2886">
                  <c:v>85.424681858538023</c:v>
                </c:pt>
                <c:pt idx="2887">
                  <c:v>85.454276413139979</c:v>
                </c:pt>
                <c:pt idx="2888">
                  <c:v>85.483870967741922</c:v>
                </c:pt>
                <c:pt idx="2889">
                  <c:v>85.513465522343878</c:v>
                </c:pt>
                <c:pt idx="2890">
                  <c:v>85.543060076945835</c:v>
                </c:pt>
                <c:pt idx="2891">
                  <c:v>85.572654631547792</c:v>
                </c:pt>
                <c:pt idx="2892">
                  <c:v>85.602249186149734</c:v>
                </c:pt>
                <c:pt idx="2893">
                  <c:v>85.631843740751691</c:v>
                </c:pt>
                <c:pt idx="2894">
                  <c:v>85.661438295353648</c:v>
                </c:pt>
                <c:pt idx="2895">
                  <c:v>85.691032849955604</c:v>
                </c:pt>
                <c:pt idx="2896">
                  <c:v>85.720627404557547</c:v>
                </c:pt>
                <c:pt idx="2897">
                  <c:v>85.750221959159504</c:v>
                </c:pt>
                <c:pt idx="2898">
                  <c:v>85.77981651376146</c:v>
                </c:pt>
                <c:pt idx="2899">
                  <c:v>85.809411068363417</c:v>
                </c:pt>
                <c:pt idx="2900">
                  <c:v>85.83900562296536</c:v>
                </c:pt>
                <c:pt idx="2901">
                  <c:v>85.868600177567316</c:v>
                </c:pt>
                <c:pt idx="2902">
                  <c:v>85.898194732169273</c:v>
                </c:pt>
                <c:pt idx="2903">
                  <c:v>85.92778928677123</c:v>
                </c:pt>
                <c:pt idx="2904">
                  <c:v>85.957383841373172</c:v>
                </c:pt>
                <c:pt idx="2905">
                  <c:v>85.986978395975129</c:v>
                </c:pt>
                <c:pt idx="2906">
                  <c:v>86.016572950577086</c:v>
                </c:pt>
                <c:pt idx="2907">
                  <c:v>86.046167505179042</c:v>
                </c:pt>
                <c:pt idx="2908">
                  <c:v>86.075762059780985</c:v>
                </c:pt>
                <c:pt idx="2909">
                  <c:v>86.105356614382941</c:v>
                </c:pt>
                <c:pt idx="2910">
                  <c:v>86.134951168984898</c:v>
                </c:pt>
                <c:pt idx="2911">
                  <c:v>86.164545723586855</c:v>
                </c:pt>
                <c:pt idx="2912">
                  <c:v>86.194140278188797</c:v>
                </c:pt>
                <c:pt idx="2913">
                  <c:v>86.223734832790754</c:v>
                </c:pt>
                <c:pt idx="2914">
                  <c:v>86.253329387392711</c:v>
                </c:pt>
                <c:pt idx="2915">
                  <c:v>86.282923941994667</c:v>
                </c:pt>
                <c:pt idx="2916">
                  <c:v>86.312518496596624</c:v>
                </c:pt>
                <c:pt idx="2917">
                  <c:v>86.342113051198567</c:v>
                </c:pt>
                <c:pt idx="2918">
                  <c:v>86.371707605800523</c:v>
                </c:pt>
                <c:pt idx="2919">
                  <c:v>86.40130216040248</c:v>
                </c:pt>
                <c:pt idx="2920">
                  <c:v>86.430896715004437</c:v>
                </c:pt>
                <c:pt idx="2921">
                  <c:v>86.460491269606379</c:v>
                </c:pt>
                <c:pt idx="2922">
                  <c:v>86.490085824208336</c:v>
                </c:pt>
                <c:pt idx="2923">
                  <c:v>86.519680378810293</c:v>
                </c:pt>
                <c:pt idx="2924">
                  <c:v>86.549274933412249</c:v>
                </c:pt>
                <c:pt idx="2925">
                  <c:v>86.578869488014192</c:v>
                </c:pt>
                <c:pt idx="2926">
                  <c:v>86.608464042616149</c:v>
                </c:pt>
                <c:pt idx="2927">
                  <c:v>86.638058597218105</c:v>
                </c:pt>
                <c:pt idx="2928">
                  <c:v>86.667653151820062</c:v>
                </c:pt>
                <c:pt idx="2929">
                  <c:v>86.697247706422004</c:v>
                </c:pt>
                <c:pt idx="2930">
                  <c:v>86.726842261023961</c:v>
                </c:pt>
                <c:pt idx="2931">
                  <c:v>86.756436815625918</c:v>
                </c:pt>
                <c:pt idx="2932">
                  <c:v>86.786031370227875</c:v>
                </c:pt>
                <c:pt idx="2933">
                  <c:v>86.815625924829817</c:v>
                </c:pt>
                <c:pt idx="2934">
                  <c:v>86.845220479431774</c:v>
                </c:pt>
                <c:pt idx="2935">
                  <c:v>86.87481503403373</c:v>
                </c:pt>
                <c:pt idx="2936">
                  <c:v>86.904409588635687</c:v>
                </c:pt>
                <c:pt idx="2937">
                  <c:v>86.93400414323763</c:v>
                </c:pt>
                <c:pt idx="2938">
                  <c:v>86.963598697839586</c:v>
                </c:pt>
                <c:pt idx="2939">
                  <c:v>86.993193252441543</c:v>
                </c:pt>
                <c:pt idx="2940">
                  <c:v>87.0227878070435</c:v>
                </c:pt>
                <c:pt idx="2941">
                  <c:v>87.052382361645442</c:v>
                </c:pt>
                <c:pt idx="2942">
                  <c:v>87.081976916247399</c:v>
                </c:pt>
                <c:pt idx="2943">
                  <c:v>87.111571470849356</c:v>
                </c:pt>
                <c:pt idx="2944">
                  <c:v>87.141166025451312</c:v>
                </c:pt>
                <c:pt idx="2945">
                  <c:v>87.170760580053255</c:v>
                </c:pt>
                <c:pt idx="2946">
                  <c:v>87.200355134655211</c:v>
                </c:pt>
                <c:pt idx="2947">
                  <c:v>87.229949689257168</c:v>
                </c:pt>
                <c:pt idx="2948">
                  <c:v>87.259544243859125</c:v>
                </c:pt>
                <c:pt idx="2949">
                  <c:v>87.289138798461067</c:v>
                </c:pt>
                <c:pt idx="2950">
                  <c:v>87.318733353063024</c:v>
                </c:pt>
                <c:pt idx="2951">
                  <c:v>87.348327907664981</c:v>
                </c:pt>
                <c:pt idx="2952">
                  <c:v>87.377922462266937</c:v>
                </c:pt>
                <c:pt idx="2953">
                  <c:v>87.40751701686888</c:v>
                </c:pt>
                <c:pt idx="2954">
                  <c:v>87.437111571470837</c:v>
                </c:pt>
                <c:pt idx="2955">
                  <c:v>87.466706126072793</c:v>
                </c:pt>
                <c:pt idx="2956">
                  <c:v>87.49630068067475</c:v>
                </c:pt>
                <c:pt idx="2957">
                  <c:v>87.525895235276707</c:v>
                </c:pt>
                <c:pt idx="2958">
                  <c:v>87.555489789878649</c:v>
                </c:pt>
                <c:pt idx="2959">
                  <c:v>87.585084344480606</c:v>
                </c:pt>
                <c:pt idx="2960">
                  <c:v>87.614678899082563</c:v>
                </c:pt>
                <c:pt idx="2961">
                  <c:v>87.644273453684519</c:v>
                </c:pt>
                <c:pt idx="2962">
                  <c:v>87.673868008286462</c:v>
                </c:pt>
                <c:pt idx="2963">
                  <c:v>87.703462562888419</c:v>
                </c:pt>
                <c:pt idx="2964">
                  <c:v>87.733057117490375</c:v>
                </c:pt>
                <c:pt idx="2965">
                  <c:v>87.762651672092332</c:v>
                </c:pt>
                <c:pt idx="2966">
                  <c:v>87.792246226694274</c:v>
                </c:pt>
                <c:pt idx="2967">
                  <c:v>87.821840781296231</c:v>
                </c:pt>
                <c:pt idx="2968">
                  <c:v>87.851435335898188</c:v>
                </c:pt>
                <c:pt idx="2969">
                  <c:v>87.881029890500145</c:v>
                </c:pt>
                <c:pt idx="2970">
                  <c:v>87.910624445102087</c:v>
                </c:pt>
                <c:pt idx="2971">
                  <c:v>87.940218999704044</c:v>
                </c:pt>
                <c:pt idx="2972">
                  <c:v>87.969813554306</c:v>
                </c:pt>
                <c:pt idx="2973">
                  <c:v>87.999408108907957</c:v>
                </c:pt>
                <c:pt idx="2974">
                  <c:v>88.0290026635099</c:v>
                </c:pt>
                <c:pt idx="2975">
                  <c:v>88.058597218111856</c:v>
                </c:pt>
                <c:pt idx="2976">
                  <c:v>88.088191772713813</c:v>
                </c:pt>
                <c:pt idx="2977">
                  <c:v>88.11778632731577</c:v>
                </c:pt>
                <c:pt idx="2978">
                  <c:v>88.147380881917712</c:v>
                </c:pt>
                <c:pt idx="2979">
                  <c:v>88.176975436519669</c:v>
                </c:pt>
                <c:pt idx="2980">
                  <c:v>88.206569991121626</c:v>
                </c:pt>
                <c:pt idx="2981">
                  <c:v>88.236164545723582</c:v>
                </c:pt>
                <c:pt idx="2982">
                  <c:v>88.265759100325525</c:v>
                </c:pt>
                <c:pt idx="2983">
                  <c:v>88.295353654927482</c:v>
                </c:pt>
                <c:pt idx="2984">
                  <c:v>88.324948209529438</c:v>
                </c:pt>
                <c:pt idx="2985">
                  <c:v>88.354542764131395</c:v>
                </c:pt>
                <c:pt idx="2986">
                  <c:v>88.384137318733337</c:v>
                </c:pt>
                <c:pt idx="2987">
                  <c:v>88.413731873335294</c:v>
                </c:pt>
                <c:pt idx="2988">
                  <c:v>88.443326427937251</c:v>
                </c:pt>
                <c:pt idx="2989">
                  <c:v>88.472920982539208</c:v>
                </c:pt>
                <c:pt idx="2990">
                  <c:v>88.50251553714115</c:v>
                </c:pt>
                <c:pt idx="2991">
                  <c:v>88.532110091743107</c:v>
                </c:pt>
                <c:pt idx="2992">
                  <c:v>88.561704646345063</c:v>
                </c:pt>
                <c:pt idx="2993">
                  <c:v>88.59129920094702</c:v>
                </c:pt>
                <c:pt idx="2994">
                  <c:v>88.620893755548977</c:v>
                </c:pt>
                <c:pt idx="2995">
                  <c:v>88.650488310150919</c:v>
                </c:pt>
                <c:pt idx="2996">
                  <c:v>88.680082864752876</c:v>
                </c:pt>
                <c:pt idx="2997">
                  <c:v>88.709677419354833</c:v>
                </c:pt>
                <c:pt idx="2998">
                  <c:v>88.739271973956789</c:v>
                </c:pt>
                <c:pt idx="2999">
                  <c:v>88.768866528558732</c:v>
                </c:pt>
                <c:pt idx="3000">
                  <c:v>88.798461083160689</c:v>
                </c:pt>
                <c:pt idx="3001">
                  <c:v>88.828055637762645</c:v>
                </c:pt>
                <c:pt idx="3002">
                  <c:v>88.857650192364602</c:v>
                </c:pt>
                <c:pt idx="3003">
                  <c:v>88.887244746966545</c:v>
                </c:pt>
                <c:pt idx="3004">
                  <c:v>88.916839301568501</c:v>
                </c:pt>
                <c:pt idx="3005">
                  <c:v>88.946433856170458</c:v>
                </c:pt>
                <c:pt idx="3006">
                  <c:v>88.976028410772415</c:v>
                </c:pt>
                <c:pt idx="3007">
                  <c:v>89.005622965374357</c:v>
                </c:pt>
                <c:pt idx="3008">
                  <c:v>89.035217519976314</c:v>
                </c:pt>
                <c:pt idx="3009">
                  <c:v>89.064812074578271</c:v>
                </c:pt>
                <c:pt idx="3010">
                  <c:v>89.094406629180227</c:v>
                </c:pt>
                <c:pt idx="3011">
                  <c:v>89.12400118378217</c:v>
                </c:pt>
                <c:pt idx="3012">
                  <c:v>89.153595738384126</c:v>
                </c:pt>
                <c:pt idx="3013">
                  <c:v>89.183190292986083</c:v>
                </c:pt>
                <c:pt idx="3014">
                  <c:v>89.21278484758804</c:v>
                </c:pt>
                <c:pt idx="3015">
                  <c:v>89.242379402189982</c:v>
                </c:pt>
                <c:pt idx="3016">
                  <c:v>89.271973956791939</c:v>
                </c:pt>
                <c:pt idx="3017">
                  <c:v>89.301568511393896</c:v>
                </c:pt>
                <c:pt idx="3018">
                  <c:v>89.331163065995852</c:v>
                </c:pt>
                <c:pt idx="3019">
                  <c:v>89.360757620597795</c:v>
                </c:pt>
                <c:pt idx="3020">
                  <c:v>89.390352175199752</c:v>
                </c:pt>
                <c:pt idx="3021">
                  <c:v>89.419946729801708</c:v>
                </c:pt>
                <c:pt idx="3022">
                  <c:v>89.449541284403665</c:v>
                </c:pt>
                <c:pt idx="3023">
                  <c:v>89.479135839005608</c:v>
                </c:pt>
                <c:pt idx="3024">
                  <c:v>89.508730393607564</c:v>
                </c:pt>
                <c:pt idx="3025">
                  <c:v>89.538324948209521</c:v>
                </c:pt>
                <c:pt idx="3026">
                  <c:v>89.567919502811478</c:v>
                </c:pt>
                <c:pt idx="3027">
                  <c:v>89.59751405741342</c:v>
                </c:pt>
                <c:pt idx="3028">
                  <c:v>89.627108612015377</c:v>
                </c:pt>
                <c:pt idx="3029">
                  <c:v>89.656703166617334</c:v>
                </c:pt>
                <c:pt idx="3030">
                  <c:v>89.68629772121929</c:v>
                </c:pt>
                <c:pt idx="3031">
                  <c:v>89.715892275821233</c:v>
                </c:pt>
                <c:pt idx="3032">
                  <c:v>89.745486830423189</c:v>
                </c:pt>
                <c:pt idx="3033">
                  <c:v>89.775081385025146</c:v>
                </c:pt>
                <c:pt idx="3034">
                  <c:v>89.804675939627103</c:v>
                </c:pt>
                <c:pt idx="3035">
                  <c:v>89.83427049422906</c:v>
                </c:pt>
                <c:pt idx="3036">
                  <c:v>89.863865048831002</c:v>
                </c:pt>
                <c:pt idx="3037">
                  <c:v>89.893459603432959</c:v>
                </c:pt>
                <c:pt idx="3038">
                  <c:v>89.923054158034915</c:v>
                </c:pt>
                <c:pt idx="3039">
                  <c:v>89.952648712636872</c:v>
                </c:pt>
                <c:pt idx="3040">
                  <c:v>89.982243267238815</c:v>
                </c:pt>
                <c:pt idx="3041">
                  <c:v>90.011837821840771</c:v>
                </c:pt>
                <c:pt idx="3042">
                  <c:v>90.041432376442728</c:v>
                </c:pt>
                <c:pt idx="3043">
                  <c:v>90.071026931044685</c:v>
                </c:pt>
                <c:pt idx="3044">
                  <c:v>90.100621485646627</c:v>
                </c:pt>
                <c:pt idx="3045">
                  <c:v>90.130216040248584</c:v>
                </c:pt>
                <c:pt idx="3046">
                  <c:v>90.159810594850541</c:v>
                </c:pt>
                <c:pt idx="3047">
                  <c:v>90.189405149452497</c:v>
                </c:pt>
                <c:pt idx="3048">
                  <c:v>90.21899970405444</c:v>
                </c:pt>
                <c:pt idx="3049">
                  <c:v>90.248594258656397</c:v>
                </c:pt>
                <c:pt idx="3050">
                  <c:v>90.278188813258353</c:v>
                </c:pt>
                <c:pt idx="3051">
                  <c:v>90.30778336786031</c:v>
                </c:pt>
                <c:pt idx="3052">
                  <c:v>90.337377922462252</c:v>
                </c:pt>
                <c:pt idx="3053">
                  <c:v>90.366972477064209</c:v>
                </c:pt>
                <c:pt idx="3054">
                  <c:v>90.396567031666166</c:v>
                </c:pt>
                <c:pt idx="3055">
                  <c:v>90.426161586268123</c:v>
                </c:pt>
                <c:pt idx="3056">
                  <c:v>90.455756140870065</c:v>
                </c:pt>
                <c:pt idx="3057">
                  <c:v>90.485350695472022</c:v>
                </c:pt>
                <c:pt idx="3058">
                  <c:v>90.514945250073978</c:v>
                </c:pt>
                <c:pt idx="3059">
                  <c:v>90.544539804675935</c:v>
                </c:pt>
                <c:pt idx="3060">
                  <c:v>90.574134359277878</c:v>
                </c:pt>
                <c:pt idx="3061">
                  <c:v>90.603728913879834</c:v>
                </c:pt>
                <c:pt idx="3062">
                  <c:v>90.633323468481791</c:v>
                </c:pt>
                <c:pt idx="3063">
                  <c:v>90.662918023083748</c:v>
                </c:pt>
                <c:pt idx="3064">
                  <c:v>90.69251257768569</c:v>
                </c:pt>
                <c:pt idx="3065">
                  <c:v>90.722107132287647</c:v>
                </c:pt>
                <c:pt idx="3066">
                  <c:v>90.751701686889604</c:v>
                </c:pt>
                <c:pt idx="3067">
                  <c:v>90.78129624149156</c:v>
                </c:pt>
                <c:pt idx="3068">
                  <c:v>90.810890796093503</c:v>
                </c:pt>
                <c:pt idx="3069">
                  <c:v>90.840485350695459</c:v>
                </c:pt>
                <c:pt idx="3070">
                  <c:v>90.870079905297416</c:v>
                </c:pt>
                <c:pt idx="3071">
                  <c:v>90.899674459899373</c:v>
                </c:pt>
                <c:pt idx="3072">
                  <c:v>90.92926901450133</c:v>
                </c:pt>
                <c:pt idx="3073">
                  <c:v>90.958863569103272</c:v>
                </c:pt>
                <c:pt idx="3074">
                  <c:v>90.988458123705229</c:v>
                </c:pt>
                <c:pt idx="3075">
                  <c:v>91.018052678307185</c:v>
                </c:pt>
                <c:pt idx="3076">
                  <c:v>91.047647232909142</c:v>
                </c:pt>
                <c:pt idx="3077">
                  <c:v>91.077241787511085</c:v>
                </c:pt>
                <c:pt idx="3078">
                  <c:v>91.106836342113041</c:v>
                </c:pt>
                <c:pt idx="3079">
                  <c:v>91.136430896714998</c:v>
                </c:pt>
                <c:pt idx="3080">
                  <c:v>91.166025451316955</c:v>
                </c:pt>
                <c:pt idx="3081">
                  <c:v>91.195620005918897</c:v>
                </c:pt>
                <c:pt idx="3082">
                  <c:v>91.225214560520854</c:v>
                </c:pt>
                <c:pt idx="3083">
                  <c:v>91.254809115122811</c:v>
                </c:pt>
                <c:pt idx="3084">
                  <c:v>91.284403669724767</c:v>
                </c:pt>
                <c:pt idx="3085">
                  <c:v>91.31399822432671</c:v>
                </c:pt>
                <c:pt idx="3086">
                  <c:v>91.343592778928667</c:v>
                </c:pt>
                <c:pt idx="3087">
                  <c:v>91.373187333530623</c:v>
                </c:pt>
                <c:pt idx="3088">
                  <c:v>91.40278188813258</c:v>
                </c:pt>
                <c:pt idx="3089">
                  <c:v>91.432376442734522</c:v>
                </c:pt>
                <c:pt idx="3090">
                  <c:v>91.461970997336479</c:v>
                </c:pt>
                <c:pt idx="3091">
                  <c:v>91.491565551938436</c:v>
                </c:pt>
                <c:pt idx="3092">
                  <c:v>91.521160106540393</c:v>
                </c:pt>
                <c:pt idx="3093">
                  <c:v>91.550754661142335</c:v>
                </c:pt>
                <c:pt idx="3094">
                  <c:v>91.580349215744292</c:v>
                </c:pt>
                <c:pt idx="3095">
                  <c:v>91.609943770346248</c:v>
                </c:pt>
                <c:pt idx="3096">
                  <c:v>91.639538324948205</c:v>
                </c:pt>
                <c:pt idx="3097">
                  <c:v>91.669132879550148</c:v>
                </c:pt>
                <c:pt idx="3098">
                  <c:v>91.698727434152104</c:v>
                </c:pt>
                <c:pt idx="3099">
                  <c:v>91.728321988754061</c:v>
                </c:pt>
                <c:pt idx="3100">
                  <c:v>91.757916543356018</c:v>
                </c:pt>
                <c:pt idx="3101">
                  <c:v>91.78751109795796</c:v>
                </c:pt>
                <c:pt idx="3102">
                  <c:v>91.817105652559917</c:v>
                </c:pt>
                <c:pt idx="3103">
                  <c:v>91.846700207161874</c:v>
                </c:pt>
                <c:pt idx="3104">
                  <c:v>91.87629476176383</c:v>
                </c:pt>
                <c:pt idx="3105">
                  <c:v>91.905889316365773</c:v>
                </c:pt>
                <c:pt idx="3106">
                  <c:v>91.93548387096773</c:v>
                </c:pt>
                <c:pt idx="3107">
                  <c:v>91.965078425569686</c:v>
                </c:pt>
                <c:pt idx="3108">
                  <c:v>91.994672980171643</c:v>
                </c:pt>
                <c:pt idx="3109">
                  <c:v>92.024267534773585</c:v>
                </c:pt>
                <c:pt idx="3110">
                  <c:v>92.053862089375542</c:v>
                </c:pt>
                <c:pt idx="3111">
                  <c:v>92.083456643977499</c:v>
                </c:pt>
                <c:pt idx="3112">
                  <c:v>92.113051198579456</c:v>
                </c:pt>
                <c:pt idx="3113">
                  <c:v>92.142645753181412</c:v>
                </c:pt>
                <c:pt idx="3114">
                  <c:v>92.172240307783355</c:v>
                </c:pt>
                <c:pt idx="3115">
                  <c:v>92.201834862385311</c:v>
                </c:pt>
                <c:pt idx="3116">
                  <c:v>92.231429416987268</c:v>
                </c:pt>
                <c:pt idx="3117">
                  <c:v>92.261023971589225</c:v>
                </c:pt>
                <c:pt idx="3118">
                  <c:v>92.290618526191167</c:v>
                </c:pt>
                <c:pt idx="3119">
                  <c:v>92.320213080793124</c:v>
                </c:pt>
                <c:pt idx="3120">
                  <c:v>92.349807635395081</c:v>
                </c:pt>
                <c:pt idx="3121">
                  <c:v>92.379402189997037</c:v>
                </c:pt>
                <c:pt idx="3122">
                  <c:v>92.40899674459898</c:v>
                </c:pt>
                <c:pt idx="3123">
                  <c:v>92.438591299200937</c:v>
                </c:pt>
                <c:pt idx="3124">
                  <c:v>92.468185853802893</c:v>
                </c:pt>
                <c:pt idx="3125">
                  <c:v>92.49778040840485</c:v>
                </c:pt>
                <c:pt idx="3126">
                  <c:v>92.527374963006793</c:v>
                </c:pt>
                <c:pt idx="3127">
                  <c:v>92.556969517608749</c:v>
                </c:pt>
                <c:pt idx="3128">
                  <c:v>92.586564072210706</c:v>
                </c:pt>
                <c:pt idx="3129">
                  <c:v>92.616158626812663</c:v>
                </c:pt>
                <c:pt idx="3130">
                  <c:v>92.645753181414605</c:v>
                </c:pt>
                <c:pt idx="3131">
                  <c:v>92.675347736016562</c:v>
                </c:pt>
                <c:pt idx="3132">
                  <c:v>92.704942290618519</c:v>
                </c:pt>
                <c:pt idx="3133">
                  <c:v>92.734536845220475</c:v>
                </c:pt>
                <c:pt idx="3134">
                  <c:v>92.764131399822418</c:v>
                </c:pt>
                <c:pt idx="3135">
                  <c:v>92.793725954424374</c:v>
                </c:pt>
                <c:pt idx="3136">
                  <c:v>92.823320509026331</c:v>
                </c:pt>
                <c:pt idx="3137">
                  <c:v>92.852915063628288</c:v>
                </c:pt>
                <c:pt idx="3138">
                  <c:v>92.88250961823023</c:v>
                </c:pt>
                <c:pt idx="3139">
                  <c:v>92.912104172832187</c:v>
                </c:pt>
                <c:pt idx="3140">
                  <c:v>92.941698727434144</c:v>
                </c:pt>
                <c:pt idx="3141">
                  <c:v>92.9712932820361</c:v>
                </c:pt>
                <c:pt idx="3142">
                  <c:v>93.000887836638043</c:v>
                </c:pt>
                <c:pt idx="3143">
                  <c:v>93.03048239124</c:v>
                </c:pt>
                <c:pt idx="3144">
                  <c:v>93.060076945841956</c:v>
                </c:pt>
                <c:pt idx="3145">
                  <c:v>93.089671500443913</c:v>
                </c:pt>
                <c:pt idx="3146">
                  <c:v>93.119266055045856</c:v>
                </c:pt>
                <c:pt idx="3147">
                  <c:v>93.148860609647812</c:v>
                </c:pt>
                <c:pt idx="3148">
                  <c:v>93.178455164249769</c:v>
                </c:pt>
                <c:pt idx="3149">
                  <c:v>93.208049718851726</c:v>
                </c:pt>
                <c:pt idx="3150">
                  <c:v>93.237644273453668</c:v>
                </c:pt>
                <c:pt idx="3151">
                  <c:v>93.267238828055625</c:v>
                </c:pt>
                <c:pt idx="3152">
                  <c:v>93.296833382657582</c:v>
                </c:pt>
                <c:pt idx="3153">
                  <c:v>93.326427937259538</c:v>
                </c:pt>
                <c:pt idx="3154">
                  <c:v>93.356022491861495</c:v>
                </c:pt>
                <c:pt idx="3155">
                  <c:v>93.385617046463437</c:v>
                </c:pt>
                <c:pt idx="3156">
                  <c:v>93.415211601065394</c:v>
                </c:pt>
                <c:pt idx="3157">
                  <c:v>93.444806155667351</c:v>
                </c:pt>
                <c:pt idx="3158">
                  <c:v>93.474400710269308</c:v>
                </c:pt>
                <c:pt idx="3159">
                  <c:v>93.50399526487125</c:v>
                </c:pt>
                <c:pt idx="3160">
                  <c:v>93.533589819473207</c:v>
                </c:pt>
                <c:pt idx="3161">
                  <c:v>93.563184374075163</c:v>
                </c:pt>
                <c:pt idx="3162">
                  <c:v>93.59277892867712</c:v>
                </c:pt>
                <c:pt idx="3163">
                  <c:v>93.622373483279063</c:v>
                </c:pt>
                <c:pt idx="3164">
                  <c:v>93.651968037881019</c:v>
                </c:pt>
                <c:pt idx="3165">
                  <c:v>93.681562592482976</c:v>
                </c:pt>
                <c:pt idx="3166">
                  <c:v>93.711157147084933</c:v>
                </c:pt>
                <c:pt idx="3167">
                  <c:v>93.740751701686875</c:v>
                </c:pt>
                <c:pt idx="3168">
                  <c:v>93.770346256288832</c:v>
                </c:pt>
                <c:pt idx="3169">
                  <c:v>93.799940810890789</c:v>
                </c:pt>
                <c:pt idx="3170">
                  <c:v>93.829535365492745</c:v>
                </c:pt>
                <c:pt idx="3171">
                  <c:v>93.859129920094688</c:v>
                </c:pt>
                <c:pt idx="3172">
                  <c:v>93.888724474696645</c:v>
                </c:pt>
                <c:pt idx="3173">
                  <c:v>93.918319029298601</c:v>
                </c:pt>
                <c:pt idx="3174">
                  <c:v>93.947913583900558</c:v>
                </c:pt>
                <c:pt idx="3175">
                  <c:v>93.9775081385025</c:v>
                </c:pt>
                <c:pt idx="3176">
                  <c:v>94.007102693104457</c:v>
                </c:pt>
                <c:pt idx="3177">
                  <c:v>94.036697247706414</c:v>
                </c:pt>
                <c:pt idx="3178">
                  <c:v>94.066291802308371</c:v>
                </c:pt>
                <c:pt idx="3179">
                  <c:v>94.095886356910313</c:v>
                </c:pt>
                <c:pt idx="3180">
                  <c:v>94.12548091151227</c:v>
                </c:pt>
                <c:pt idx="3181">
                  <c:v>94.155075466114226</c:v>
                </c:pt>
                <c:pt idx="3182">
                  <c:v>94.184670020716183</c:v>
                </c:pt>
                <c:pt idx="3183">
                  <c:v>94.214264575318126</c:v>
                </c:pt>
                <c:pt idx="3184">
                  <c:v>94.243859129920082</c:v>
                </c:pt>
                <c:pt idx="3185">
                  <c:v>94.273453684522039</c:v>
                </c:pt>
                <c:pt idx="3186">
                  <c:v>94.303048239123996</c:v>
                </c:pt>
                <c:pt idx="3187">
                  <c:v>94.332642793725938</c:v>
                </c:pt>
                <c:pt idx="3188">
                  <c:v>94.362237348327895</c:v>
                </c:pt>
                <c:pt idx="3189">
                  <c:v>94.391831902929852</c:v>
                </c:pt>
                <c:pt idx="3190">
                  <c:v>94.421426457531808</c:v>
                </c:pt>
                <c:pt idx="3191">
                  <c:v>94.451021012133765</c:v>
                </c:pt>
                <c:pt idx="3192">
                  <c:v>94.480615566735707</c:v>
                </c:pt>
                <c:pt idx="3193">
                  <c:v>94.510210121337664</c:v>
                </c:pt>
                <c:pt idx="3194">
                  <c:v>94.539804675939621</c:v>
                </c:pt>
                <c:pt idx="3195">
                  <c:v>94.569399230541578</c:v>
                </c:pt>
                <c:pt idx="3196">
                  <c:v>94.59899378514352</c:v>
                </c:pt>
                <c:pt idx="3197">
                  <c:v>94.628588339745477</c:v>
                </c:pt>
                <c:pt idx="3198">
                  <c:v>94.658182894347433</c:v>
                </c:pt>
                <c:pt idx="3199">
                  <c:v>94.68777744894939</c:v>
                </c:pt>
                <c:pt idx="3200">
                  <c:v>94.717372003551333</c:v>
                </c:pt>
                <c:pt idx="3201">
                  <c:v>94.746966558153289</c:v>
                </c:pt>
                <c:pt idx="3202">
                  <c:v>94.776561112755246</c:v>
                </c:pt>
                <c:pt idx="3203">
                  <c:v>94.806155667357203</c:v>
                </c:pt>
                <c:pt idx="3204">
                  <c:v>94.835750221959145</c:v>
                </c:pt>
                <c:pt idx="3205">
                  <c:v>94.865344776561102</c:v>
                </c:pt>
                <c:pt idx="3206">
                  <c:v>94.894939331163059</c:v>
                </c:pt>
                <c:pt idx="3207">
                  <c:v>94.924533885765015</c:v>
                </c:pt>
                <c:pt idx="3208">
                  <c:v>94.954128440366958</c:v>
                </c:pt>
                <c:pt idx="3209">
                  <c:v>94.983722994968915</c:v>
                </c:pt>
                <c:pt idx="3210">
                  <c:v>95.013317549570871</c:v>
                </c:pt>
                <c:pt idx="3211">
                  <c:v>95.042912104172828</c:v>
                </c:pt>
                <c:pt idx="3212">
                  <c:v>95.07250665877477</c:v>
                </c:pt>
                <c:pt idx="3213">
                  <c:v>95.102101213376727</c:v>
                </c:pt>
                <c:pt idx="3214">
                  <c:v>95.131695767978684</c:v>
                </c:pt>
                <c:pt idx="3215">
                  <c:v>95.161290322580641</c:v>
                </c:pt>
                <c:pt idx="3216">
                  <c:v>95.190884877182583</c:v>
                </c:pt>
                <c:pt idx="3217">
                  <c:v>95.22047943178454</c:v>
                </c:pt>
                <c:pt idx="3218">
                  <c:v>95.250073986386496</c:v>
                </c:pt>
                <c:pt idx="3219">
                  <c:v>95.279668540988453</c:v>
                </c:pt>
                <c:pt idx="3220">
                  <c:v>95.309263095590396</c:v>
                </c:pt>
                <c:pt idx="3221">
                  <c:v>95.338857650192352</c:v>
                </c:pt>
                <c:pt idx="3222">
                  <c:v>95.368452204794309</c:v>
                </c:pt>
                <c:pt idx="3223">
                  <c:v>95.398046759396266</c:v>
                </c:pt>
                <c:pt idx="3224">
                  <c:v>95.427641313998208</c:v>
                </c:pt>
                <c:pt idx="3225">
                  <c:v>95.457235868600165</c:v>
                </c:pt>
                <c:pt idx="3226">
                  <c:v>95.486830423202122</c:v>
                </c:pt>
                <c:pt idx="3227">
                  <c:v>95.516424977804078</c:v>
                </c:pt>
                <c:pt idx="3228">
                  <c:v>95.546019532406021</c:v>
                </c:pt>
                <c:pt idx="3229">
                  <c:v>95.575614087007978</c:v>
                </c:pt>
                <c:pt idx="3230">
                  <c:v>95.605208641609934</c:v>
                </c:pt>
                <c:pt idx="3231">
                  <c:v>95.634803196211891</c:v>
                </c:pt>
                <c:pt idx="3232">
                  <c:v>95.664397750813848</c:v>
                </c:pt>
                <c:pt idx="3233">
                  <c:v>95.69399230541579</c:v>
                </c:pt>
                <c:pt idx="3234">
                  <c:v>95.723586860017747</c:v>
                </c:pt>
                <c:pt idx="3235">
                  <c:v>95.753181414619704</c:v>
                </c:pt>
                <c:pt idx="3236">
                  <c:v>95.78277596922166</c:v>
                </c:pt>
                <c:pt idx="3237">
                  <c:v>95.812370523823603</c:v>
                </c:pt>
                <c:pt idx="3238">
                  <c:v>95.841965078425559</c:v>
                </c:pt>
                <c:pt idx="3239">
                  <c:v>95.871559633027516</c:v>
                </c:pt>
                <c:pt idx="3240">
                  <c:v>95.901154187629473</c:v>
                </c:pt>
                <c:pt idx="3241">
                  <c:v>95.930748742231415</c:v>
                </c:pt>
                <c:pt idx="3242">
                  <c:v>95.960343296833372</c:v>
                </c:pt>
                <c:pt idx="3243">
                  <c:v>95.989937851435329</c:v>
                </c:pt>
                <c:pt idx="3244">
                  <c:v>96.019532406037285</c:v>
                </c:pt>
                <c:pt idx="3245">
                  <c:v>96.049126960639228</c:v>
                </c:pt>
                <c:pt idx="3246">
                  <c:v>96.078721515241185</c:v>
                </c:pt>
                <c:pt idx="3247">
                  <c:v>96.108316069843141</c:v>
                </c:pt>
                <c:pt idx="3248">
                  <c:v>96.137910624445098</c:v>
                </c:pt>
                <c:pt idx="3249">
                  <c:v>96.167505179047041</c:v>
                </c:pt>
                <c:pt idx="3250">
                  <c:v>96.197099733648997</c:v>
                </c:pt>
                <c:pt idx="3251">
                  <c:v>96.226694288250954</c:v>
                </c:pt>
                <c:pt idx="3252">
                  <c:v>96.256288842852911</c:v>
                </c:pt>
                <c:pt idx="3253">
                  <c:v>96.285883397454853</c:v>
                </c:pt>
                <c:pt idx="3254">
                  <c:v>96.31547795205681</c:v>
                </c:pt>
                <c:pt idx="3255">
                  <c:v>96.345072506658767</c:v>
                </c:pt>
                <c:pt idx="3256">
                  <c:v>96.374667061260723</c:v>
                </c:pt>
                <c:pt idx="3257">
                  <c:v>96.404261615862666</c:v>
                </c:pt>
                <c:pt idx="3258">
                  <c:v>96.433856170464622</c:v>
                </c:pt>
                <c:pt idx="3259">
                  <c:v>96.463450725066579</c:v>
                </c:pt>
                <c:pt idx="3260">
                  <c:v>96.493045279668536</c:v>
                </c:pt>
                <c:pt idx="3261">
                  <c:v>96.522639834270478</c:v>
                </c:pt>
                <c:pt idx="3262">
                  <c:v>96.552234388872435</c:v>
                </c:pt>
                <c:pt idx="3263">
                  <c:v>96.581828943474392</c:v>
                </c:pt>
                <c:pt idx="3264">
                  <c:v>96.611423498076348</c:v>
                </c:pt>
                <c:pt idx="3265">
                  <c:v>96.641018052678291</c:v>
                </c:pt>
                <c:pt idx="3266">
                  <c:v>96.670612607280248</c:v>
                </c:pt>
                <c:pt idx="3267">
                  <c:v>96.700207161882204</c:v>
                </c:pt>
                <c:pt idx="3268">
                  <c:v>96.729801716484161</c:v>
                </c:pt>
                <c:pt idx="3269">
                  <c:v>96.759396271086118</c:v>
                </c:pt>
                <c:pt idx="3270">
                  <c:v>96.78899082568806</c:v>
                </c:pt>
                <c:pt idx="3271">
                  <c:v>96.818585380290017</c:v>
                </c:pt>
                <c:pt idx="3272">
                  <c:v>96.848179934891974</c:v>
                </c:pt>
                <c:pt idx="3273">
                  <c:v>96.87777448949393</c:v>
                </c:pt>
                <c:pt idx="3274">
                  <c:v>96.907369044095873</c:v>
                </c:pt>
                <c:pt idx="3275">
                  <c:v>96.93696359869783</c:v>
                </c:pt>
                <c:pt idx="3276">
                  <c:v>96.966558153299786</c:v>
                </c:pt>
                <c:pt idx="3277">
                  <c:v>96.996152707901743</c:v>
                </c:pt>
                <c:pt idx="3278">
                  <c:v>97.025747262503685</c:v>
                </c:pt>
                <c:pt idx="3279">
                  <c:v>97.055341817105642</c:v>
                </c:pt>
                <c:pt idx="3280">
                  <c:v>97.084936371707599</c:v>
                </c:pt>
                <c:pt idx="3281">
                  <c:v>97.114530926309556</c:v>
                </c:pt>
                <c:pt idx="3282">
                  <c:v>97.144125480911498</c:v>
                </c:pt>
                <c:pt idx="3283">
                  <c:v>97.173720035513455</c:v>
                </c:pt>
                <c:pt idx="3284">
                  <c:v>97.203314590115411</c:v>
                </c:pt>
                <c:pt idx="3285">
                  <c:v>97.232909144717368</c:v>
                </c:pt>
                <c:pt idx="3286">
                  <c:v>97.262503699319311</c:v>
                </c:pt>
                <c:pt idx="3287">
                  <c:v>97.292098253921267</c:v>
                </c:pt>
                <c:pt idx="3288">
                  <c:v>97.321692808523224</c:v>
                </c:pt>
                <c:pt idx="3289">
                  <c:v>97.351287363125181</c:v>
                </c:pt>
                <c:pt idx="3290">
                  <c:v>97.380881917727123</c:v>
                </c:pt>
                <c:pt idx="3291">
                  <c:v>97.41047647232908</c:v>
                </c:pt>
                <c:pt idx="3292">
                  <c:v>97.440071026931037</c:v>
                </c:pt>
                <c:pt idx="3293">
                  <c:v>97.469665581532993</c:v>
                </c:pt>
                <c:pt idx="3294">
                  <c:v>97.499260136134936</c:v>
                </c:pt>
                <c:pt idx="3295">
                  <c:v>97.528854690736893</c:v>
                </c:pt>
                <c:pt idx="3296">
                  <c:v>97.558449245338849</c:v>
                </c:pt>
                <c:pt idx="3297">
                  <c:v>97.588043799940806</c:v>
                </c:pt>
                <c:pt idx="3298">
                  <c:v>97.617638354542748</c:v>
                </c:pt>
                <c:pt idx="3299">
                  <c:v>97.647232909144705</c:v>
                </c:pt>
                <c:pt idx="3300">
                  <c:v>97.676827463746662</c:v>
                </c:pt>
                <c:pt idx="3301">
                  <c:v>97.706422018348619</c:v>
                </c:pt>
                <c:pt idx="3302">
                  <c:v>97.736016572950561</c:v>
                </c:pt>
                <c:pt idx="3303">
                  <c:v>97.765611127552518</c:v>
                </c:pt>
                <c:pt idx="3304">
                  <c:v>97.795205682154474</c:v>
                </c:pt>
                <c:pt idx="3305">
                  <c:v>97.824800236756431</c:v>
                </c:pt>
                <c:pt idx="3306">
                  <c:v>97.854394791358374</c:v>
                </c:pt>
                <c:pt idx="3307">
                  <c:v>97.88398934596033</c:v>
                </c:pt>
                <c:pt idx="3308">
                  <c:v>97.913583900562287</c:v>
                </c:pt>
                <c:pt idx="3309">
                  <c:v>97.943178455164244</c:v>
                </c:pt>
                <c:pt idx="3310">
                  <c:v>97.9727730097662</c:v>
                </c:pt>
                <c:pt idx="3311">
                  <c:v>98.002367564368143</c:v>
                </c:pt>
                <c:pt idx="3312">
                  <c:v>98.0319621189701</c:v>
                </c:pt>
                <c:pt idx="3313">
                  <c:v>98.061556673572056</c:v>
                </c:pt>
                <c:pt idx="3314">
                  <c:v>98.091151228174013</c:v>
                </c:pt>
                <c:pt idx="3315">
                  <c:v>98.120745782775955</c:v>
                </c:pt>
                <c:pt idx="3316">
                  <c:v>98.150340337377912</c:v>
                </c:pt>
                <c:pt idx="3317">
                  <c:v>98.179934891979869</c:v>
                </c:pt>
                <c:pt idx="3318">
                  <c:v>98.209529446581826</c:v>
                </c:pt>
                <c:pt idx="3319">
                  <c:v>98.239124001183768</c:v>
                </c:pt>
                <c:pt idx="3320">
                  <c:v>98.268718555785725</c:v>
                </c:pt>
                <c:pt idx="3321">
                  <c:v>98.298313110387681</c:v>
                </c:pt>
                <c:pt idx="3322">
                  <c:v>98.327907664989638</c:v>
                </c:pt>
                <c:pt idx="3323">
                  <c:v>98.357502219591581</c:v>
                </c:pt>
                <c:pt idx="3324">
                  <c:v>98.387096774193537</c:v>
                </c:pt>
                <c:pt idx="3325">
                  <c:v>98.416691328795494</c:v>
                </c:pt>
                <c:pt idx="3326">
                  <c:v>98.446285883397451</c:v>
                </c:pt>
                <c:pt idx="3327">
                  <c:v>98.475880437999393</c:v>
                </c:pt>
                <c:pt idx="3328">
                  <c:v>98.50547499260135</c:v>
                </c:pt>
                <c:pt idx="3329">
                  <c:v>98.535069547203307</c:v>
                </c:pt>
                <c:pt idx="3330">
                  <c:v>98.564664101805263</c:v>
                </c:pt>
                <c:pt idx="3331">
                  <c:v>98.594258656407206</c:v>
                </c:pt>
                <c:pt idx="3332">
                  <c:v>98.623853211009163</c:v>
                </c:pt>
                <c:pt idx="3333">
                  <c:v>98.653447765611119</c:v>
                </c:pt>
                <c:pt idx="3334">
                  <c:v>98.683042320213076</c:v>
                </c:pt>
                <c:pt idx="3335">
                  <c:v>98.712636874815018</c:v>
                </c:pt>
                <c:pt idx="3336">
                  <c:v>98.742231429416975</c:v>
                </c:pt>
                <c:pt idx="3337">
                  <c:v>98.771825984018932</c:v>
                </c:pt>
                <c:pt idx="3338">
                  <c:v>98.801420538620889</c:v>
                </c:pt>
                <c:pt idx="3339">
                  <c:v>98.831015093222831</c:v>
                </c:pt>
                <c:pt idx="3340">
                  <c:v>98.860609647824788</c:v>
                </c:pt>
                <c:pt idx="3341">
                  <c:v>98.890204202426744</c:v>
                </c:pt>
                <c:pt idx="3342">
                  <c:v>98.919798757028701</c:v>
                </c:pt>
                <c:pt idx="3343">
                  <c:v>98.949393311630644</c:v>
                </c:pt>
                <c:pt idx="3344">
                  <c:v>98.9789878662326</c:v>
                </c:pt>
                <c:pt idx="3345">
                  <c:v>99.008582420834557</c:v>
                </c:pt>
                <c:pt idx="3346">
                  <c:v>99.038176975436514</c:v>
                </c:pt>
                <c:pt idx="3347">
                  <c:v>99.067771530038456</c:v>
                </c:pt>
                <c:pt idx="3348">
                  <c:v>99.097366084640413</c:v>
                </c:pt>
                <c:pt idx="3349">
                  <c:v>99.12696063924237</c:v>
                </c:pt>
                <c:pt idx="3350">
                  <c:v>99.156555193844326</c:v>
                </c:pt>
                <c:pt idx="3351">
                  <c:v>99.186149748446283</c:v>
                </c:pt>
                <c:pt idx="3352">
                  <c:v>99.215744303048226</c:v>
                </c:pt>
                <c:pt idx="3353">
                  <c:v>99.245338857650182</c:v>
                </c:pt>
                <c:pt idx="3354">
                  <c:v>99.274933412252139</c:v>
                </c:pt>
                <c:pt idx="3355">
                  <c:v>99.304527966854096</c:v>
                </c:pt>
                <c:pt idx="3356">
                  <c:v>99.334122521456038</c:v>
                </c:pt>
                <c:pt idx="3357">
                  <c:v>99.363717076057995</c:v>
                </c:pt>
                <c:pt idx="3358">
                  <c:v>99.393311630659952</c:v>
                </c:pt>
                <c:pt idx="3359">
                  <c:v>99.422906185261908</c:v>
                </c:pt>
                <c:pt idx="3360">
                  <c:v>99.452500739863851</c:v>
                </c:pt>
                <c:pt idx="3361">
                  <c:v>99.482095294465807</c:v>
                </c:pt>
                <c:pt idx="3362">
                  <c:v>99.511689849067764</c:v>
                </c:pt>
                <c:pt idx="3363">
                  <c:v>99.541284403669721</c:v>
                </c:pt>
                <c:pt idx="3364">
                  <c:v>99.570878958271663</c:v>
                </c:pt>
                <c:pt idx="3365">
                  <c:v>99.60047351287362</c:v>
                </c:pt>
                <c:pt idx="3366">
                  <c:v>99.630068067475577</c:v>
                </c:pt>
                <c:pt idx="3367">
                  <c:v>99.659662622077533</c:v>
                </c:pt>
                <c:pt idx="3368">
                  <c:v>99.689257176679476</c:v>
                </c:pt>
                <c:pt idx="3369">
                  <c:v>99.718851731281433</c:v>
                </c:pt>
                <c:pt idx="3370">
                  <c:v>99.748446285883389</c:v>
                </c:pt>
                <c:pt idx="3371">
                  <c:v>99.778040840485346</c:v>
                </c:pt>
                <c:pt idx="3372">
                  <c:v>99.807635395087289</c:v>
                </c:pt>
                <c:pt idx="3373">
                  <c:v>99.837229949689245</c:v>
                </c:pt>
                <c:pt idx="3374">
                  <c:v>99.866824504291202</c:v>
                </c:pt>
                <c:pt idx="3375">
                  <c:v>99.896419058893159</c:v>
                </c:pt>
                <c:pt idx="3376">
                  <c:v>99.926013613495101</c:v>
                </c:pt>
                <c:pt idx="3377">
                  <c:v>99.955608168097058</c:v>
                </c:pt>
                <c:pt idx="3378">
                  <c:v>99.985202722699015</c:v>
                </c:pt>
              </c:numCache>
            </c:numRef>
          </c:xVal>
          <c:yVal>
            <c:numRef>
              <c:f>BTC!$AC$27:$AC$3405</c:f>
              <c:numCache>
                <c:formatCode>General</c:formatCode>
                <c:ptCount val="3379"/>
                <c:pt idx="0">
                  <c:v>6.8284921247753303</c:v>
                </c:pt>
                <c:pt idx="1">
                  <c:v>7.8729885443693073</c:v>
                </c:pt>
                <c:pt idx="2">
                  <c:v>7.955740717805857</c:v>
                </c:pt>
                <c:pt idx="3">
                  <c:v>8.0902797025022029</c:v>
                </c:pt>
                <c:pt idx="4">
                  <c:v>8.2343527128439007</c:v>
                </c:pt>
                <c:pt idx="5">
                  <c:v>8.7786955460846325</c:v>
                </c:pt>
                <c:pt idx="6">
                  <c:v>9.0457310237807995</c:v>
                </c:pt>
                <c:pt idx="7">
                  <c:v>9.3131600123426512</c:v>
                </c:pt>
                <c:pt idx="8">
                  <c:v>11.677676900570718</c:v>
                </c:pt>
                <c:pt idx="9">
                  <c:v>12.087685932563897</c:v>
                </c:pt>
                <c:pt idx="10">
                  <c:v>12.160552020338248</c:v>
                </c:pt>
                <c:pt idx="11">
                  <c:v>12.1937105487061</c:v>
                </c:pt>
                <c:pt idx="12">
                  <c:v>12.2246469401829</c:v>
                </c:pt>
                <c:pt idx="13">
                  <c:v>12.237446877408395</c:v>
                </c:pt>
                <c:pt idx="14">
                  <c:v>12.241819333948682</c:v>
                </c:pt>
                <c:pt idx="15">
                  <c:v>12.248984383800606</c:v>
                </c:pt>
                <c:pt idx="16">
                  <c:v>12.263094190000038</c:v>
                </c:pt>
                <c:pt idx="17">
                  <c:v>12.278880547066903</c:v>
                </c:pt>
                <c:pt idx="18">
                  <c:v>12.281949766103265</c:v>
                </c:pt>
                <c:pt idx="19">
                  <c:v>12.285303485407399</c:v>
                </c:pt>
                <c:pt idx="20">
                  <c:v>12.296746640272371</c:v>
                </c:pt>
                <c:pt idx="21">
                  <c:v>12.307999522993613</c:v>
                </c:pt>
                <c:pt idx="22">
                  <c:v>12.313235014375101</c:v>
                </c:pt>
                <c:pt idx="23">
                  <c:v>12.31591087126454</c:v>
                </c:pt>
                <c:pt idx="24">
                  <c:v>12.320967039061655</c:v>
                </c:pt>
                <c:pt idx="25">
                  <c:v>12.347151666665653</c:v>
                </c:pt>
                <c:pt idx="26">
                  <c:v>12.356090511319914</c:v>
                </c:pt>
                <c:pt idx="27">
                  <c:v>12.376297139514884</c:v>
                </c:pt>
                <c:pt idx="28">
                  <c:v>12.384872696594792</c:v>
                </c:pt>
                <c:pt idx="29">
                  <c:v>12.389340213048181</c:v>
                </c:pt>
                <c:pt idx="30">
                  <c:v>12.391155428554775</c:v>
                </c:pt>
                <c:pt idx="31">
                  <c:v>12.391305578543333</c:v>
                </c:pt>
                <c:pt idx="32">
                  <c:v>12.392935741486518</c:v>
                </c:pt>
                <c:pt idx="33">
                  <c:v>12.393166604937759</c:v>
                </c:pt>
                <c:pt idx="34">
                  <c:v>12.393482543159807</c:v>
                </c:pt>
                <c:pt idx="35">
                  <c:v>12.393700810391303</c:v>
                </c:pt>
                <c:pt idx="36">
                  <c:v>12.393788377566375</c:v>
                </c:pt>
                <c:pt idx="37">
                  <c:v>12.394476086780321</c:v>
                </c:pt>
                <c:pt idx="38">
                  <c:v>12.394993379775398</c:v>
                </c:pt>
                <c:pt idx="39">
                  <c:v>12.400210781363034</c:v>
                </c:pt>
                <c:pt idx="40">
                  <c:v>12.400966515490376</c:v>
                </c:pt>
                <c:pt idx="41">
                  <c:v>12.405709670575451</c:v>
                </c:pt>
                <c:pt idx="42">
                  <c:v>12.408784075458367</c:v>
                </c:pt>
                <c:pt idx="43">
                  <c:v>12.410950246959123</c:v>
                </c:pt>
                <c:pt idx="44">
                  <c:v>12.41263122334354</c:v>
                </c:pt>
                <c:pt idx="45">
                  <c:v>12.415242619578178</c:v>
                </c:pt>
                <c:pt idx="46">
                  <c:v>12.415494848233003</c:v>
                </c:pt>
                <c:pt idx="47">
                  <c:v>12.416320604964968</c:v>
                </c:pt>
                <c:pt idx="48">
                  <c:v>12.416641667793035</c:v>
                </c:pt>
                <c:pt idx="49">
                  <c:v>12.417057579520453</c:v>
                </c:pt>
                <c:pt idx="50">
                  <c:v>12.418344137610095</c:v>
                </c:pt>
                <c:pt idx="51">
                  <c:v>12.418856912261036</c:v>
                </c:pt>
                <c:pt idx="52">
                  <c:v>12.419455273652451</c:v>
                </c:pt>
                <c:pt idx="53">
                  <c:v>12.419706119065607</c:v>
                </c:pt>
                <c:pt idx="54">
                  <c:v>12.421742457904196</c:v>
                </c:pt>
                <c:pt idx="55">
                  <c:v>12.422556953217658</c:v>
                </c:pt>
                <c:pt idx="56">
                  <c:v>12.423549209762472</c:v>
                </c:pt>
                <c:pt idx="57">
                  <c:v>12.426628958652156</c:v>
                </c:pt>
                <c:pt idx="58">
                  <c:v>12.427510743385019</c:v>
                </c:pt>
                <c:pt idx="59">
                  <c:v>12.428264084056112</c:v>
                </c:pt>
                <c:pt idx="60">
                  <c:v>12.432232902010309</c:v>
                </c:pt>
                <c:pt idx="61">
                  <c:v>12.432580929776258</c:v>
                </c:pt>
                <c:pt idx="62">
                  <c:v>12.433293236412114</c:v>
                </c:pt>
                <c:pt idx="63">
                  <c:v>12.435628743607273</c:v>
                </c:pt>
                <c:pt idx="64">
                  <c:v>12.436342932317503</c:v>
                </c:pt>
                <c:pt idx="65">
                  <c:v>12.437382608267036</c:v>
                </c:pt>
                <c:pt idx="66">
                  <c:v>12.442707893218271</c:v>
                </c:pt>
                <c:pt idx="67">
                  <c:v>12.443594396144505</c:v>
                </c:pt>
                <c:pt idx="68">
                  <c:v>12.446538879068184</c:v>
                </c:pt>
                <c:pt idx="69">
                  <c:v>12.44675998468646</c:v>
                </c:pt>
                <c:pt idx="70">
                  <c:v>12.447131907778166</c:v>
                </c:pt>
                <c:pt idx="71">
                  <c:v>12.447344208169774</c:v>
                </c:pt>
                <c:pt idx="72">
                  <c:v>12.448203169617404</c:v>
                </c:pt>
                <c:pt idx="73">
                  <c:v>12.448932938099521</c:v>
                </c:pt>
                <c:pt idx="74">
                  <c:v>12.449738565064912</c:v>
                </c:pt>
                <c:pt idx="75">
                  <c:v>12.451353038916801</c:v>
                </c:pt>
                <c:pt idx="76">
                  <c:v>12.452729013322482</c:v>
                </c:pt>
                <c:pt idx="77">
                  <c:v>12.452930565473128</c:v>
                </c:pt>
                <c:pt idx="78">
                  <c:v>12.454808884245864</c:v>
                </c:pt>
                <c:pt idx="79">
                  <c:v>12.454940948504232</c:v>
                </c:pt>
                <c:pt idx="80">
                  <c:v>12.4561579465213</c:v>
                </c:pt>
                <c:pt idx="81">
                  <c:v>12.456407889010523</c:v>
                </c:pt>
                <c:pt idx="82">
                  <c:v>12.45944523785086</c:v>
                </c:pt>
                <c:pt idx="83">
                  <c:v>12.460790519956491</c:v>
                </c:pt>
                <c:pt idx="84">
                  <c:v>12.463799249578789</c:v>
                </c:pt>
                <c:pt idx="85">
                  <c:v>12.464584904347749</c:v>
                </c:pt>
                <c:pt idx="86">
                  <c:v>12.476952472535057</c:v>
                </c:pt>
                <c:pt idx="87">
                  <c:v>12.480904382452131</c:v>
                </c:pt>
                <c:pt idx="88">
                  <c:v>12.525494894018923</c:v>
                </c:pt>
                <c:pt idx="89">
                  <c:v>12.539988760912369</c:v>
                </c:pt>
                <c:pt idx="90">
                  <c:v>12.547389556314515</c:v>
                </c:pt>
                <c:pt idx="91">
                  <c:v>12.59797672378332</c:v>
                </c:pt>
                <c:pt idx="92">
                  <c:v>12.78072530010097</c:v>
                </c:pt>
                <c:pt idx="93">
                  <c:v>12.887569726448135</c:v>
                </c:pt>
                <c:pt idx="94">
                  <c:v>12.90427142027611</c:v>
                </c:pt>
                <c:pt idx="95">
                  <c:v>12.905047909768982</c:v>
                </c:pt>
                <c:pt idx="96">
                  <c:v>12.924731221980116</c:v>
                </c:pt>
                <c:pt idx="97">
                  <c:v>12.951126604156338</c:v>
                </c:pt>
                <c:pt idx="98">
                  <c:v>12.968985249082294</c:v>
                </c:pt>
                <c:pt idx="99">
                  <c:v>12.976922258994106</c:v>
                </c:pt>
                <c:pt idx="100">
                  <c:v>12.981680300915373</c:v>
                </c:pt>
                <c:pt idx="101">
                  <c:v>12.989923503142553</c:v>
                </c:pt>
                <c:pt idx="102">
                  <c:v>12.996732669158707</c:v>
                </c:pt>
                <c:pt idx="103">
                  <c:v>13.006977147040717</c:v>
                </c:pt>
                <c:pt idx="104">
                  <c:v>13.007644486208767</c:v>
                </c:pt>
                <c:pt idx="105">
                  <c:v>13.012743804826119</c:v>
                </c:pt>
                <c:pt idx="106">
                  <c:v>13.029518332815149</c:v>
                </c:pt>
                <c:pt idx="107">
                  <c:v>13.048838573636402</c:v>
                </c:pt>
                <c:pt idx="108">
                  <c:v>13.127159723524265</c:v>
                </c:pt>
                <c:pt idx="109">
                  <c:v>13.319787947092827</c:v>
                </c:pt>
                <c:pt idx="110">
                  <c:v>13.404489619774704</c:v>
                </c:pt>
                <c:pt idx="111">
                  <c:v>13.545986840164394</c:v>
                </c:pt>
                <c:pt idx="112">
                  <c:v>13.62447745358822</c:v>
                </c:pt>
                <c:pt idx="113">
                  <c:v>13.64166537499521</c:v>
                </c:pt>
                <c:pt idx="114">
                  <c:v>13.659597555324664</c:v>
                </c:pt>
                <c:pt idx="115">
                  <c:v>13.668799204269403</c:v>
                </c:pt>
                <c:pt idx="116">
                  <c:v>13.67029112554456</c:v>
                </c:pt>
                <c:pt idx="117">
                  <c:v>13.672051495339655</c:v>
                </c:pt>
                <c:pt idx="118">
                  <c:v>13.683783947280068</c:v>
                </c:pt>
                <c:pt idx="119">
                  <c:v>13.782718538492761</c:v>
                </c:pt>
                <c:pt idx="120">
                  <c:v>13.787138713223843</c:v>
                </c:pt>
                <c:pt idx="121">
                  <c:v>13.795187449793259</c:v>
                </c:pt>
                <c:pt idx="122">
                  <c:v>13.795303360840757</c:v>
                </c:pt>
                <c:pt idx="123">
                  <c:v>13.801956649583948</c:v>
                </c:pt>
                <c:pt idx="124">
                  <c:v>13.802333764072673</c:v>
                </c:pt>
                <c:pt idx="125">
                  <c:v>13.804080482829356</c:v>
                </c:pt>
                <c:pt idx="126">
                  <c:v>13.833059780603115</c:v>
                </c:pt>
                <c:pt idx="127">
                  <c:v>13.84275866749031</c:v>
                </c:pt>
                <c:pt idx="128">
                  <c:v>13.852907493661405</c:v>
                </c:pt>
                <c:pt idx="129">
                  <c:v>13.859156045761729</c:v>
                </c:pt>
                <c:pt idx="130">
                  <c:v>13.88248582744334</c:v>
                </c:pt>
                <c:pt idx="131">
                  <c:v>13.892965921347471</c:v>
                </c:pt>
                <c:pt idx="132">
                  <c:v>13.90221039767477</c:v>
                </c:pt>
                <c:pt idx="133">
                  <c:v>13.912231935561815</c:v>
                </c:pt>
                <c:pt idx="134">
                  <c:v>13.917110009679867</c:v>
                </c:pt>
                <c:pt idx="135">
                  <c:v>13.918585122124796</c:v>
                </c:pt>
                <c:pt idx="136">
                  <c:v>13.928167275321474</c:v>
                </c:pt>
                <c:pt idx="137">
                  <c:v>13.932508898861812</c:v>
                </c:pt>
                <c:pt idx="138">
                  <c:v>13.957762181119282</c:v>
                </c:pt>
                <c:pt idx="139">
                  <c:v>13.967537906695084</c:v>
                </c:pt>
                <c:pt idx="140">
                  <c:v>13.975371758828047</c:v>
                </c:pt>
                <c:pt idx="141">
                  <c:v>13.982759351747312</c:v>
                </c:pt>
                <c:pt idx="142">
                  <c:v>13.984630311509839</c:v>
                </c:pt>
                <c:pt idx="143">
                  <c:v>13.989837882817126</c:v>
                </c:pt>
                <c:pt idx="144">
                  <c:v>13.991907217125052</c:v>
                </c:pt>
                <c:pt idx="145">
                  <c:v>13.995468870772326</c:v>
                </c:pt>
                <c:pt idx="146">
                  <c:v>14.000858790999082</c:v>
                </c:pt>
                <c:pt idx="147">
                  <c:v>14.009056386279537</c:v>
                </c:pt>
                <c:pt idx="148">
                  <c:v>14.017801473252028</c:v>
                </c:pt>
                <c:pt idx="149">
                  <c:v>14.019023336334499</c:v>
                </c:pt>
                <c:pt idx="150">
                  <c:v>14.023275014918166</c:v>
                </c:pt>
                <c:pt idx="151">
                  <c:v>14.02738880675961</c:v>
                </c:pt>
                <c:pt idx="152">
                  <c:v>14.028351216282587</c:v>
                </c:pt>
                <c:pt idx="153">
                  <c:v>14.029695665453309</c:v>
                </c:pt>
                <c:pt idx="154">
                  <c:v>14.032598064400986</c:v>
                </c:pt>
                <c:pt idx="155">
                  <c:v>14.037180296839701</c:v>
                </c:pt>
                <c:pt idx="156">
                  <c:v>14.050128031352111</c:v>
                </c:pt>
                <c:pt idx="157">
                  <c:v>14.062931408305074</c:v>
                </c:pt>
                <c:pt idx="158">
                  <c:v>14.063850640149003</c:v>
                </c:pt>
                <c:pt idx="159">
                  <c:v>14.069735072832822</c:v>
                </c:pt>
                <c:pt idx="160">
                  <c:v>14.072533262436654</c:v>
                </c:pt>
                <c:pt idx="161">
                  <c:v>14.088478405215957</c:v>
                </c:pt>
                <c:pt idx="162">
                  <c:v>14.090566024280839</c:v>
                </c:pt>
                <c:pt idx="163">
                  <c:v>14.090620309193488</c:v>
                </c:pt>
                <c:pt idx="164">
                  <c:v>14.092581289111063</c:v>
                </c:pt>
                <c:pt idx="165">
                  <c:v>14.093579629327937</c:v>
                </c:pt>
                <c:pt idx="166">
                  <c:v>14.095136991331538</c:v>
                </c:pt>
                <c:pt idx="167">
                  <c:v>14.096872023902886</c:v>
                </c:pt>
                <c:pt idx="168">
                  <c:v>14.10085734325436</c:v>
                </c:pt>
                <c:pt idx="169">
                  <c:v>14.103112989744821</c:v>
                </c:pt>
                <c:pt idx="170">
                  <c:v>14.106135560745425</c:v>
                </c:pt>
                <c:pt idx="171">
                  <c:v>14.15470750775229</c:v>
                </c:pt>
                <c:pt idx="172">
                  <c:v>14.2133661201101</c:v>
                </c:pt>
                <c:pt idx="173">
                  <c:v>14.221785338199478</c:v>
                </c:pt>
                <c:pt idx="174">
                  <c:v>14.223472546271026</c:v>
                </c:pt>
                <c:pt idx="175">
                  <c:v>14.225087202112151</c:v>
                </c:pt>
                <c:pt idx="176">
                  <c:v>14.22688815282404</c:v>
                </c:pt>
                <c:pt idx="177">
                  <c:v>14.227795027946435</c:v>
                </c:pt>
                <c:pt idx="178">
                  <c:v>14.228063214954021</c:v>
                </c:pt>
                <c:pt idx="179">
                  <c:v>14.228526320002628</c:v>
                </c:pt>
                <c:pt idx="180">
                  <c:v>14.229473100020938</c:v>
                </c:pt>
                <c:pt idx="181">
                  <c:v>14.24431647107356</c:v>
                </c:pt>
                <c:pt idx="182">
                  <c:v>14.296605766344028</c:v>
                </c:pt>
                <c:pt idx="183">
                  <c:v>14.298239177200648</c:v>
                </c:pt>
                <c:pt idx="184">
                  <c:v>14.300639224955079</c:v>
                </c:pt>
                <c:pt idx="185">
                  <c:v>14.30312721319555</c:v>
                </c:pt>
                <c:pt idx="186">
                  <c:v>14.305062236588515</c:v>
                </c:pt>
                <c:pt idx="187">
                  <c:v>14.311333987456347</c:v>
                </c:pt>
                <c:pt idx="188">
                  <c:v>14.313245197484257</c:v>
                </c:pt>
                <c:pt idx="189">
                  <c:v>14.325887637449318</c:v>
                </c:pt>
                <c:pt idx="190">
                  <c:v>14.327572178271739</c:v>
                </c:pt>
                <c:pt idx="191">
                  <c:v>14.405573255737361</c:v>
                </c:pt>
                <c:pt idx="192">
                  <c:v>14.406616260618385</c:v>
                </c:pt>
                <c:pt idx="193">
                  <c:v>14.501462514875302</c:v>
                </c:pt>
                <c:pt idx="194">
                  <c:v>14.505196852059616</c:v>
                </c:pt>
                <c:pt idx="195">
                  <c:v>14.52000931489694</c:v>
                </c:pt>
                <c:pt idx="196">
                  <c:v>14.535537550872556</c:v>
                </c:pt>
                <c:pt idx="197">
                  <c:v>14.578208987422817</c:v>
                </c:pt>
                <c:pt idx="198">
                  <c:v>14.592255018295379</c:v>
                </c:pt>
                <c:pt idx="199">
                  <c:v>14.595578924134228</c:v>
                </c:pt>
                <c:pt idx="200">
                  <c:v>14.600575735011155</c:v>
                </c:pt>
                <c:pt idx="201">
                  <c:v>14.608405186350204</c:v>
                </c:pt>
                <c:pt idx="202">
                  <c:v>14.643980661229184</c:v>
                </c:pt>
                <c:pt idx="203">
                  <c:v>14.650971760702054</c:v>
                </c:pt>
                <c:pt idx="204">
                  <c:v>14.652832387096629</c:v>
                </c:pt>
                <c:pt idx="205">
                  <c:v>14.663716226706452</c:v>
                </c:pt>
                <c:pt idx="206">
                  <c:v>14.737628315679556</c:v>
                </c:pt>
                <c:pt idx="207">
                  <c:v>14.835084596044473</c:v>
                </c:pt>
                <c:pt idx="208">
                  <c:v>15.11830633833236</c:v>
                </c:pt>
                <c:pt idx="209">
                  <c:v>15.134729813263084</c:v>
                </c:pt>
                <c:pt idx="210">
                  <c:v>15.1612422717682</c:v>
                </c:pt>
                <c:pt idx="211">
                  <c:v>15.194150700147306</c:v>
                </c:pt>
                <c:pt idx="212">
                  <c:v>15.24696786887492</c:v>
                </c:pt>
                <c:pt idx="213">
                  <c:v>15.259725942410787</c:v>
                </c:pt>
                <c:pt idx="214">
                  <c:v>15.276025864076596</c:v>
                </c:pt>
                <c:pt idx="215">
                  <c:v>15.277571827010897</c:v>
                </c:pt>
                <c:pt idx="216">
                  <c:v>15.277810470474599</c:v>
                </c:pt>
                <c:pt idx="217">
                  <c:v>15.281633142219075</c:v>
                </c:pt>
                <c:pt idx="218">
                  <c:v>15.284306772156482</c:v>
                </c:pt>
                <c:pt idx="219">
                  <c:v>15.289727537017628</c:v>
                </c:pt>
                <c:pt idx="220">
                  <c:v>15.29771237446119</c:v>
                </c:pt>
                <c:pt idx="221">
                  <c:v>15.301364672555385</c:v>
                </c:pt>
                <c:pt idx="222">
                  <c:v>15.319196120983728</c:v>
                </c:pt>
                <c:pt idx="223">
                  <c:v>15.328372836675607</c:v>
                </c:pt>
                <c:pt idx="224">
                  <c:v>15.328543159156458</c:v>
                </c:pt>
                <c:pt idx="225">
                  <c:v>15.330871719937235</c:v>
                </c:pt>
                <c:pt idx="226">
                  <c:v>15.331153361404425</c:v>
                </c:pt>
                <c:pt idx="227">
                  <c:v>15.335894053570179</c:v>
                </c:pt>
                <c:pt idx="228">
                  <c:v>15.335901810788069</c:v>
                </c:pt>
                <c:pt idx="229">
                  <c:v>15.337031706726368</c:v>
                </c:pt>
                <c:pt idx="230">
                  <c:v>15.338090391608604</c:v>
                </c:pt>
                <c:pt idx="231">
                  <c:v>15.339490983687579</c:v>
                </c:pt>
                <c:pt idx="232">
                  <c:v>15.349343504111951</c:v>
                </c:pt>
                <c:pt idx="233">
                  <c:v>15.363683884561143</c:v>
                </c:pt>
                <c:pt idx="234">
                  <c:v>15.369662848846502</c:v>
                </c:pt>
                <c:pt idx="235">
                  <c:v>15.371760392568232</c:v>
                </c:pt>
                <c:pt idx="236">
                  <c:v>15.373626940692107</c:v>
                </c:pt>
                <c:pt idx="237">
                  <c:v>15.379993919553348</c:v>
                </c:pt>
                <c:pt idx="238">
                  <c:v>15.381323488677314</c:v>
                </c:pt>
                <c:pt idx="239">
                  <c:v>15.387183518733423</c:v>
                </c:pt>
                <c:pt idx="240">
                  <c:v>15.393214220211391</c:v>
                </c:pt>
                <c:pt idx="241">
                  <c:v>15.394771408748172</c:v>
                </c:pt>
                <c:pt idx="242">
                  <c:v>15.395927197661956</c:v>
                </c:pt>
                <c:pt idx="243">
                  <c:v>15.399647825036036</c:v>
                </c:pt>
                <c:pt idx="244">
                  <c:v>15.401544860104908</c:v>
                </c:pt>
                <c:pt idx="245">
                  <c:v>15.404880074228529</c:v>
                </c:pt>
                <c:pt idx="246">
                  <c:v>15.406824906286325</c:v>
                </c:pt>
                <c:pt idx="247">
                  <c:v>15.410114915188943</c:v>
                </c:pt>
                <c:pt idx="248">
                  <c:v>15.413090528428965</c:v>
                </c:pt>
                <c:pt idx="249">
                  <c:v>15.415234441623671</c:v>
                </c:pt>
                <c:pt idx="250">
                  <c:v>15.416422323489636</c:v>
                </c:pt>
                <c:pt idx="251">
                  <c:v>15.418314819821571</c:v>
                </c:pt>
                <c:pt idx="252">
                  <c:v>15.419371281988688</c:v>
                </c:pt>
                <c:pt idx="253">
                  <c:v>15.421039239301637</c:v>
                </c:pt>
                <c:pt idx="254">
                  <c:v>15.427295137458749</c:v>
                </c:pt>
                <c:pt idx="255">
                  <c:v>15.432744287894185</c:v>
                </c:pt>
                <c:pt idx="256">
                  <c:v>15.435301611020636</c:v>
                </c:pt>
                <c:pt idx="257">
                  <c:v>15.437400525763227</c:v>
                </c:pt>
                <c:pt idx="258">
                  <c:v>15.439993741447466</c:v>
                </c:pt>
                <c:pt idx="259">
                  <c:v>15.441753596148745</c:v>
                </c:pt>
                <c:pt idx="260">
                  <c:v>15.441777872626467</c:v>
                </c:pt>
                <c:pt idx="261">
                  <c:v>15.442670470569119</c:v>
                </c:pt>
                <c:pt idx="262">
                  <c:v>15.449538932036502</c:v>
                </c:pt>
                <c:pt idx="263">
                  <c:v>15.455277598303809</c:v>
                </c:pt>
                <c:pt idx="264">
                  <c:v>15.464349797546236</c:v>
                </c:pt>
                <c:pt idx="265">
                  <c:v>15.46507019321702</c:v>
                </c:pt>
                <c:pt idx="266">
                  <c:v>15.471255900847728</c:v>
                </c:pt>
                <c:pt idx="267">
                  <c:v>15.472043754073047</c:v>
                </c:pt>
                <c:pt idx="268">
                  <c:v>15.475353180098521</c:v>
                </c:pt>
                <c:pt idx="269">
                  <c:v>15.484101044578246</c:v>
                </c:pt>
                <c:pt idx="270">
                  <c:v>15.510098783158787</c:v>
                </c:pt>
                <c:pt idx="271">
                  <c:v>15.511509748996119</c:v>
                </c:pt>
                <c:pt idx="272">
                  <c:v>15.520386534674191</c:v>
                </c:pt>
                <c:pt idx="273">
                  <c:v>15.538525915443572</c:v>
                </c:pt>
                <c:pt idx="274">
                  <c:v>15.548601908236924</c:v>
                </c:pt>
                <c:pt idx="275">
                  <c:v>15.550088377788319</c:v>
                </c:pt>
                <c:pt idx="276">
                  <c:v>15.550299498935381</c:v>
                </c:pt>
                <c:pt idx="277">
                  <c:v>15.55398132224401</c:v>
                </c:pt>
                <c:pt idx="278">
                  <c:v>15.570782938086316</c:v>
                </c:pt>
                <c:pt idx="279">
                  <c:v>15.575221731399118</c:v>
                </c:pt>
                <c:pt idx="280">
                  <c:v>15.578651481721181</c:v>
                </c:pt>
                <c:pt idx="281">
                  <c:v>15.59259406970309</c:v>
                </c:pt>
                <c:pt idx="282">
                  <c:v>15.642149542487111</c:v>
                </c:pt>
                <c:pt idx="283">
                  <c:v>15.691687856250111</c:v>
                </c:pt>
                <c:pt idx="284">
                  <c:v>15.734721683034307</c:v>
                </c:pt>
                <c:pt idx="285">
                  <c:v>15.738599305465964</c:v>
                </c:pt>
                <c:pt idx="286">
                  <c:v>15.770502644982367</c:v>
                </c:pt>
                <c:pt idx="287">
                  <c:v>15.791479840725447</c:v>
                </c:pt>
                <c:pt idx="288">
                  <c:v>15.944217937281909</c:v>
                </c:pt>
                <c:pt idx="289">
                  <c:v>16.056474491491404</c:v>
                </c:pt>
                <c:pt idx="290">
                  <c:v>16.097116613169479</c:v>
                </c:pt>
                <c:pt idx="291">
                  <c:v>16.181994188996697</c:v>
                </c:pt>
                <c:pt idx="292">
                  <c:v>16.209657793639796</c:v>
                </c:pt>
                <c:pt idx="293">
                  <c:v>16.255582591707086</c:v>
                </c:pt>
                <c:pt idx="294">
                  <c:v>16.440109534667499</c:v>
                </c:pt>
                <c:pt idx="295">
                  <c:v>16.600343672041369</c:v>
                </c:pt>
                <c:pt idx="296">
                  <c:v>16.626296650624418</c:v>
                </c:pt>
                <c:pt idx="297">
                  <c:v>16.646823182926532</c:v>
                </c:pt>
                <c:pt idx="298">
                  <c:v>16.647085173095252</c:v>
                </c:pt>
                <c:pt idx="299">
                  <c:v>16.651681211064528</c:v>
                </c:pt>
                <c:pt idx="300">
                  <c:v>16.662604123283597</c:v>
                </c:pt>
                <c:pt idx="301">
                  <c:v>16.678911006772815</c:v>
                </c:pt>
                <c:pt idx="302">
                  <c:v>16.682611523188896</c:v>
                </c:pt>
                <c:pt idx="303">
                  <c:v>16.68781119235916</c:v>
                </c:pt>
                <c:pt idx="304">
                  <c:v>16.695942842594629</c:v>
                </c:pt>
                <c:pt idx="305">
                  <c:v>16.702022525958455</c:v>
                </c:pt>
                <c:pt idx="306">
                  <c:v>16.706270727290892</c:v>
                </c:pt>
                <c:pt idx="307">
                  <c:v>16.713846505577969</c:v>
                </c:pt>
                <c:pt idx="308">
                  <c:v>16.747649346512677</c:v>
                </c:pt>
                <c:pt idx="309">
                  <c:v>16.752533018249355</c:v>
                </c:pt>
                <c:pt idx="310">
                  <c:v>16.759237756084008</c:v>
                </c:pt>
                <c:pt idx="311">
                  <c:v>16.767588569775242</c:v>
                </c:pt>
                <c:pt idx="312">
                  <c:v>16.770653781723336</c:v>
                </c:pt>
                <c:pt idx="313">
                  <c:v>16.775541354946618</c:v>
                </c:pt>
                <c:pt idx="314">
                  <c:v>16.776610599227634</c:v>
                </c:pt>
                <c:pt idx="315">
                  <c:v>16.776620976415952</c:v>
                </c:pt>
                <c:pt idx="316">
                  <c:v>16.782884508413211</c:v>
                </c:pt>
                <c:pt idx="317">
                  <c:v>16.789057936900118</c:v>
                </c:pt>
                <c:pt idx="318">
                  <c:v>16.796848705306036</c:v>
                </c:pt>
                <c:pt idx="319">
                  <c:v>16.831846835391822</c:v>
                </c:pt>
                <c:pt idx="320">
                  <c:v>16.833460776652661</c:v>
                </c:pt>
                <c:pt idx="321">
                  <c:v>16.849285993757306</c:v>
                </c:pt>
                <c:pt idx="322">
                  <c:v>16.857000680880514</c:v>
                </c:pt>
                <c:pt idx="323">
                  <c:v>16.864977431212715</c:v>
                </c:pt>
                <c:pt idx="324">
                  <c:v>16.866385801494179</c:v>
                </c:pt>
                <c:pt idx="325">
                  <c:v>16.869397346307121</c:v>
                </c:pt>
                <c:pt idx="326">
                  <c:v>16.879481947546623</c:v>
                </c:pt>
                <c:pt idx="327">
                  <c:v>16.898353464448185</c:v>
                </c:pt>
                <c:pt idx="328">
                  <c:v>16.900206802656115</c:v>
                </c:pt>
                <c:pt idx="329">
                  <c:v>16.906711267608991</c:v>
                </c:pt>
                <c:pt idx="330">
                  <c:v>16.919197609814852</c:v>
                </c:pt>
                <c:pt idx="331">
                  <c:v>16.920619827804742</c:v>
                </c:pt>
                <c:pt idx="332">
                  <c:v>16.927076556128114</c:v>
                </c:pt>
                <c:pt idx="333">
                  <c:v>16.930969987159408</c:v>
                </c:pt>
                <c:pt idx="334">
                  <c:v>16.935106032496655</c:v>
                </c:pt>
                <c:pt idx="335">
                  <c:v>16.945399465246389</c:v>
                </c:pt>
                <c:pt idx="336">
                  <c:v>16.949745477044686</c:v>
                </c:pt>
                <c:pt idx="337">
                  <c:v>16.950243095934294</c:v>
                </c:pt>
                <c:pt idx="338">
                  <c:v>16.953356402038416</c:v>
                </c:pt>
                <c:pt idx="339">
                  <c:v>16.957483162036432</c:v>
                </c:pt>
                <c:pt idx="340">
                  <c:v>16.958822085692141</c:v>
                </c:pt>
                <c:pt idx="341">
                  <c:v>16.963999212778376</c:v>
                </c:pt>
                <c:pt idx="342">
                  <c:v>16.966838734851969</c:v>
                </c:pt>
                <c:pt idx="343">
                  <c:v>16.968096242590402</c:v>
                </c:pt>
                <c:pt idx="344">
                  <c:v>16.970019927906502</c:v>
                </c:pt>
                <c:pt idx="345">
                  <c:v>16.970445103067394</c:v>
                </c:pt>
                <c:pt idx="346">
                  <c:v>16.977801892205314</c:v>
                </c:pt>
                <c:pt idx="347">
                  <c:v>16.979218959261964</c:v>
                </c:pt>
                <c:pt idx="348">
                  <c:v>16.979658513264354</c:v>
                </c:pt>
                <c:pt idx="349">
                  <c:v>16.980825485374584</c:v>
                </c:pt>
                <c:pt idx="350">
                  <c:v>16.981394455680494</c:v>
                </c:pt>
                <c:pt idx="351">
                  <c:v>16.993068204875719</c:v>
                </c:pt>
                <c:pt idx="352">
                  <c:v>16.993574238243056</c:v>
                </c:pt>
                <c:pt idx="353">
                  <c:v>16.994195499849869</c:v>
                </c:pt>
                <c:pt idx="354">
                  <c:v>16.995186691558171</c:v>
                </c:pt>
                <c:pt idx="355">
                  <c:v>16.997316848431655</c:v>
                </c:pt>
                <c:pt idx="356">
                  <c:v>16.999767765107549</c:v>
                </c:pt>
                <c:pt idx="357">
                  <c:v>17.019219624036531</c:v>
                </c:pt>
                <c:pt idx="358">
                  <c:v>17.021600464362219</c:v>
                </c:pt>
                <c:pt idx="359">
                  <c:v>17.02244509986955</c:v>
                </c:pt>
                <c:pt idx="360">
                  <c:v>17.028575147572624</c:v>
                </c:pt>
                <c:pt idx="361">
                  <c:v>17.036933971405745</c:v>
                </c:pt>
                <c:pt idx="362">
                  <c:v>17.042785542858873</c:v>
                </c:pt>
                <c:pt idx="363">
                  <c:v>17.044156951053132</c:v>
                </c:pt>
                <c:pt idx="364">
                  <c:v>17.044400962674644</c:v>
                </c:pt>
                <c:pt idx="365">
                  <c:v>17.047020263585889</c:v>
                </c:pt>
                <c:pt idx="366">
                  <c:v>17.054496880614231</c:v>
                </c:pt>
                <c:pt idx="367">
                  <c:v>17.055370866498659</c:v>
                </c:pt>
                <c:pt idx="368">
                  <c:v>17.109893075689438</c:v>
                </c:pt>
                <c:pt idx="369">
                  <c:v>17.111185702675119</c:v>
                </c:pt>
                <c:pt idx="370">
                  <c:v>17.143984795239803</c:v>
                </c:pt>
                <c:pt idx="371">
                  <c:v>17.171532597215553</c:v>
                </c:pt>
                <c:pt idx="372">
                  <c:v>17.202760859603956</c:v>
                </c:pt>
                <c:pt idx="373">
                  <c:v>17.208715230282127</c:v>
                </c:pt>
                <c:pt idx="374">
                  <c:v>17.211992522765406</c:v>
                </c:pt>
                <c:pt idx="375">
                  <c:v>17.22042236795259</c:v>
                </c:pt>
                <c:pt idx="376">
                  <c:v>17.227706547915417</c:v>
                </c:pt>
                <c:pt idx="377">
                  <c:v>17.235839109285973</c:v>
                </c:pt>
                <c:pt idx="378">
                  <c:v>17.243821987791051</c:v>
                </c:pt>
                <c:pt idx="379">
                  <c:v>17.248365825505925</c:v>
                </c:pt>
                <c:pt idx="380">
                  <c:v>17.251287605684936</c:v>
                </c:pt>
                <c:pt idx="381">
                  <c:v>17.258163507570689</c:v>
                </c:pt>
                <c:pt idx="382">
                  <c:v>17.259092443002508</c:v>
                </c:pt>
                <c:pt idx="383">
                  <c:v>17.259445289169655</c:v>
                </c:pt>
                <c:pt idx="384">
                  <c:v>17.273389596657488</c:v>
                </c:pt>
                <c:pt idx="385">
                  <c:v>17.276692546559417</c:v>
                </c:pt>
                <c:pt idx="386">
                  <c:v>17.301420829429194</c:v>
                </c:pt>
                <c:pt idx="387">
                  <c:v>17.322082941153241</c:v>
                </c:pt>
                <c:pt idx="388">
                  <c:v>17.328788709019811</c:v>
                </c:pt>
                <c:pt idx="389">
                  <c:v>17.329319223839054</c:v>
                </c:pt>
                <c:pt idx="390">
                  <c:v>17.332621776518387</c:v>
                </c:pt>
                <c:pt idx="391">
                  <c:v>17.352004057653936</c:v>
                </c:pt>
                <c:pt idx="392">
                  <c:v>17.355337099208725</c:v>
                </c:pt>
                <c:pt idx="393">
                  <c:v>17.365392445005444</c:v>
                </c:pt>
                <c:pt idx="394">
                  <c:v>17.365456709686956</c:v>
                </c:pt>
                <c:pt idx="395">
                  <c:v>17.373357078017357</c:v>
                </c:pt>
                <c:pt idx="396">
                  <c:v>17.373393875861499</c:v>
                </c:pt>
                <c:pt idx="397">
                  <c:v>17.376107375908216</c:v>
                </c:pt>
                <c:pt idx="398">
                  <c:v>17.377191381779166</c:v>
                </c:pt>
                <c:pt idx="399">
                  <c:v>17.377295715225486</c:v>
                </c:pt>
                <c:pt idx="400">
                  <c:v>17.382834644846703</c:v>
                </c:pt>
                <c:pt idx="401">
                  <c:v>17.386556421553419</c:v>
                </c:pt>
                <c:pt idx="402">
                  <c:v>17.391969382150972</c:v>
                </c:pt>
                <c:pt idx="403">
                  <c:v>17.394369014108385</c:v>
                </c:pt>
                <c:pt idx="404">
                  <c:v>17.401237645173463</c:v>
                </c:pt>
                <c:pt idx="405">
                  <c:v>17.402111770732795</c:v>
                </c:pt>
                <c:pt idx="406">
                  <c:v>17.402903560276652</c:v>
                </c:pt>
                <c:pt idx="407">
                  <c:v>17.404753416969189</c:v>
                </c:pt>
                <c:pt idx="408">
                  <c:v>17.405007726520523</c:v>
                </c:pt>
                <c:pt idx="409">
                  <c:v>17.415764131153047</c:v>
                </c:pt>
                <c:pt idx="410">
                  <c:v>17.418353232610841</c:v>
                </c:pt>
                <c:pt idx="411">
                  <c:v>17.418994261322414</c:v>
                </c:pt>
                <c:pt idx="412">
                  <c:v>17.420506808541166</c:v>
                </c:pt>
                <c:pt idx="413">
                  <c:v>17.42670421204501</c:v>
                </c:pt>
                <c:pt idx="414">
                  <c:v>17.429814045213249</c:v>
                </c:pt>
                <c:pt idx="415">
                  <c:v>17.430831617769773</c:v>
                </c:pt>
                <c:pt idx="416">
                  <c:v>17.431264855372472</c:v>
                </c:pt>
                <c:pt idx="417">
                  <c:v>17.437214820185243</c:v>
                </c:pt>
                <c:pt idx="418">
                  <c:v>17.445797604417933</c:v>
                </c:pt>
                <c:pt idx="419">
                  <c:v>17.451837295131533</c:v>
                </c:pt>
                <c:pt idx="420">
                  <c:v>17.458719517920361</c:v>
                </c:pt>
                <c:pt idx="421">
                  <c:v>17.458849648631929</c:v>
                </c:pt>
                <c:pt idx="422">
                  <c:v>17.481283100642994</c:v>
                </c:pt>
                <c:pt idx="423">
                  <c:v>17.48249488194703</c:v>
                </c:pt>
                <c:pt idx="424">
                  <c:v>17.485009009983386</c:v>
                </c:pt>
                <c:pt idx="425">
                  <c:v>17.485019916062967</c:v>
                </c:pt>
                <c:pt idx="426">
                  <c:v>17.488029866407118</c:v>
                </c:pt>
                <c:pt idx="427">
                  <c:v>17.50288719887287</c:v>
                </c:pt>
                <c:pt idx="428">
                  <c:v>17.505707229561214</c:v>
                </c:pt>
                <c:pt idx="429">
                  <c:v>17.506421509812242</c:v>
                </c:pt>
                <c:pt idx="430">
                  <c:v>17.507059502176144</c:v>
                </c:pt>
                <c:pt idx="431">
                  <c:v>17.50878954974764</c:v>
                </c:pt>
                <c:pt idx="432">
                  <c:v>17.509567617847146</c:v>
                </c:pt>
                <c:pt idx="433">
                  <c:v>17.50994879719147</c:v>
                </c:pt>
                <c:pt idx="434">
                  <c:v>17.512337724923537</c:v>
                </c:pt>
                <c:pt idx="435">
                  <c:v>17.516212318292958</c:v>
                </c:pt>
                <c:pt idx="436">
                  <c:v>17.521437317236384</c:v>
                </c:pt>
                <c:pt idx="437">
                  <c:v>17.523541354207552</c:v>
                </c:pt>
                <c:pt idx="438">
                  <c:v>17.523978988224663</c:v>
                </c:pt>
                <c:pt idx="439">
                  <c:v>17.528090422697979</c:v>
                </c:pt>
                <c:pt idx="440">
                  <c:v>17.529354376216684</c:v>
                </c:pt>
                <c:pt idx="441">
                  <c:v>17.529907266209101</c:v>
                </c:pt>
                <c:pt idx="442">
                  <c:v>17.532571439958208</c:v>
                </c:pt>
                <c:pt idx="443">
                  <c:v>17.534150304360978</c:v>
                </c:pt>
                <c:pt idx="444">
                  <c:v>17.536295914204985</c:v>
                </c:pt>
                <c:pt idx="445">
                  <c:v>17.540981100266031</c:v>
                </c:pt>
                <c:pt idx="446">
                  <c:v>17.541685070127802</c:v>
                </c:pt>
                <c:pt idx="447">
                  <c:v>17.541697140253536</c:v>
                </c:pt>
                <c:pt idx="448">
                  <c:v>17.542185791861588</c:v>
                </c:pt>
                <c:pt idx="449">
                  <c:v>17.542882825058804</c:v>
                </c:pt>
                <c:pt idx="450">
                  <c:v>17.543235803745684</c:v>
                </c:pt>
                <c:pt idx="451">
                  <c:v>17.545114070308752</c:v>
                </c:pt>
                <c:pt idx="452">
                  <c:v>17.545153757614631</c:v>
                </c:pt>
                <c:pt idx="453">
                  <c:v>17.54576379159554</c:v>
                </c:pt>
                <c:pt idx="454">
                  <c:v>17.546689795861166</c:v>
                </c:pt>
                <c:pt idx="455">
                  <c:v>17.547479322119411</c:v>
                </c:pt>
                <c:pt idx="456">
                  <c:v>17.547996276485154</c:v>
                </c:pt>
                <c:pt idx="457">
                  <c:v>17.548381487276131</c:v>
                </c:pt>
                <c:pt idx="458">
                  <c:v>17.55228892003931</c:v>
                </c:pt>
                <c:pt idx="459">
                  <c:v>17.553481713059881</c:v>
                </c:pt>
                <c:pt idx="460">
                  <c:v>17.555424900610848</c:v>
                </c:pt>
                <c:pt idx="461">
                  <c:v>17.556417388502876</c:v>
                </c:pt>
                <c:pt idx="462">
                  <c:v>17.55807247046209</c:v>
                </c:pt>
                <c:pt idx="463">
                  <c:v>17.558950109080779</c:v>
                </c:pt>
                <c:pt idx="464">
                  <c:v>17.559670749851968</c:v>
                </c:pt>
                <c:pt idx="465">
                  <c:v>17.560250076933841</c:v>
                </c:pt>
                <c:pt idx="466">
                  <c:v>17.560414705190798</c:v>
                </c:pt>
                <c:pt idx="467">
                  <c:v>17.562127795952478</c:v>
                </c:pt>
                <c:pt idx="468">
                  <c:v>17.562314063834247</c:v>
                </c:pt>
                <c:pt idx="469">
                  <c:v>17.562684591124945</c:v>
                </c:pt>
                <c:pt idx="470">
                  <c:v>17.562884664915671</c:v>
                </c:pt>
                <c:pt idx="471">
                  <c:v>17.563167170482792</c:v>
                </c:pt>
                <c:pt idx="472">
                  <c:v>17.564141236288396</c:v>
                </c:pt>
                <c:pt idx="473">
                  <c:v>17.564869332906355</c:v>
                </c:pt>
                <c:pt idx="474">
                  <c:v>17.5736257629455</c:v>
                </c:pt>
                <c:pt idx="475">
                  <c:v>17.574907934111593</c:v>
                </c:pt>
                <c:pt idx="476">
                  <c:v>17.576477417847066</c:v>
                </c:pt>
                <c:pt idx="477">
                  <c:v>17.576951620515413</c:v>
                </c:pt>
                <c:pt idx="478">
                  <c:v>17.57862444027456</c:v>
                </c:pt>
                <c:pt idx="479">
                  <c:v>17.579638892482034</c:v>
                </c:pt>
                <c:pt idx="480">
                  <c:v>17.58061577256014</c:v>
                </c:pt>
                <c:pt idx="481">
                  <c:v>17.581413332563599</c:v>
                </c:pt>
                <c:pt idx="482">
                  <c:v>17.583939231053492</c:v>
                </c:pt>
                <c:pt idx="483">
                  <c:v>17.585247211816</c:v>
                </c:pt>
                <c:pt idx="484">
                  <c:v>17.586996232214464</c:v>
                </c:pt>
                <c:pt idx="485">
                  <c:v>17.588850814992931</c:v>
                </c:pt>
                <c:pt idx="486">
                  <c:v>17.589170802538753</c:v>
                </c:pt>
                <c:pt idx="487">
                  <c:v>17.589502021418056</c:v>
                </c:pt>
                <c:pt idx="488">
                  <c:v>17.590417156941218</c:v>
                </c:pt>
                <c:pt idx="489">
                  <c:v>17.590835441893717</c:v>
                </c:pt>
                <c:pt idx="490">
                  <c:v>17.593894175505984</c:v>
                </c:pt>
                <c:pt idx="491">
                  <c:v>17.599449992616279</c:v>
                </c:pt>
                <c:pt idx="492">
                  <c:v>17.600004446309871</c:v>
                </c:pt>
                <c:pt idx="493">
                  <c:v>17.603211227207499</c:v>
                </c:pt>
                <c:pt idx="494">
                  <c:v>17.603897745007828</c:v>
                </c:pt>
                <c:pt idx="495">
                  <c:v>17.605489156972371</c:v>
                </c:pt>
                <c:pt idx="496">
                  <c:v>17.607261296491846</c:v>
                </c:pt>
                <c:pt idx="497">
                  <c:v>17.609472802661976</c:v>
                </c:pt>
                <c:pt idx="498">
                  <c:v>17.61085400523698</c:v>
                </c:pt>
                <c:pt idx="499">
                  <c:v>17.61128066878063</c:v>
                </c:pt>
                <c:pt idx="500">
                  <c:v>17.612518586851337</c:v>
                </c:pt>
                <c:pt idx="501">
                  <c:v>17.612737902580555</c:v>
                </c:pt>
                <c:pt idx="502">
                  <c:v>17.613608904917616</c:v>
                </c:pt>
                <c:pt idx="503">
                  <c:v>17.619223475796531</c:v>
                </c:pt>
                <c:pt idx="504">
                  <c:v>17.620729118191246</c:v>
                </c:pt>
                <c:pt idx="505">
                  <c:v>17.620759333077945</c:v>
                </c:pt>
                <c:pt idx="506">
                  <c:v>17.623136260162106</c:v>
                </c:pt>
                <c:pt idx="507">
                  <c:v>17.623294007358417</c:v>
                </c:pt>
                <c:pt idx="508">
                  <c:v>17.623520894379613</c:v>
                </c:pt>
                <c:pt idx="509">
                  <c:v>17.625439397088236</c:v>
                </c:pt>
                <c:pt idx="510">
                  <c:v>17.625474045380738</c:v>
                </c:pt>
                <c:pt idx="511">
                  <c:v>17.626037452090241</c:v>
                </c:pt>
                <c:pt idx="512">
                  <c:v>17.626760805120842</c:v>
                </c:pt>
                <c:pt idx="513">
                  <c:v>17.626870245360728</c:v>
                </c:pt>
                <c:pt idx="514">
                  <c:v>17.627028904139198</c:v>
                </c:pt>
                <c:pt idx="515">
                  <c:v>17.627221049887396</c:v>
                </c:pt>
                <c:pt idx="516">
                  <c:v>17.627606494780427</c:v>
                </c:pt>
                <c:pt idx="517">
                  <c:v>17.62763793024973</c:v>
                </c:pt>
                <c:pt idx="518">
                  <c:v>17.627764470196958</c:v>
                </c:pt>
                <c:pt idx="519">
                  <c:v>17.62786757736156</c:v>
                </c:pt>
                <c:pt idx="520">
                  <c:v>17.62816097989792</c:v>
                </c:pt>
                <c:pt idx="521">
                  <c:v>17.628876966905015</c:v>
                </c:pt>
                <c:pt idx="522">
                  <c:v>17.630581625211551</c:v>
                </c:pt>
                <c:pt idx="523">
                  <c:v>17.630892763234023</c:v>
                </c:pt>
                <c:pt idx="524">
                  <c:v>17.631462724569744</c:v>
                </c:pt>
                <c:pt idx="525">
                  <c:v>17.63162852033161</c:v>
                </c:pt>
                <c:pt idx="526">
                  <c:v>17.634323919293134</c:v>
                </c:pt>
                <c:pt idx="527">
                  <c:v>17.635918996254254</c:v>
                </c:pt>
                <c:pt idx="528">
                  <c:v>17.63607989357423</c:v>
                </c:pt>
                <c:pt idx="529">
                  <c:v>17.637266481426614</c:v>
                </c:pt>
                <c:pt idx="530">
                  <c:v>17.638666327181468</c:v>
                </c:pt>
                <c:pt idx="531">
                  <c:v>17.639325671257133</c:v>
                </c:pt>
                <c:pt idx="532">
                  <c:v>17.641951490843169</c:v>
                </c:pt>
                <c:pt idx="533">
                  <c:v>17.642706334613887</c:v>
                </c:pt>
                <c:pt idx="534">
                  <c:v>17.642963090080681</c:v>
                </c:pt>
                <c:pt idx="535">
                  <c:v>17.643341046133859</c:v>
                </c:pt>
                <c:pt idx="536">
                  <c:v>17.646244467177532</c:v>
                </c:pt>
                <c:pt idx="537">
                  <c:v>17.646581121157158</c:v>
                </c:pt>
                <c:pt idx="538">
                  <c:v>17.646944443502562</c:v>
                </c:pt>
                <c:pt idx="539">
                  <c:v>17.647226588334533</c:v>
                </c:pt>
                <c:pt idx="540">
                  <c:v>17.649076297739228</c:v>
                </c:pt>
                <c:pt idx="541">
                  <c:v>17.649377175929764</c:v>
                </c:pt>
                <c:pt idx="542">
                  <c:v>17.65234719291114</c:v>
                </c:pt>
                <c:pt idx="543">
                  <c:v>17.653868513466293</c:v>
                </c:pt>
                <c:pt idx="544">
                  <c:v>17.654822912116924</c:v>
                </c:pt>
                <c:pt idx="545">
                  <c:v>17.655072736275997</c:v>
                </c:pt>
                <c:pt idx="546">
                  <c:v>17.657641910846639</c:v>
                </c:pt>
                <c:pt idx="547">
                  <c:v>17.658068270882719</c:v>
                </c:pt>
                <c:pt idx="548">
                  <c:v>17.658509396130277</c:v>
                </c:pt>
                <c:pt idx="549">
                  <c:v>17.659108529839948</c:v>
                </c:pt>
                <c:pt idx="550">
                  <c:v>17.659206403543788</c:v>
                </c:pt>
                <c:pt idx="551">
                  <c:v>17.66031961287224</c:v>
                </c:pt>
                <c:pt idx="552">
                  <c:v>17.661535901504692</c:v>
                </c:pt>
                <c:pt idx="553">
                  <c:v>17.662107892372404</c:v>
                </c:pt>
                <c:pt idx="554">
                  <c:v>17.663373338697088</c:v>
                </c:pt>
                <c:pt idx="555">
                  <c:v>17.664480202890068</c:v>
                </c:pt>
                <c:pt idx="556">
                  <c:v>17.665609463091428</c:v>
                </c:pt>
                <c:pt idx="557">
                  <c:v>17.671270794410439</c:v>
                </c:pt>
                <c:pt idx="558">
                  <c:v>17.673407270549422</c:v>
                </c:pt>
                <c:pt idx="559">
                  <c:v>17.678512005384263</c:v>
                </c:pt>
                <c:pt idx="560">
                  <c:v>17.679793819589793</c:v>
                </c:pt>
                <c:pt idx="561">
                  <c:v>17.684873750461776</c:v>
                </c:pt>
                <c:pt idx="562">
                  <c:v>17.687402845183065</c:v>
                </c:pt>
                <c:pt idx="563">
                  <c:v>17.688432347590908</c:v>
                </c:pt>
                <c:pt idx="564">
                  <c:v>17.689438396901362</c:v>
                </c:pt>
                <c:pt idx="565">
                  <c:v>17.692228492589159</c:v>
                </c:pt>
                <c:pt idx="566">
                  <c:v>17.696439650373161</c:v>
                </c:pt>
                <c:pt idx="567">
                  <c:v>17.701520298760403</c:v>
                </c:pt>
                <c:pt idx="568">
                  <c:v>17.702306488996005</c:v>
                </c:pt>
                <c:pt idx="569">
                  <c:v>17.708790940642007</c:v>
                </c:pt>
                <c:pt idx="570">
                  <c:v>17.710844110376947</c:v>
                </c:pt>
                <c:pt idx="571">
                  <c:v>17.714620309581441</c:v>
                </c:pt>
                <c:pt idx="572">
                  <c:v>17.71528995970553</c:v>
                </c:pt>
                <c:pt idx="573">
                  <c:v>17.721549607595662</c:v>
                </c:pt>
                <c:pt idx="574">
                  <c:v>17.726092076230927</c:v>
                </c:pt>
                <c:pt idx="575">
                  <c:v>17.729482252779793</c:v>
                </c:pt>
                <c:pt idx="576">
                  <c:v>17.731601978909872</c:v>
                </c:pt>
                <c:pt idx="577">
                  <c:v>17.7344443193406</c:v>
                </c:pt>
                <c:pt idx="578">
                  <c:v>17.734769856233545</c:v>
                </c:pt>
                <c:pt idx="579">
                  <c:v>17.736636542019856</c:v>
                </c:pt>
                <c:pt idx="580">
                  <c:v>17.74288824488233</c:v>
                </c:pt>
                <c:pt idx="581">
                  <c:v>17.748695132526851</c:v>
                </c:pt>
                <c:pt idx="582">
                  <c:v>17.752410259011839</c:v>
                </c:pt>
                <c:pt idx="583">
                  <c:v>17.754437905646537</c:v>
                </c:pt>
                <c:pt idx="584">
                  <c:v>17.755741700224384</c:v>
                </c:pt>
                <c:pt idx="585">
                  <c:v>17.756371732794445</c:v>
                </c:pt>
                <c:pt idx="586">
                  <c:v>17.7570793922064</c:v>
                </c:pt>
                <c:pt idx="587">
                  <c:v>17.75948711589843</c:v>
                </c:pt>
                <c:pt idx="588">
                  <c:v>17.761414893075226</c:v>
                </c:pt>
                <c:pt idx="589">
                  <c:v>17.769463281012037</c:v>
                </c:pt>
                <c:pt idx="590">
                  <c:v>17.772557702471229</c:v>
                </c:pt>
                <c:pt idx="591">
                  <c:v>17.78120568167952</c:v>
                </c:pt>
                <c:pt idx="592">
                  <c:v>17.781424356873096</c:v>
                </c:pt>
                <c:pt idx="593">
                  <c:v>17.786253119045988</c:v>
                </c:pt>
                <c:pt idx="594">
                  <c:v>17.78915843386477</c:v>
                </c:pt>
                <c:pt idx="595">
                  <c:v>17.796741690292535</c:v>
                </c:pt>
                <c:pt idx="596">
                  <c:v>17.800604450351184</c:v>
                </c:pt>
                <c:pt idx="597">
                  <c:v>17.809198972117109</c:v>
                </c:pt>
                <c:pt idx="598">
                  <c:v>17.810305989761055</c:v>
                </c:pt>
                <c:pt idx="599">
                  <c:v>17.813488064528627</c:v>
                </c:pt>
                <c:pt idx="600">
                  <c:v>17.813569735069628</c:v>
                </c:pt>
                <c:pt idx="601">
                  <c:v>17.815093661040759</c:v>
                </c:pt>
                <c:pt idx="602">
                  <c:v>17.818298093422225</c:v>
                </c:pt>
                <c:pt idx="603">
                  <c:v>17.81850025700907</c:v>
                </c:pt>
                <c:pt idx="604">
                  <c:v>17.819963668219273</c:v>
                </c:pt>
                <c:pt idx="605">
                  <c:v>17.820003909222731</c:v>
                </c:pt>
                <c:pt idx="606">
                  <c:v>17.823215907844443</c:v>
                </c:pt>
                <c:pt idx="607">
                  <c:v>17.827673508071399</c:v>
                </c:pt>
                <c:pt idx="608">
                  <c:v>17.83592305899003</c:v>
                </c:pt>
                <c:pt idx="609">
                  <c:v>17.836576768580017</c:v>
                </c:pt>
                <c:pt idx="610">
                  <c:v>17.837175310314361</c:v>
                </c:pt>
                <c:pt idx="611">
                  <c:v>17.842004506024249</c:v>
                </c:pt>
                <c:pt idx="612">
                  <c:v>17.862173061717318</c:v>
                </c:pt>
                <c:pt idx="613">
                  <c:v>17.862766378947892</c:v>
                </c:pt>
                <c:pt idx="614">
                  <c:v>17.864941772484929</c:v>
                </c:pt>
                <c:pt idx="615">
                  <c:v>17.875943069256596</c:v>
                </c:pt>
                <c:pt idx="616">
                  <c:v>17.883612664137118</c:v>
                </c:pt>
                <c:pt idx="617">
                  <c:v>17.889523622308605</c:v>
                </c:pt>
                <c:pt idx="618">
                  <c:v>17.890127416311017</c:v>
                </c:pt>
                <c:pt idx="619">
                  <c:v>17.893975265321952</c:v>
                </c:pt>
                <c:pt idx="620">
                  <c:v>17.894513404305634</c:v>
                </c:pt>
                <c:pt idx="621">
                  <c:v>17.894698155348692</c:v>
                </c:pt>
                <c:pt idx="622">
                  <c:v>17.90191922645122</c:v>
                </c:pt>
                <c:pt idx="623">
                  <c:v>17.902685268154226</c:v>
                </c:pt>
                <c:pt idx="624">
                  <c:v>17.908975490012779</c:v>
                </c:pt>
                <c:pt idx="625">
                  <c:v>17.909027116398651</c:v>
                </c:pt>
                <c:pt idx="626">
                  <c:v>17.913142424150042</c:v>
                </c:pt>
                <c:pt idx="627">
                  <c:v>17.914059872574555</c:v>
                </c:pt>
                <c:pt idx="628">
                  <c:v>17.91720827953981</c:v>
                </c:pt>
                <c:pt idx="629">
                  <c:v>17.922612233478588</c:v>
                </c:pt>
                <c:pt idx="630">
                  <c:v>17.925958105204039</c:v>
                </c:pt>
                <c:pt idx="631">
                  <c:v>17.928011282887518</c:v>
                </c:pt>
                <c:pt idx="632">
                  <c:v>17.932970278174487</c:v>
                </c:pt>
                <c:pt idx="633">
                  <c:v>17.934779166830076</c:v>
                </c:pt>
                <c:pt idx="634">
                  <c:v>17.936482782368085</c:v>
                </c:pt>
                <c:pt idx="635">
                  <c:v>17.937929533816085</c:v>
                </c:pt>
                <c:pt idx="636">
                  <c:v>17.941610194873409</c:v>
                </c:pt>
                <c:pt idx="637">
                  <c:v>17.941728558970205</c:v>
                </c:pt>
                <c:pt idx="638">
                  <c:v>17.942594329198243</c:v>
                </c:pt>
                <c:pt idx="639">
                  <c:v>17.944062897901475</c:v>
                </c:pt>
                <c:pt idx="640">
                  <c:v>17.945933556389448</c:v>
                </c:pt>
                <c:pt idx="641">
                  <c:v>17.948169900951008</c:v>
                </c:pt>
                <c:pt idx="642">
                  <c:v>17.949886020152395</c:v>
                </c:pt>
                <c:pt idx="643">
                  <c:v>17.953468972368889</c:v>
                </c:pt>
                <c:pt idx="644">
                  <c:v>17.960293143883295</c:v>
                </c:pt>
                <c:pt idx="645">
                  <c:v>17.960851086817527</c:v>
                </c:pt>
                <c:pt idx="646">
                  <c:v>17.973599653046602</c:v>
                </c:pt>
                <c:pt idx="647">
                  <c:v>17.974543950793475</c:v>
                </c:pt>
                <c:pt idx="648">
                  <c:v>17.976291226647387</c:v>
                </c:pt>
                <c:pt idx="649">
                  <c:v>17.983075399547623</c:v>
                </c:pt>
                <c:pt idx="650">
                  <c:v>17.986489562140545</c:v>
                </c:pt>
                <c:pt idx="651">
                  <c:v>18.008611940939144</c:v>
                </c:pt>
                <c:pt idx="652">
                  <c:v>18.010499338074798</c:v>
                </c:pt>
                <c:pt idx="653">
                  <c:v>18.012974202295805</c:v>
                </c:pt>
                <c:pt idx="654">
                  <c:v>18.029982150165356</c:v>
                </c:pt>
                <c:pt idx="655">
                  <c:v>18.03160726124915</c:v>
                </c:pt>
                <c:pt idx="656">
                  <c:v>18.035099222362284</c:v>
                </c:pt>
                <c:pt idx="657">
                  <c:v>18.035862654134526</c:v>
                </c:pt>
                <c:pt idx="658">
                  <c:v>18.044230250759746</c:v>
                </c:pt>
                <c:pt idx="659">
                  <c:v>18.046291326628715</c:v>
                </c:pt>
                <c:pt idx="660">
                  <c:v>18.070553556305676</c:v>
                </c:pt>
                <c:pt idx="661">
                  <c:v>18.072433946433463</c:v>
                </c:pt>
                <c:pt idx="662">
                  <c:v>18.082719477192356</c:v>
                </c:pt>
                <c:pt idx="663">
                  <c:v>18.087631052901283</c:v>
                </c:pt>
                <c:pt idx="664">
                  <c:v>18.093457667625319</c:v>
                </c:pt>
                <c:pt idx="665">
                  <c:v>18.09456622770934</c:v>
                </c:pt>
                <c:pt idx="666">
                  <c:v>18.135493002563617</c:v>
                </c:pt>
                <c:pt idx="667">
                  <c:v>18.148680198987851</c:v>
                </c:pt>
                <c:pt idx="668">
                  <c:v>18.149417764895016</c:v>
                </c:pt>
                <c:pt idx="669">
                  <c:v>18.157383913851834</c:v>
                </c:pt>
                <c:pt idx="670">
                  <c:v>18.164830957198401</c:v>
                </c:pt>
                <c:pt idx="671">
                  <c:v>18.166034440262973</c:v>
                </c:pt>
                <c:pt idx="672">
                  <c:v>18.167430571787417</c:v>
                </c:pt>
                <c:pt idx="673">
                  <c:v>18.167622917453667</c:v>
                </c:pt>
                <c:pt idx="674">
                  <c:v>18.16818592751304</c:v>
                </c:pt>
                <c:pt idx="675">
                  <c:v>18.179123965956371</c:v>
                </c:pt>
                <c:pt idx="676">
                  <c:v>18.202923204610162</c:v>
                </c:pt>
                <c:pt idx="677">
                  <c:v>18.205175583973997</c:v>
                </c:pt>
                <c:pt idx="678">
                  <c:v>18.209243224165558</c:v>
                </c:pt>
                <c:pt idx="679">
                  <c:v>18.210725306500333</c:v>
                </c:pt>
                <c:pt idx="680">
                  <c:v>18.212877289079824</c:v>
                </c:pt>
                <c:pt idx="681">
                  <c:v>18.213274945264487</c:v>
                </c:pt>
                <c:pt idx="682">
                  <c:v>18.218793579358238</c:v>
                </c:pt>
                <c:pt idx="683">
                  <c:v>18.230425373151849</c:v>
                </c:pt>
                <c:pt idx="684">
                  <c:v>18.233821384397455</c:v>
                </c:pt>
                <c:pt idx="685">
                  <c:v>18.242092412498256</c:v>
                </c:pt>
                <c:pt idx="686">
                  <c:v>18.243103725771082</c:v>
                </c:pt>
                <c:pt idx="687">
                  <c:v>18.249818482645793</c:v>
                </c:pt>
                <c:pt idx="688">
                  <c:v>18.250901583659395</c:v>
                </c:pt>
                <c:pt idx="689">
                  <c:v>18.253024135773632</c:v>
                </c:pt>
                <c:pt idx="690">
                  <c:v>18.255040075901128</c:v>
                </c:pt>
                <c:pt idx="691">
                  <c:v>18.257738611410481</c:v>
                </c:pt>
                <c:pt idx="692">
                  <c:v>18.259412911750818</c:v>
                </c:pt>
                <c:pt idx="693">
                  <c:v>18.2731041686068</c:v>
                </c:pt>
                <c:pt idx="694">
                  <c:v>18.282223858008415</c:v>
                </c:pt>
                <c:pt idx="695">
                  <c:v>18.286847877226435</c:v>
                </c:pt>
                <c:pt idx="696">
                  <c:v>18.30818207127221</c:v>
                </c:pt>
                <c:pt idx="697">
                  <c:v>18.322130155913889</c:v>
                </c:pt>
                <c:pt idx="698">
                  <c:v>18.322916947802181</c:v>
                </c:pt>
                <c:pt idx="699">
                  <c:v>18.333086658648625</c:v>
                </c:pt>
                <c:pt idx="700">
                  <c:v>18.335037328860761</c:v>
                </c:pt>
                <c:pt idx="701">
                  <c:v>18.347756287461372</c:v>
                </c:pt>
                <c:pt idx="702">
                  <c:v>18.35185899539502</c:v>
                </c:pt>
                <c:pt idx="703">
                  <c:v>18.35206504793463</c:v>
                </c:pt>
                <c:pt idx="704">
                  <c:v>18.353054509297909</c:v>
                </c:pt>
                <c:pt idx="705">
                  <c:v>18.353714233636151</c:v>
                </c:pt>
                <c:pt idx="706">
                  <c:v>18.355412215086307</c:v>
                </c:pt>
                <c:pt idx="707">
                  <c:v>18.355772509726179</c:v>
                </c:pt>
                <c:pt idx="708">
                  <c:v>18.357482663217937</c:v>
                </c:pt>
                <c:pt idx="709">
                  <c:v>18.35893511506222</c:v>
                </c:pt>
                <c:pt idx="710">
                  <c:v>18.360996083444682</c:v>
                </c:pt>
                <c:pt idx="711">
                  <c:v>18.3610439610848</c:v>
                </c:pt>
                <c:pt idx="712">
                  <c:v>18.361164608620697</c:v>
                </c:pt>
                <c:pt idx="713">
                  <c:v>18.367047393743555</c:v>
                </c:pt>
                <c:pt idx="714">
                  <c:v>18.370683985869672</c:v>
                </c:pt>
                <c:pt idx="715">
                  <c:v>18.372839686079718</c:v>
                </c:pt>
                <c:pt idx="716">
                  <c:v>18.373533519080777</c:v>
                </c:pt>
                <c:pt idx="717">
                  <c:v>18.373637302835721</c:v>
                </c:pt>
                <c:pt idx="718">
                  <c:v>18.378917613407104</c:v>
                </c:pt>
                <c:pt idx="719">
                  <c:v>18.379807064161565</c:v>
                </c:pt>
                <c:pt idx="720">
                  <c:v>18.380189568421144</c:v>
                </c:pt>
                <c:pt idx="721">
                  <c:v>18.384662822721094</c:v>
                </c:pt>
                <c:pt idx="722">
                  <c:v>18.385992163532155</c:v>
                </c:pt>
                <c:pt idx="723">
                  <c:v>18.388152184486945</c:v>
                </c:pt>
                <c:pt idx="724">
                  <c:v>18.388778280693153</c:v>
                </c:pt>
                <c:pt idx="725">
                  <c:v>18.392196014019692</c:v>
                </c:pt>
                <c:pt idx="726">
                  <c:v>18.392839731026452</c:v>
                </c:pt>
                <c:pt idx="727">
                  <c:v>18.395002543294709</c:v>
                </c:pt>
                <c:pt idx="728">
                  <c:v>18.40509671562835</c:v>
                </c:pt>
                <c:pt idx="729">
                  <c:v>18.406212181806598</c:v>
                </c:pt>
                <c:pt idx="730">
                  <c:v>18.412661445698696</c:v>
                </c:pt>
                <c:pt idx="731">
                  <c:v>18.413814021473957</c:v>
                </c:pt>
                <c:pt idx="732">
                  <c:v>18.414623996235076</c:v>
                </c:pt>
                <c:pt idx="733">
                  <c:v>18.421184524906447</c:v>
                </c:pt>
                <c:pt idx="734">
                  <c:v>18.427636477432024</c:v>
                </c:pt>
                <c:pt idx="735">
                  <c:v>18.433694926353382</c:v>
                </c:pt>
                <c:pt idx="736">
                  <c:v>18.435640746623264</c:v>
                </c:pt>
                <c:pt idx="737">
                  <c:v>18.442602886048299</c:v>
                </c:pt>
                <c:pt idx="738">
                  <c:v>18.452879529701296</c:v>
                </c:pt>
                <c:pt idx="739">
                  <c:v>18.454342528883068</c:v>
                </c:pt>
                <c:pt idx="740">
                  <c:v>18.454590782295789</c:v>
                </c:pt>
                <c:pt idx="741">
                  <c:v>18.455520593656427</c:v>
                </c:pt>
                <c:pt idx="742">
                  <c:v>18.455575926701822</c:v>
                </c:pt>
                <c:pt idx="743">
                  <c:v>18.455849393993269</c:v>
                </c:pt>
                <c:pt idx="744">
                  <c:v>18.45900807565835</c:v>
                </c:pt>
                <c:pt idx="745">
                  <c:v>18.459867287136774</c:v>
                </c:pt>
                <c:pt idx="746">
                  <c:v>18.460413579034363</c:v>
                </c:pt>
                <c:pt idx="747">
                  <c:v>18.466530241559461</c:v>
                </c:pt>
                <c:pt idx="748">
                  <c:v>18.468530962216953</c:v>
                </c:pt>
                <c:pt idx="749">
                  <c:v>18.469694935922952</c:v>
                </c:pt>
                <c:pt idx="750">
                  <c:v>18.473161469063889</c:v>
                </c:pt>
                <c:pt idx="751">
                  <c:v>18.473968191803895</c:v>
                </c:pt>
                <c:pt idx="752">
                  <c:v>18.484643770487761</c:v>
                </c:pt>
                <c:pt idx="753">
                  <c:v>18.48534643237603</c:v>
                </c:pt>
                <c:pt idx="754">
                  <c:v>18.486560202097447</c:v>
                </c:pt>
                <c:pt idx="755">
                  <c:v>18.486715095581246</c:v>
                </c:pt>
                <c:pt idx="756">
                  <c:v>18.490447297495226</c:v>
                </c:pt>
                <c:pt idx="757">
                  <c:v>18.49046947538384</c:v>
                </c:pt>
                <c:pt idx="758">
                  <c:v>18.491683387978856</c:v>
                </c:pt>
                <c:pt idx="759">
                  <c:v>18.50264415142928</c:v>
                </c:pt>
                <c:pt idx="760">
                  <c:v>18.502904885444707</c:v>
                </c:pt>
                <c:pt idx="761">
                  <c:v>18.505389405516024</c:v>
                </c:pt>
                <c:pt idx="762">
                  <c:v>18.508291625800972</c:v>
                </c:pt>
                <c:pt idx="763">
                  <c:v>18.509446220457619</c:v>
                </c:pt>
                <c:pt idx="764">
                  <c:v>18.509624905532519</c:v>
                </c:pt>
                <c:pt idx="765">
                  <c:v>18.510065136437525</c:v>
                </c:pt>
                <c:pt idx="766">
                  <c:v>18.511683776170791</c:v>
                </c:pt>
                <c:pt idx="767">
                  <c:v>18.511952513771391</c:v>
                </c:pt>
                <c:pt idx="768">
                  <c:v>18.51496656094405</c:v>
                </c:pt>
                <c:pt idx="769">
                  <c:v>18.516280890355777</c:v>
                </c:pt>
                <c:pt idx="770">
                  <c:v>18.517884287489956</c:v>
                </c:pt>
                <c:pt idx="771">
                  <c:v>18.518405856481095</c:v>
                </c:pt>
                <c:pt idx="772">
                  <c:v>18.518447163852244</c:v>
                </c:pt>
                <c:pt idx="773">
                  <c:v>18.521751458407849</c:v>
                </c:pt>
                <c:pt idx="774">
                  <c:v>18.524923103027636</c:v>
                </c:pt>
                <c:pt idx="775">
                  <c:v>18.526268397130369</c:v>
                </c:pt>
                <c:pt idx="776">
                  <c:v>18.529354565673021</c:v>
                </c:pt>
                <c:pt idx="777">
                  <c:v>18.530881814487245</c:v>
                </c:pt>
                <c:pt idx="778">
                  <c:v>18.531594345946157</c:v>
                </c:pt>
                <c:pt idx="779">
                  <c:v>18.531891389688035</c:v>
                </c:pt>
                <c:pt idx="780">
                  <c:v>18.533170744441833</c:v>
                </c:pt>
                <c:pt idx="781">
                  <c:v>18.53477525112131</c:v>
                </c:pt>
                <c:pt idx="782">
                  <c:v>18.536027260099988</c:v>
                </c:pt>
                <c:pt idx="783">
                  <c:v>18.536851896795632</c:v>
                </c:pt>
                <c:pt idx="784">
                  <c:v>18.537365483758979</c:v>
                </c:pt>
                <c:pt idx="785">
                  <c:v>18.538576827096108</c:v>
                </c:pt>
                <c:pt idx="786">
                  <c:v>18.539504938929269</c:v>
                </c:pt>
                <c:pt idx="787">
                  <c:v>18.539842034874404</c:v>
                </c:pt>
                <c:pt idx="788">
                  <c:v>18.54112014970352</c:v>
                </c:pt>
                <c:pt idx="789">
                  <c:v>18.54173969467093</c:v>
                </c:pt>
                <c:pt idx="790">
                  <c:v>18.543235690217827</c:v>
                </c:pt>
                <c:pt idx="791">
                  <c:v>18.545997242859382</c:v>
                </c:pt>
                <c:pt idx="792">
                  <c:v>18.546798746672948</c:v>
                </c:pt>
                <c:pt idx="793">
                  <c:v>18.551318234178879</c:v>
                </c:pt>
                <c:pt idx="794">
                  <c:v>18.554187387394972</c:v>
                </c:pt>
                <c:pt idx="795">
                  <c:v>18.556540360784727</c:v>
                </c:pt>
                <c:pt idx="796">
                  <c:v>18.558357043640274</c:v>
                </c:pt>
                <c:pt idx="797">
                  <c:v>18.564915900396176</c:v>
                </c:pt>
                <c:pt idx="798">
                  <c:v>18.566687903225205</c:v>
                </c:pt>
                <c:pt idx="799">
                  <c:v>18.568600260431392</c:v>
                </c:pt>
                <c:pt idx="800">
                  <c:v>18.570143212414624</c:v>
                </c:pt>
                <c:pt idx="801">
                  <c:v>18.570561725824756</c:v>
                </c:pt>
                <c:pt idx="802">
                  <c:v>18.571504244293617</c:v>
                </c:pt>
                <c:pt idx="803">
                  <c:v>18.572368900802008</c:v>
                </c:pt>
                <c:pt idx="804">
                  <c:v>18.573992570654216</c:v>
                </c:pt>
                <c:pt idx="805">
                  <c:v>18.574050824082853</c:v>
                </c:pt>
                <c:pt idx="806">
                  <c:v>18.574325948450305</c:v>
                </c:pt>
                <c:pt idx="807">
                  <c:v>18.575066051652076</c:v>
                </c:pt>
                <c:pt idx="808">
                  <c:v>18.580967564704654</c:v>
                </c:pt>
                <c:pt idx="809">
                  <c:v>18.583938871274352</c:v>
                </c:pt>
                <c:pt idx="810">
                  <c:v>18.58464173648926</c:v>
                </c:pt>
                <c:pt idx="811">
                  <c:v>18.587678119341444</c:v>
                </c:pt>
                <c:pt idx="812">
                  <c:v>18.589137900579367</c:v>
                </c:pt>
                <c:pt idx="813">
                  <c:v>18.589820727108705</c:v>
                </c:pt>
                <c:pt idx="814">
                  <c:v>18.591780424365041</c:v>
                </c:pt>
                <c:pt idx="815">
                  <c:v>18.592693846508386</c:v>
                </c:pt>
                <c:pt idx="816">
                  <c:v>18.592930987632016</c:v>
                </c:pt>
                <c:pt idx="817">
                  <c:v>18.59569067331838</c:v>
                </c:pt>
                <c:pt idx="818">
                  <c:v>18.595905159512647</c:v>
                </c:pt>
                <c:pt idx="819">
                  <c:v>18.598068631817604</c:v>
                </c:pt>
                <c:pt idx="820">
                  <c:v>18.601405525860997</c:v>
                </c:pt>
                <c:pt idx="821">
                  <c:v>18.601487218147934</c:v>
                </c:pt>
                <c:pt idx="822">
                  <c:v>18.602676596484486</c:v>
                </c:pt>
                <c:pt idx="823">
                  <c:v>18.603610038944346</c:v>
                </c:pt>
                <c:pt idx="824">
                  <c:v>18.603731622860021</c:v>
                </c:pt>
                <c:pt idx="825">
                  <c:v>18.608217968816987</c:v>
                </c:pt>
                <c:pt idx="826">
                  <c:v>18.612532309036681</c:v>
                </c:pt>
                <c:pt idx="827">
                  <c:v>18.612628342538169</c:v>
                </c:pt>
                <c:pt idx="828">
                  <c:v>18.614360628684924</c:v>
                </c:pt>
                <c:pt idx="829">
                  <c:v>18.614920816247675</c:v>
                </c:pt>
                <c:pt idx="830">
                  <c:v>18.616239936343113</c:v>
                </c:pt>
                <c:pt idx="831">
                  <c:v>18.61653121332251</c:v>
                </c:pt>
                <c:pt idx="832">
                  <c:v>18.61786999830376</c:v>
                </c:pt>
                <c:pt idx="833">
                  <c:v>18.618531729059043</c:v>
                </c:pt>
                <c:pt idx="834">
                  <c:v>18.620354279202864</c:v>
                </c:pt>
                <c:pt idx="835">
                  <c:v>18.620718916342966</c:v>
                </c:pt>
                <c:pt idx="836">
                  <c:v>18.620806194197389</c:v>
                </c:pt>
                <c:pt idx="837">
                  <c:v>18.62104010984006</c:v>
                </c:pt>
                <c:pt idx="838">
                  <c:v>18.621694418387008</c:v>
                </c:pt>
                <c:pt idx="839">
                  <c:v>18.622897362406441</c:v>
                </c:pt>
                <c:pt idx="840">
                  <c:v>18.623040693982141</c:v>
                </c:pt>
                <c:pt idx="841">
                  <c:v>18.624091808080387</c:v>
                </c:pt>
                <c:pt idx="842">
                  <c:v>18.624482381700172</c:v>
                </c:pt>
                <c:pt idx="843">
                  <c:v>18.625661276248952</c:v>
                </c:pt>
                <c:pt idx="844">
                  <c:v>18.626890186737842</c:v>
                </c:pt>
                <c:pt idx="845">
                  <c:v>18.630026503585114</c:v>
                </c:pt>
                <c:pt idx="846">
                  <c:v>18.631894791049223</c:v>
                </c:pt>
                <c:pt idx="847">
                  <c:v>18.632633196482885</c:v>
                </c:pt>
                <c:pt idx="848">
                  <c:v>18.633348712842409</c:v>
                </c:pt>
                <c:pt idx="849">
                  <c:v>18.639212523068966</c:v>
                </c:pt>
                <c:pt idx="850">
                  <c:v>18.641658837248844</c:v>
                </c:pt>
                <c:pt idx="851">
                  <c:v>18.641927657419039</c:v>
                </c:pt>
                <c:pt idx="852">
                  <c:v>18.642129594653017</c:v>
                </c:pt>
                <c:pt idx="853">
                  <c:v>18.642204531437081</c:v>
                </c:pt>
                <c:pt idx="854">
                  <c:v>18.651910853634149</c:v>
                </c:pt>
                <c:pt idx="855">
                  <c:v>18.654901492189204</c:v>
                </c:pt>
                <c:pt idx="856">
                  <c:v>18.664448430366093</c:v>
                </c:pt>
                <c:pt idx="857">
                  <c:v>18.664691742374195</c:v>
                </c:pt>
                <c:pt idx="858">
                  <c:v>18.66470154706975</c:v>
                </c:pt>
                <c:pt idx="859">
                  <c:v>18.665825774489768</c:v>
                </c:pt>
                <c:pt idx="860">
                  <c:v>18.666108443124674</c:v>
                </c:pt>
                <c:pt idx="861">
                  <c:v>18.671479183385394</c:v>
                </c:pt>
                <c:pt idx="862">
                  <c:v>18.671653177361573</c:v>
                </c:pt>
                <c:pt idx="863">
                  <c:v>18.673700812303622</c:v>
                </c:pt>
                <c:pt idx="864">
                  <c:v>18.676023709706755</c:v>
                </c:pt>
                <c:pt idx="865">
                  <c:v>18.679192868269457</c:v>
                </c:pt>
                <c:pt idx="866">
                  <c:v>18.681629176550288</c:v>
                </c:pt>
                <c:pt idx="867">
                  <c:v>18.682965853907742</c:v>
                </c:pt>
                <c:pt idx="868">
                  <c:v>18.687992039009121</c:v>
                </c:pt>
                <c:pt idx="869">
                  <c:v>18.688187803871468</c:v>
                </c:pt>
                <c:pt idx="870">
                  <c:v>18.692959608073547</c:v>
                </c:pt>
                <c:pt idx="871">
                  <c:v>18.693002925661194</c:v>
                </c:pt>
                <c:pt idx="872">
                  <c:v>18.694016887990134</c:v>
                </c:pt>
                <c:pt idx="873">
                  <c:v>18.700311588700526</c:v>
                </c:pt>
                <c:pt idx="874">
                  <c:v>18.701205090449587</c:v>
                </c:pt>
                <c:pt idx="875">
                  <c:v>18.707009158162606</c:v>
                </c:pt>
                <c:pt idx="876">
                  <c:v>18.758080228296564</c:v>
                </c:pt>
                <c:pt idx="877">
                  <c:v>18.758975620442612</c:v>
                </c:pt>
                <c:pt idx="878">
                  <c:v>18.761870980282342</c:v>
                </c:pt>
                <c:pt idx="879">
                  <c:v>18.762050881884118</c:v>
                </c:pt>
                <c:pt idx="880">
                  <c:v>18.762292827478362</c:v>
                </c:pt>
                <c:pt idx="881">
                  <c:v>18.762935359668532</c:v>
                </c:pt>
                <c:pt idx="882">
                  <c:v>18.763975115409298</c:v>
                </c:pt>
                <c:pt idx="883">
                  <c:v>18.764734705906463</c:v>
                </c:pt>
                <c:pt idx="884">
                  <c:v>18.768136949663894</c:v>
                </c:pt>
                <c:pt idx="885">
                  <c:v>18.768189711101808</c:v>
                </c:pt>
                <c:pt idx="886">
                  <c:v>18.770237584315534</c:v>
                </c:pt>
                <c:pt idx="887">
                  <c:v>18.770736448855814</c:v>
                </c:pt>
                <c:pt idx="888">
                  <c:v>18.770995045364586</c:v>
                </c:pt>
                <c:pt idx="889">
                  <c:v>18.771389410157468</c:v>
                </c:pt>
                <c:pt idx="890">
                  <c:v>18.771615057270033</c:v>
                </c:pt>
                <c:pt idx="891">
                  <c:v>18.771845994107501</c:v>
                </c:pt>
                <c:pt idx="892">
                  <c:v>18.772404896257765</c:v>
                </c:pt>
                <c:pt idx="893">
                  <c:v>18.77287711018915</c:v>
                </c:pt>
                <c:pt idx="894">
                  <c:v>18.773005588952834</c:v>
                </c:pt>
                <c:pt idx="895">
                  <c:v>18.773071071289909</c:v>
                </c:pt>
                <c:pt idx="896">
                  <c:v>18.775147062627536</c:v>
                </c:pt>
                <c:pt idx="897">
                  <c:v>18.775924301247855</c:v>
                </c:pt>
                <c:pt idx="898">
                  <c:v>18.775973763265728</c:v>
                </c:pt>
                <c:pt idx="899">
                  <c:v>18.777420354644601</c:v>
                </c:pt>
                <c:pt idx="900">
                  <c:v>18.778278050011959</c:v>
                </c:pt>
                <c:pt idx="901">
                  <c:v>18.779180795094813</c:v>
                </c:pt>
                <c:pt idx="902">
                  <c:v>18.779193055151424</c:v>
                </c:pt>
                <c:pt idx="903">
                  <c:v>18.781766500171248</c:v>
                </c:pt>
                <c:pt idx="904">
                  <c:v>18.782303732087165</c:v>
                </c:pt>
                <c:pt idx="905">
                  <c:v>18.782499199043119</c:v>
                </c:pt>
                <c:pt idx="906">
                  <c:v>18.782866101775497</c:v>
                </c:pt>
                <c:pt idx="907">
                  <c:v>18.783746463416968</c:v>
                </c:pt>
                <c:pt idx="908">
                  <c:v>18.786677622469675</c:v>
                </c:pt>
                <c:pt idx="909">
                  <c:v>18.787071971616921</c:v>
                </c:pt>
                <c:pt idx="910">
                  <c:v>18.793335725680233</c:v>
                </c:pt>
                <c:pt idx="911">
                  <c:v>18.803794297325332</c:v>
                </c:pt>
                <c:pt idx="912">
                  <c:v>18.807041800702653</c:v>
                </c:pt>
                <c:pt idx="913">
                  <c:v>18.827565722457258</c:v>
                </c:pt>
                <c:pt idx="914">
                  <c:v>18.829017861443859</c:v>
                </c:pt>
                <c:pt idx="915">
                  <c:v>18.832550447728924</c:v>
                </c:pt>
                <c:pt idx="916">
                  <c:v>18.836009241378743</c:v>
                </c:pt>
                <c:pt idx="917">
                  <c:v>18.836660747082284</c:v>
                </c:pt>
                <c:pt idx="918">
                  <c:v>18.843938179245754</c:v>
                </c:pt>
                <c:pt idx="919">
                  <c:v>18.843957213608302</c:v>
                </c:pt>
                <c:pt idx="920">
                  <c:v>18.866753294658967</c:v>
                </c:pt>
                <c:pt idx="921">
                  <c:v>18.871411283856279</c:v>
                </c:pt>
                <c:pt idx="922">
                  <c:v>18.930445777948798</c:v>
                </c:pt>
                <c:pt idx="923">
                  <c:v>18.930473532094389</c:v>
                </c:pt>
                <c:pt idx="924">
                  <c:v>18.938241759945022</c:v>
                </c:pt>
                <c:pt idx="925">
                  <c:v>18.939148367515763</c:v>
                </c:pt>
                <c:pt idx="926">
                  <c:v>19.00479781414878</c:v>
                </c:pt>
                <c:pt idx="927">
                  <c:v>19.012923271635476</c:v>
                </c:pt>
                <c:pt idx="928">
                  <c:v>19.035602993099626</c:v>
                </c:pt>
                <c:pt idx="929">
                  <c:v>19.042749526363327</c:v>
                </c:pt>
                <c:pt idx="930">
                  <c:v>19.044972270740477</c:v>
                </c:pt>
                <c:pt idx="931">
                  <c:v>19.049459218444511</c:v>
                </c:pt>
                <c:pt idx="932">
                  <c:v>19.051490594026369</c:v>
                </c:pt>
                <c:pt idx="933">
                  <c:v>19.051539097186996</c:v>
                </c:pt>
                <c:pt idx="934">
                  <c:v>19.069405117682809</c:v>
                </c:pt>
                <c:pt idx="935">
                  <c:v>19.120477326422812</c:v>
                </c:pt>
                <c:pt idx="936">
                  <c:v>19.158462976319615</c:v>
                </c:pt>
                <c:pt idx="937">
                  <c:v>19.166159719860708</c:v>
                </c:pt>
                <c:pt idx="938">
                  <c:v>19.170168762566689</c:v>
                </c:pt>
                <c:pt idx="939">
                  <c:v>19.206088680503502</c:v>
                </c:pt>
                <c:pt idx="940">
                  <c:v>19.207132685158392</c:v>
                </c:pt>
                <c:pt idx="941">
                  <c:v>19.209093740284363</c:v>
                </c:pt>
                <c:pt idx="942">
                  <c:v>19.2135014807657</c:v>
                </c:pt>
                <c:pt idx="943">
                  <c:v>19.218171401265906</c:v>
                </c:pt>
                <c:pt idx="944">
                  <c:v>19.244748406843112</c:v>
                </c:pt>
                <c:pt idx="945">
                  <c:v>19.287082513528603</c:v>
                </c:pt>
                <c:pt idx="946">
                  <c:v>19.31725859264446</c:v>
                </c:pt>
                <c:pt idx="947">
                  <c:v>19.358287393175736</c:v>
                </c:pt>
                <c:pt idx="948">
                  <c:v>19.365649218169885</c:v>
                </c:pt>
                <c:pt idx="949">
                  <c:v>19.390689648304413</c:v>
                </c:pt>
                <c:pt idx="950">
                  <c:v>19.397285432185701</c:v>
                </c:pt>
                <c:pt idx="951">
                  <c:v>19.410515458797438</c:v>
                </c:pt>
                <c:pt idx="952">
                  <c:v>19.487624979285471</c:v>
                </c:pt>
                <c:pt idx="953">
                  <c:v>19.488057829042067</c:v>
                </c:pt>
                <c:pt idx="954">
                  <c:v>19.495772715598747</c:v>
                </c:pt>
                <c:pt idx="955">
                  <c:v>19.499438974876462</c:v>
                </c:pt>
                <c:pt idx="956">
                  <c:v>19.502626862268723</c:v>
                </c:pt>
                <c:pt idx="957">
                  <c:v>19.576685013113217</c:v>
                </c:pt>
                <c:pt idx="958">
                  <c:v>19.590846459876069</c:v>
                </c:pt>
                <c:pt idx="959">
                  <c:v>19.591195237453885</c:v>
                </c:pt>
                <c:pt idx="960">
                  <c:v>19.591577712483964</c:v>
                </c:pt>
                <c:pt idx="961">
                  <c:v>19.594497831885253</c:v>
                </c:pt>
                <c:pt idx="962">
                  <c:v>19.610547742531143</c:v>
                </c:pt>
                <c:pt idx="963">
                  <c:v>19.613303501125205</c:v>
                </c:pt>
                <c:pt idx="964">
                  <c:v>19.637059409879967</c:v>
                </c:pt>
                <c:pt idx="965">
                  <c:v>19.640220415597273</c:v>
                </c:pt>
                <c:pt idx="966">
                  <c:v>19.706716129170516</c:v>
                </c:pt>
                <c:pt idx="967">
                  <c:v>19.730157530858161</c:v>
                </c:pt>
                <c:pt idx="968">
                  <c:v>19.739515284177607</c:v>
                </c:pt>
                <c:pt idx="969">
                  <c:v>19.743285150662828</c:v>
                </c:pt>
                <c:pt idx="970">
                  <c:v>19.794284516021516</c:v>
                </c:pt>
                <c:pt idx="971">
                  <c:v>19.906251361660701</c:v>
                </c:pt>
                <c:pt idx="972">
                  <c:v>19.937830243520729</c:v>
                </c:pt>
                <c:pt idx="973">
                  <c:v>19.968850795610379</c:v>
                </c:pt>
                <c:pt idx="974">
                  <c:v>19.983761812180923</c:v>
                </c:pt>
                <c:pt idx="975">
                  <c:v>19.996820999105619</c:v>
                </c:pt>
                <c:pt idx="976">
                  <c:v>20.03266578905248</c:v>
                </c:pt>
                <c:pt idx="977">
                  <c:v>20.04994357302931</c:v>
                </c:pt>
                <c:pt idx="978">
                  <c:v>20.05251346940107</c:v>
                </c:pt>
                <c:pt idx="979">
                  <c:v>20.052610186930099</c:v>
                </c:pt>
                <c:pt idx="980">
                  <c:v>20.05412891728669</c:v>
                </c:pt>
                <c:pt idx="981">
                  <c:v>20.058326143970962</c:v>
                </c:pt>
                <c:pt idx="982">
                  <c:v>20.062540606036197</c:v>
                </c:pt>
                <c:pt idx="983">
                  <c:v>20.079881886177095</c:v>
                </c:pt>
                <c:pt idx="984">
                  <c:v>20.144723051279882</c:v>
                </c:pt>
                <c:pt idx="985">
                  <c:v>20.292099604517588</c:v>
                </c:pt>
                <c:pt idx="986">
                  <c:v>20.360617808782603</c:v>
                </c:pt>
                <c:pt idx="987">
                  <c:v>20.372999354335057</c:v>
                </c:pt>
                <c:pt idx="988">
                  <c:v>20.440960187599675</c:v>
                </c:pt>
                <c:pt idx="989">
                  <c:v>20.442165689578697</c:v>
                </c:pt>
                <c:pt idx="990">
                  <c:v>20.453946047960397</c:v>
                </c:pt>
                <c:pt idx="991">
                  <c:v>20.458287771323022</c:v>
                </c:pt>
                <c:pt idx="992">
                  <c:v>20.468646006524175</c:v>
                </c:pt>
                <c:pt idx="993">
                  <c:v>20.480936825546422</c:v>
                </c:pt>
                <c:pt idx="994">
                  <c:v>20.517209002684691</c:v>
                </c:pt>
                <c:pt idx="995">
                  <c:v>20.525941962799752</c:v>
                </c:pt>
                <c:pt idx="996">
                  <c:v>20.5520877981259</c:v>
                </c:pt>
                <c:pt idx="997">
                  <c:v>20.564629284819301</c:v>
                </c:pt>
                <c:pt idx="998">
                  <c:v>20.573805423769954</c:v>
                </c:pt>
                <c:pt idx="999">
                  <c:v>20.59890837582849</c:v>
                </c:pt>
                <c:pt idx="1000">
                  <c:v>20.609797490511564</c:v>
                </c:pt>
                <c:pt idx="1001">
                  <c:v>20.617681168591538</c:v>
                </c:pt>
                <c:pt idx="1002">
                  <c:v>20.633061626671118</c:v>
                </c:pt>
                <c:pt idx="1003">
                  <c:v>20.662666990268736</c:v>
                </c:pt>
                <c:pt idx="1004">
                  <c:v>20.68358542960269</c:v>
                </c:pt>
                <c:pt idx="1005">
                  <c:v>20.691823345000302</c:v>
                </c:pt>
                <c:pt idx="1006">
                  <c:v>20.694124829223057</c:v>
                </c:pt>
                <c:pt idx="1007">
                  <c:v>20.694306311095396</c:v>
                </c:pt>
                <c:pt idx="1008">
                  <c:v>20.696524996878654</c:v>
                </c:pt>
                <c:pt idx="1009">
                  <c:v>20.703575826213097</c:v>
                </c:pt>
                <c:pt idx="1010">
                  <c:v>20.703603915237625</c:v>
                </c:pt>
                <c:pt idx="1011">
                  <c:v>20.703757280982298</c:v>
                </c:pt>
                <c:pt idx="1012">
                  <c:v>20.709417931150529</c:v>
                </c:pt>
                <c:pt idx="1013">
                  <c:v>20.713456031301323</c:v>
                </c:pt>
                <c:pt idx="1014">
                  <c:v>20.719451578184572</c:v>
                </c:pt>
                <c:pt idx="1015">
                  <c:v>20.721003505586779</c:v>
                </c:pt>
                <c:pt idx="1016">
                  <c:v>20.721008941595514</c:v>
                </c:pt>
                <c:pt idx="1017">
                  <c:v>20.731096762715865</c:v>
                </c:pt>
                <c:pt idx="1018">
                  <c:v>20.733213746040825</c:v>
                </c:pt>
                <c:pt idx="1019">
                  <c:v>20.734438171214396</c:v>
                </c:pt>
                <c:pt idx="1020">
                  <c:v>20.73461172998169</c:v>
                </c:pt>
                <c:pt idx="1021">
                  <c:v>20.737763076890605</c:v>
                </c:pt>
                <c:pt idx="1022">
                  <c:v>20.739102843019552</c:v>
                </c:pt>
                <c:pt idx="1023">
                  <c:v>20.748820829036415</c:v>
                </c:pt>
                <c:pt idx="1024">
                  <c:v>20.749063030502462</c:v>
                </c:pt>
                <c:pt idx="1025">
                  <c:v>20.750058701538183</c:v>
                </c:pt>
                <c:pt idx="1026">
                  <c:v>20.7533678090231</c:v>
                </c:pt>
                <c:pt idx="1027">
                  <c:v>20.754462110953973</c:v>
                </c:pt>
                <c:pt idx="1028">
                  <c:v>20.75612616222514</c:v>
                </c:pt>
                <c:pt idx="1029">
                  <c:v>20.76277574133206</c:v>
                </c:pt>
                <c:pt idx="1030">
                  <c:v>20.767424780942275</c:v>
                </c:pt>
                <c:pt idx="1031">
                  <c:v>20.770574864535213</c:v>
                </c:pt>
                <c:pt idx="1032">
                  <c:v>20.785453968959185</c:v>
                </c:pt>
                <c:pt idx="1033">
                  <c:v>20.787391480733234</c:v>
                </c:pt>
                <c:pt idx="1034">
                  <c:v>20.790989419477096</c:v>
                </c:pt>
                <c:pt idx="1035">
                  <c:v>20.791785000665179</c:v>
                </c:pt>
                <c:pt idx="1036">
                  <c:v>20.791934030339881</c:v>
                </c:pt>
                <c:pt idx="1037">
                  <c:v>20.796683413472685</c:v>
                </c:pt>
                <c:pt idx="1038">
                  <c:v>20.797148768332914</c:v>
                </c:pt>
                <c:pt idx="1039">
                  <c:v>20.806082269053569</c:v>
                </c:pt>
                <c:pt idx="1040">
                  <c:v>20.807577349784939</c:v>
                </c:pt>
                <c:pt idx="1041">
                  <c:v>20.816683652893719</c:v>
                </c:pt>
                <c:pt idx="1042">
                  <c:v>20.817190155597878</c:v>
                </c:pt>
                <c:pt idx="1043">
                  <c:v>20.820433792831214</c:v>
                </c:pt>
                <c:pt idx="1044">
                  <c:v>20.822748322076041</c:v>
                </c:pt>
                <c:pt idx="1045">
                  <c:v>20.8265037073446</c:v>
                </c:pt>
                <c:pt idx="1046">
                  <c:v>20.826530724340117</c:v>
                </c:pt>
                <c:pt idx="1047">
                  <c:v>20.827454102564609</c:v>
                </c:pt>
                <c:pt idx="1048">
                  <c:v>20.827602870847755</c:v>
                </c:pt>
                <c:pt idx="1049">
                  <c:v>20.834879174937594</c:v>
                </c:pt>
                <c:pt idx="1050">
                  <c:v>20.835223151761742</c:v>
                </c:pt>
                <c:pt idx="1051">
                  <c:v>20.835677939796902</c:v>
                </c:pt>
                <c:pt idx="1052">
                  <c:v>20.836649832539781</c:v>
                </c:pt>
                <c:pt idx="1053">
                  <c:v>20.838478725270612</c:v>
                </c:pt>
                <c:pt idx="1054">
                  <c:v>20.83892386016602</c:v>
                </c:pt>
                <c:pt idx="1055">
                  <c:v>20.840812600353807</c:v>
                </c:pt>
                <c:pt idx="1056">
                  <c:v>20.841538034378036</c:v>
                </c:pt>
                <c:pt idx="1057">
                  <c:v>20.842038017793609</c:v>
                </c:pt>
                <c:pt idx="1058">
                  <c:v>20.843681122679158</c:v>
                </c:pt>
                <c:pt idx="1059">
                  <c:v>20.844770407481775</c:v>
                </c:pt>
                <c:pt idx="1060">
                  <c:v>20.846924008824676</c:v>
                </c:pt>
                <c:pt idx="1061">
                  <c:v>20.84776738184387</c:v>
                </c:pt>
                <c:pt idx="1062">
                  <c:v>20.84904757991259</c:v>
                </c:pt>
                <c:pt idx="1063">
                  <c:v>20.850879167225685</c:v>
                </c:pt>
                <c:pt idx="1064">
                  <c:v>20.851290999300705</c:v>
                </c:pt>
                <c:pt idx="1065">
                  <c:v>20.851944060157514</c:v>
                </c:pt>
                <c:pt idx="1066">
                  <c:v>20.857301927801814</c:v>
                </c:pt>
                <c:pt idx="1067">
                  <c:v>20.858972145651368</c:v>
                </c:pt>
                <c:pt idx="1068">
                  <c:v>20.861052791693229</c:v>
                </c:pt>
                <c:pt idx="1069">
                  <c:v>20.861105411725561</c:v>
                </c:pt>
                <c:pt idx="1070">
                  <c:v>20.865238016824065</c:v>
                </c:pt>
                <c:pt idx="1071">
                  <c:v>20.885541452219865</c:v>
                </c:pt>
                <c:pt idx="1072">
                  <c:v>20.887968783045064</c:v>
                </c:pt>
                <c:pt idx="1073">
                  <c:v>20.888938920171782</c:v>
                </c:pt>
                <c:pt idx="1074">
                  <c:v>20.889495834839678</c:v>
                </c:pt>
                <c:pt idx="1075">
                  <c:v>20.889688679431227</c:v>
                </c:pt>
                <c:pt idx="1076">
                  <c:v>20.897200894885696</c:v>
                </c:pt>
                <c:pt idx="1077">
                  <c:v>20.905567377427499</c:v>
                </c:pt>
                <c:pt idx="1078">
                  <c:v>20.905949361471333</c:v>
                </c:pt>
                <c:pt idx="1079">
                  <c:v>20.908357124787312</c:v>
                </c:pt>
                <c:pt idx="1080">
                  <c:v>20.914170362678103</c:v>
                </c:pt>
                <c:pt idx="1081">
                  <c:v>20.915678297312908</c:v>
                </c:pt>
                <c:pt idx="1082">
                  <c:v>20.919014610762499</c:v>
                </c:pt>
                <c:pt idx="1083">
                  <c:v>20.927665998079203</c:v>
                </c:pt>
                <c:pt idx="1084">
                  <c:v>20.929612400572555</c:v>
                </c:pt>
                <c:pt idx="1085">
                  <c:v>20.929963969235715</c:v>
                </c:pt>
                <c:pt idx="1086">
                  <c:v>20.938853846685969</c:v>
                </c:pt>
                <c:pt idx="1087">
                  <c:v>20.939829409738113</c:v>
                </c:pt>
                <c:pt idx="1088">
                  <c:v>20.9438362332099</c:v>
                </c:pt>
                <c:pt idx="1089">
                  <c:v>20.944005462336801</c:v>
                </c:pt>
                <c:pt idx="1090">
                  <c:v>20.94561980485793</c:v>
                </c:pt>
                <c:pt idx="1091">
                  <c:v>20.946636179625003</c:v>
                </c:pt>
                <c:pt idx="1092">
                  <c:v>20.953787665319521</c:v>
                </c:pt>
                <c:pt idx="1093">
                  <c:v>20.954779637801693</c:v>
                </c:pt>
                <c:pt idx="1094">
                  <c:v>20.956958102264103</c:v>
                </c:pt>
                <c:pt idx="1095">
                  <c:v>20.962006724220821</c:v>
                </c:pt>
                <c:pt idx="1096">
                  <c:v>20.970673622369951</c:v>
                </c:pt>
                <c:pt idx="1097">
                  <c:v>20.971443140717813</c:v>
                </c:pt>
                <c:pt idx="1098">
                  <c:v>20.973145493624497</c:v>
                </c:pt>
                <c:pt idx="1099">
                  <c:v>20.975627885804531</c:v>
                </c:pt>
                <c:pt idx="1100">
                  <c:v>20.977306993522962</c:v>
                </c:pt>
                <c:pt idx="1101">
                  <c:v>20.981869465867266</c:v>
                </c:pt>
                <c:pt idx="1102">
                  <c:v>20.986922927215048</c:v>
                </c:pt>
                <c:pt idx="1103">
                  <c:v>20.991625407113041</c:v>
                </c:pt>
                <c:pt idx="1104">
                  <c:v>20.992751123818749</c:v>
                </c:pt>
                <c:pt idx="1105">
                  <c:v>20.993082957802375</c:v>
                </c:pt>
                <c:pt idx="1106">
                  <c:v>20.993844454279863</c:v>
                </c:pt>
                <c:pt idx="1107">
                  <c:v>20.994013743707484</c:v>
                </c:pt>
                <c:pt idx="1108">
                  <c:v>20.994113973139459</c:v>
                </c:pt>
                <c:pt idx="1109">
                  <c:v>20.995130699378731</c:v>
                </c:pt>
                <c:pt idx="1110">
                  <c:v>20.997553574951986</c:v>
                </c:pt>
                <c:pt idx="1111">
                  <c:v>20.99859695999718</c:v>
                </c:pt>
                <c:pt idx="1112">
                  <c:v>21.00093609816545</c:v>
                </c:pt>
                <c:pt idx="1113">
                  <c:v>21.009076944166271</c:v>
                </c:pt>
                <c:pt idx="1114">
                  <c:v>21.015796911563196</c:v>
                </c:pt>
                <c:pt idx="1115">
                  <c:v>21.024482344772871</c:v>
                </c:pt>
                <c:pt idx="1116">
                  <c:v>21.030532736207459</c:v>
                </c:pt>
                <c:pt idx="1117">
                  <c:v>21.03638073987015</c:v>
                </c:pt>
                <c:pt idx="1118">
                  <c:v>21.041434039883107</c:v>
                </c:pt>
                <c:pt idx="1119">
                  <c:v>21.041487907309243</c:v>
                </c:pt>
                <c:pt idx="1120">
                  <c:v>21.043606074672091</c:v>
                </c:pt>
                <c:pt idx="1121">
                  <c:v>21.043744804914535</c:v>
                </c:pt>
                <c:pt idx="1122">
                  <c:v>21.046264882114606</c:v>
                </c:pt>
                <c:pt idx="1123">
                  <c:v>21.046706276525679</c:v>
                </c:pt>
                <c:pt idx="1124">
                  <c:v>21.048596405258973</c:v>
                </c:pt>
                <c:pt idx="1125">
                  <c:v>21.049767826928687</c:v>
                </c:pt>
                <c:pt idx="1126">
                  <c:v>21.058186397681023</c:v>
                </c:pt>
                <c:pt idx="1127">
                  <c:v>21.058191630953132</c:v>
                </c:pt>
                <c:pt idx="1128">
                  <c:v>21.067904997523307</c:v>
                </c:pt>
                <c:pt idx="1129">
                  <c:v>21.070939739201471</c:v>
                </c:pt>
                <c:pt idx="1130">
                  <c:v>21.071423510178718</c:v>
                </c:pt>
                <c:pt idx="1131">
                  <c:v>21.072331286251966</c:v>
                </c:pt>
                <c:pt idx="1132">
                  <c:v>21.073499682040282</c:v>
                </c:pt>
                <c:pt idx="1133">
                  <c:v>21.075068913839942</c:v>
                </c:pt>
                <c:pt idx="1134">
                  <c:v>21.078580136702733</c:v>
                </c:pt>
                <c:pt idx="1135">
                  <c:v>21.07920375400348</c:v>
                </c:pt>
                <c:pt idx="1136">
                  <c:v>21.079495965049979</c:v>
                </c:pt>
                <c:pt idx="1137">
                  <c:v>21.082569484065438</c:v>
                </c:pt>
                <c:pt idx="1138">
                  <c:v>21.084139500455283</c:v>
                </c:pt>
                <c:pt idx="1139">
                  <c:v>21.086518785583856</c:v>
                </c:pt>
                <c:pt idx="1140">
                  <c:v>21.089031615426119</c:v>
                </c:pt>
                <c:pt idx="1141">
                  <c:v>21.089858888221954</c:v>
                </c:pt>
                <c:pt idx="1142">
                  <c:v>21.08988110227244</c:v>
                </c:pt>
                <c:pt idx="1143">
                  <c:v>21.090491399050691</c:v>
                </c:pt>
                <c:pt idx="1144">
                  <c:v>21.090537171103083</c:v>
                </c:pt>
                <c:pt idx="1145">
                  <c:v>21.091519404763474</c:v>
                </c:pt>
                <c:pt idx="1146">
                  <c:v>21.091833913696775</c:v>
                </c:pt>
                <c:pt idx="1147">
                  <c:v>21.092210381492563</c:v>
                </c:pt>
                <c:pt idx="1148">
                  <c:v>21.094195383697251</c:v>
                </c:pt>
                <c:pt idx="1149">
                  <c:v>21.096360715537866</c:v>
                </c:pt>
                <c:pt idx="1150">
                  <c:v>21.09682094742368</c:v>
                </c:pt>
                <c:pt idx="1151">
                  <c:v>21.096936366954171</c:v>
                </c:pt>
                <c:pt idx="1152">
                  <c:v>21.097864255270466</c:v>
                </c:pt>
                <c:pt idx="1153">
                  <c:v>21.098291149567117</c:v>
                </c:pt>
                <c:pt idx="1154">
                  <c:v>21.098797981629541</c:v>
                </c:pt>
                <c:pt idx="1155">
                  <c:v>21.100389172522501</c:v>
                </c:pt>
                <c:pt idx="1156">
                  <c:v>21.103159630406019</c:v>
                </c:pt>
                <c:pt idx="1157">
                  <c:v>21.103785458902991</c:v>
                </c:pt>
                <c:pt idx="1158">
                  <c:v>21.104514753885091</c:v>
                </c:pt>
                <c:pt idx="1159">
                  <c:v>21.105796990954602</c:v>
                </c:pt>
                <c:pt idx="1160">
                  <c:v>21.111042365442241</c:v>
                </c:pt>
                <c:pt idx="1161">
                  <c:v>21.113823627066999</c:v>
                </c:pt>
                <c:pt idx="1162">
                  <c:v>21.116760208589547</c:v>
                </c:pt>
                <c:pt idx="1163">
                  <c:v>21.118460867463241</c:v>
                </c:pt>
                <c:pt idx="1164">
                  <c:v>21.11872715171776</c:v>
                </c:pt>
                <c:pt idx="1165">
                  <c:v>21.119678502122916</c:v>
                </c:pt>
                <c:pt idx="1166">
                  <c:v>21.120082347905591</c:v>
                </c:pt>
                <c:pt idx="1167">
                  <c:v>21.120728969561462</c:v>
                </c:pt>
                <c:pt idx="1168">
                  <c:v>21.121454185575178</c:v>
                </c:pt>
                <c:pt idx="1169">
                  <c:v>21.12212988643175</c:v>
                </c:pt>
                <c:pt idx="1170">
                  <c:v>21.123339425179712</c:v>
                </c:pt>
                <c:pt idx="1171">
                  <c:v>21.124150912033553</c:v>
                </c:pt>
                <c:pt idx="1172">
                  <c:v>21.124422548343567</c:v>
                </c:pt>
                <c:pt idx="1173">
                  <c:v>21.126158769114316</c:v>
                </c:pt>
                <c:pt idx="1174">
                  <c:v>21.127239752265901</c:v>
                </c:pt>
                <c:pt idx="1175">
                  <c:v>21.130567565403535</c:v>
                </c:pt>
                <c:pt idx="1176">
                  <c:v>21.131967438865313</c:v>
                </c:pt>
                <c:pt idx="1177">
                  <c:v>21.132025032173079</c:v>
                </c:pt>
                <c:pt idx="1178">
                  <c:v>21.134565699108155</c:v>
                </c:pt>
                <c:pt idx="1179">
                  <c:v>21.137092028793365</c:v>
                </c:pt>
                <c:pt idx="1180">
                  <c:v>21.141570363652789</c:v>
                </c:pt>
                <c:pt idx="1181">
                  <c:v>21.142447517467367</c:v>
                </c:pt>
                <c:pt idx="1182">
                  <c:v>21.157802401954125</c:v>
                </c:pt>
                <c:pt idx="1183">
                  <c:v>21.169373337974704</c:v>
                </c:pt>
                <c:pt idx="1184">
                  <c:v>21.172637241620034</c:v>
                </c:pt>
                <c:pt idx="1185">
                  <c:v>21.173342504360509</c:v>
                </c:pt>
                <c:pt idx="1186">
                  <c:v>21.176520624673433</c:v>
                </c:pt>
                <c:pt idx="1187">
                  <c:v>21.176903374044233</c:v>
                </c:pt>
                <c:pt idx="1188">
                  <c:v>21.190556139207125</c:v>
                </c:pt>
                <c:pt idx="1189">
                  <c:v>21.195003411470612</c:v>
                </c:pt>
                <c:pt idx="1190">
                  <c:v>21.217838024880351</c:v>
                </c:pt>
                <c:pt idx="1191">
                  <c:v>21.240024608598567</c:v>
                </c:pt>
                <c:pt idx="1192">
                  <c:v>21.256618781188966</c:v>
                </c:pt>
                <c:pt idx="1193">
                  <c:v>21.25798150371244</c:v>
                </c:pt>
                <c:pt idx="1194">
                  <c:v>21.29764619003106</c:v>
                </c:pt>
                <c:pt idx="1195">
                  <c:v>21.30670247705141</c:v>
                </c:pt>
                <c:pt idx="1196">
                  <c:v>21.317937724221345</c:v>
                </c:pt>
                <c:pt idx="1197">
                  <c:v>21.400055227188115</c:v>
                </c:pt>
                <c:pt idx="1198">
                  <c:v>21.404852840344631</c:v>
                </c:pt>
                <c:pt idx="1199">
                  <c:v>21.441844258239868</c:v>
                </c:pt>
                <c:pt idx="1200">
                  <c:v>21.482760994768185</c:v>
                </c:pt>
                <c:pt idx="1201">
                  <c:v>21.48449969550088</c:v>
                </c:pt>
                <c:pt idx="1202">
                  <c:v>21.516056373444492</c:v>
                </c:pt>
                <c:pt idx="1203">
                  <c:v>21.539957979178368</c:v>
                </c:pt>
                <c:pt idx="1204">
                  <c:v>21.561702480736201</c:v>
                </c:pt>
                <c:pt idx="1205">
                  <c:v>21.563653961382986</c:v>
                </c:pt>
                <c:pt idx="1206">
                  <c:v>21.572867017254797</c:v>
                </c:pt>
                <c:pt idx="1207">
                  <c:v>21.581861304678654</c:v>
                </c:pt>
                <c:pt idx="1208">
                  <c:v>21.603117204314138</c:v>
                </c:pt>
                <c:pt idx="1209">
                  <c:v>21.608363258687053</c:v>
                </c:pt>
                <c:pt idx="1210">
                  <c:v>21.609140989942603</c:v>
                </c:pt>
                <c:pt idx="1211">
                  <c:v>21.612339567926707</c:v>
                </c:pt>
                <c:pt idx="1212">
                  <c:v>21.613904200844861</c:v>
                </c:pt>
                <c:pt idx="1213">
                  <c:v>21.617396663330609</c:v>
                </c:pt>
                <c:pt idx="1214">
                  <c:v>21.644217479331896</c:v>
                </c:pt>
                <c:pt idx="1215">
                  <c:v>21.655655454989496</c:v>
                </c:pt>
                <c:pt idx="1216">
                  <c:v>21.729016601885771</c:v>
                </c:pt>
                <c:pt idx="1217">
                  <c:v>21.732914681172119</c:v>
                </c:pt>
                <c:pt idx="1218">
                  <c:v>21.770812357422315</c:v>
                </c:pt>
                <c:pt idx="1219">
                  <c:v>21.788237943320102</c:v>
                </c:pt>
                <c:pt idx="1220">
                  <c:v>21.792270047765985</c:v>
                </c:pt>
                <c:pt idx="1221">
                  <c:v>21.792436743181668</c:v>
                </c:pt>
                <c:pt idx="1222">
                  <c:v>21.793162736182826</c:v>
                </c:pt>
                <c:pt idx="1223">
                  <c:v>21.815425909236133</c:v>
                </c:pt>
                <c:pt idx="1224">
                  <c:v>21.820398851991921</c:v>
                </c:pt>
                <c:pt idx="1225">
                  <c:v>21.820501395447895</c:v>
                </c:pt>
                <c:pt idx="1226">
                  <c:v>21.83346819897011</c:v>
                </c:pt>
                <c:pt idx="1227">
                  <c:v>21.83870326062009</c:v>
                </c:pt>
                <c:pt idx="1228">
                  <c:v>21.839505599691616</c:v>
                </c:pt>
                <c:pt idx="1229">
                  <c:v>21.846558635303101</c:v>
                </c:pt>
                <c:pt idx="1230">
                  <c:v>21.846708315072842</c:v>
                </c:pt>
                <c:pt idx="1231">
                  <c:v>21.847651054086906</c:v>
                </c:pt>
                <c:pt idx="1232">
                  <c:v>21.848421904730305</c:v>
                </c:pt>
                <c:pt idx="1233">
                  <c:v>21.850952802346914</c:v>
                </c:pt>
                <c:pt idx="1234">
                  <c:v>21.853104053344289</c:v>
                </c:pt>
                <c:pt idx="1235">
                  <c:v>21.857356610890797</c:v>
                </c:pt>
                <c:pt idx="1236">
                  <c:v>21.864147490945239</c:v>
                </c:pt>
                <c:pt idx="1237">
                  <c:v>21.864795818448236</c:v>
                </c:pt>
                <c:pt idx="1238">
                  <c:v>21.865323179419658</c:v>
                </c:pt>
                <c:pt idx="1239">
                  <c:v>21.865424957855502</c:v>
                </c:pt>
                <c:pt idx="1240">
                  <c:v>21.867224769369454</c:v>
                </c:pt>
                <c:pt idx="1241">
                  <c:v>21.868077989354845</c:v>
                </c:pt>
                <c:pt idx="1242">
                  <c:v>21.868235369837628</c:v>
                </c:pt>
                <c:pt idx="1243">
                  <c:v>21.868330357563032</c:v>
                </c:pt>
                <c:pt idx="1244">
                  <c:v>21.869862917750009</c:v>
                </c:pt>
                <c:pt idx="1245">
                  <c:v>21.872042018591461</c:v>
                </c:pt>
                <c:pt idx="1246">
                  <c:v>21.8732383447282</c:v>
                </c:pt>
                <c:pt idx="1247">
                  <c:v>21.874434804344514</c:v>
                </c:pt>
                <c:pt idx="1248">
                  <c:v>21.875539650641969</c:v>
                </c:pt>
                <c:pt idx="1249">
                  <c:v>21.876509405148308</c:v>
                </c:pt>
                <c:pt idx="1250">
                  <c:v>21.878970598398958</c:v>
                </c:pt>
                <c:pt idx="1251">
                  <c:v>21.880496707766302</c:v>
                </c:pt>
                <c:pt idx="1252">
                  <c:v>21.880883300226763</c:v>
                </c:pt>
                <c:pt idx="1253">
                  <c:v>21.881125033767777</c:v>
                </c:pt>
                <c:pt idx="1254">
                  <c:v>21.881253335142766</c:v>
                </c:pt>
                <c:pt idx="1255">
                  <c:v>21.883694527275996</c:v>
                </c:pt>
                <c:pt idx="1256">
                  <c:v>21.886439350781323</c:v>
                </c:pt>
                <c:pt idx="1257">
                  <c:v>21.888071471098275</c:v>
                </c:pt>
                <c:pt idx="1258">
                  <c:v>21.888091849739642</c:v>
                </c:pt>
                <c:pt idx="1259">
                  <c:v>21.888320657378209</c:v>
                </c:pt>
                <c:pt idx="1260">
                  <c:v>21.888578841853153</c:v>
                </c:pt>
                <c:pt idx="1261">
                  <c:v>21.888660899866231</c:v>
                </c:pt>
                <c:pt idx="1262">
                  <c:v>21.890400867734705</c:v>
                </c:pt>
                <c:pt idx="1263">
                  <c:v>21.890558051433661</c:v>
                </c:pt>
                <c:pt idx="1264">
                  <c:v>21.893661987893353</c:v>
                </c:pt>
                <c:pt idx="1265">
                  <c:v>21.89789943035446</c:v>
                </c:pt>
                <c:pt idx="1266">
                  <c:v>21.899797522872401</c:v>
                </c:pt>
                <c:pt idx="1267">
                  <c:v>21.900380302492518</c:v>
                </c:pt>
                <c:pt idx="1268">
                  <c:v>21.900937273597492</c:v>
                </c:pt>
                <c:pt idx="1269">
                  <c:v>21.903391337268541</c:v>
                </c:pt>
                <c:pt idx="1270">
                  <c:v>21.904868853090552</c:v>
                </c:pt>
                <c:pt idx="1271">
                  <c:v>21.905120173951317</c:v>
                </c:pt>
                <c:pt idx="1272">
                  <c:v>21.905299850442528</c:v>
                </c:pt>
                <c:pt idx="1273">
                  <c:v>21.905987428871445</c:v>
                </c:pt>
                <c:pt idx="1274">
                  <c:v>21.907821433628897</c:v>
                </c:pt>
                <c:pt idx="1275">
                  <c:v>21.907987858765715</c:v>
                </c:pt>
                <c:pt idx="1276">
                  <c:v>21.908621238444084</c:v>
                </c:pt>
                <c:pt idx="1277">
                  <c:v>21.90879612570685</c:v>
                </c:pt>
                <c:pt idx="1278">
                  <c:v>21.909452886774599</c:v>
                </c:pt>
                <c:pt idx="1279">
                  <c:v>21.910689164605795</c:v>
                </c:pt>
                <c:pt idx="1280">
                  <c:v>21.911876783027495</c:v>
                </c:pt>
                <c:pt idx="1281">
                  <c:v>21.912632593429393</c:v>
                </c:pt>
                <c:pt idx="1282">
                  <c:v>21.913603825853841</c:v>
                </c:pt>
                <c:pt idx="1283">
                  <c:v>21.91395371268235</c:v>
                </c:pt>
                <c:pt idx="1284">
                  <c:v>21.914415163780212</c:v>
                </c:pt>
                <c:pt idx="1285">
                  <c:v>21.915009982197645</c:v>
                </c:pt>
                <c:pt idx="1286">
                  <c:v>21.916643081451095</c:v>
                </c:pt>
                <c:pt idx="1287">
                  <c:v>21.91763709376789</c:v>
                </c:pt>
                <c:pt idx="1288">
                  <c:v>21.919159780270213</c:v>
                </c:pt>
                <c:pt idx="1289">
                  <c:v>21.919505598972041</c:v>
                </c:pt>
                <c:pt idx="1290">
                  <c:v>21.920067852254782</c:v>
                </c:pt>
                <c:pt idx="1291">
                  <c:v>21.920171181627286</c:v>
                </c:pt>
                <c:pt idx="1292">
                  <c:v>21.920667778602027</c:v>
                </c:pt>
                <c:pt idx="1293">
                  <c:v>21.920698407945082</c:v>
                </c:pt>
                <c:pt idx="1294">
                  <c:v>21.922118375406011</c:v>
                </c:pt>
                <c:pt idx="1295">
                  <c:v>21.922889606985407</c:v>
                </c:pt>
                <c:pt idx="1296">
                  <c:v>21.9230973632834</c:v>
                </c:pt>
                <c:pt idx="1297">
                  <c:v>21.92327168948761</c:v>
                </c:pt>
                <c:pt idx="1298">
                  <c:v>21.923716162850464</c:v>
                </c:pt>
                <c:pt idx="1299">
                  <c:v>21.924070305869773</c:v>
                </c:pt>
                <c:pt idx="1300">
                  <c:v>21.924227915535578</c:v>
                </c:pt>
                <c:pt idx="1301">
                  <c:v>21.924813873761504</c:v>
                </c:pt>
                <c:pt idx="1302">
                  <c:v>21.924823782283127</c:v>
                </c:pt>
                <c:pt idx="1303">
                  <c:v>21.925705126873979</c:v>
                </c:pt>
                <c:pt idx="1304">
                  <c:v>21.926541723386151</c:v>
                </c:pt>
                <c:pt idx="1305">
                  <c:v>21.927394453659474</c:v>
                </c:pt>
                <c:pt idx="1306">
                  <c:v>21.927443481422962</c:v>
                </c:pt>
                <c:pt idx="1307">
                  <c:v>21.927622363837987</c:v>
                </c:pt>
                <c:pt idx="1308">
                  <c:v>21.92764074465455</c:v>
                </c:pt>
                <c:pt idx="1309">
                  <c:v>21.929577060901867</c:v>
                </c:pt>
                <c:pt idx="1310">
                  <c:v>21.929794702787412</c:v>
                </c:pt>
                <c:pt idx="1311">
                  <c:v>21.930308073145067</c:v>
                </c:pt>
                <c:pt idx="1312">
                  <c:v>21.930652716245707</c:v>
                </c:pt>
                <c:pt idx="1313">
                  <c:v>21.931901697728073</c:v>
                </c:pt>
                <c:pt idx="1314">
                  <c:v>21.931938036480471</c:v>
                </c:pt>
                <c:pt idx="1315">
                  <c:v>21.932400843686942</c:v>
                </c:pt>
                <c:pt idx="1316">
                  <c:v>21.932719071334944</c:v>
                </c:pt>
                <c:pt idx="1317">
                  <c:v>21.932837139081066</c:v>
                </c:pt>
                <c:pt idx="1318">
                  <c:v>21.9338937844886</c:v>
                </c:pt>
                <c:pt idx="1319">
                  <c:v>21.93475018346081</c:v>
                </c:pt>
                <c:pt idx="1320">
                  <c:v>21.934929079477577</c:v>
                </c:pt>
                <c:pt idx="1321">
                  <c:v>21.93625468770438</c:v>
                </c:pt>
                <c:pt idx="1322">
                  <c:v>21.936368127316587</c:v>
                </c:pt>
                <c:pt idx="1323">
                  <c:v>21.936411045626009</c:v>
                </c:pt>
                <c:pt idx="1324">
                  <c:v>21.936876188215212</c:v>
                </c:pt>
                <c:pt idx="1325">
                  <c:v>21.93740786097667</c:v>
                </c:pt>
                <c:pt idx="1326">
                  <c:v>21.93755867435954</c:v>
                </c:pt>
                <c:pt idx="1327">
                  <c:v>21.937676844293961</c:v>
                </c:pt>
                <c:pt idx="1328">
                  <c:v>21.938099723906134</c:v>
                </c:pt>
                <c:pt idx="1329">
                  <c:v>21.938216257380795</c:v>
                </c:pt>
                <c:pt idx="1330">
                  <c:v>21.938338661101717</c:v>
                </c:pt>
                <c:pt idx="1331">
                  <c:v>21.939670203028982</c:v>
                </c:pt>
                <c:pt idx="1332">
                  <c:v>21.939784837690159</c:v>
                </c:pt>
                <c:pt idx="1333">
                  <c:v>21.940212640984566</c:v>
                </c:pt>
                <c:pt idx="1334">
                  <c:v>21.940490467580961</c:v>
                </c:pt>
                <c:pt idx="1335">
                  <c:v>21.940527798572681</c:v>
                </c:pt>
                <c:pt idx="1336">
                  <c:v>21.941398716468068</c:v>
                </c:pt>
                <c:pt idx="1337">
                  <c:v>21.941456807424476</c:v>
                </c:pt>
                <c:pt idx="1338">
                  <c:v>21.942905390842121</c:v>
                </c:pt>
                <c:pt idx="1339">
                  <c:v>21.944605619048289</c:v>
                </c:pt>
                <c:pt idx="1340">
                  <c:v>21.945763784622027</c:v>
                </c:pt>
                <c:pt idx="1341">
                  <c:v>21.946479800468424</c:v>
                </c:pt>
                <c:pt idx="1342">
                  <c:v>21.947261360665486</c:v>
                </c:pt>
                <c:pt idx="1343">
                  <c:v>21.948016669230949</c:v>
                </c:pt>
                <c:pt idx="1344">
                  <c:v>21.948538372764723</c:v>
                </c:pt>
                <c:pt idx="1345">
                  <c:v>21.948629173058443</c:v>
                </c:pt>
                <c:pt idx="1346">
                  <c:v>21.950083118678503</c:v>
                </c:pt>
                <c:pt idx="1347">
                  <c:v>21.950144899908206</c:v>
                </c:pt>
                <c:pt idx="1348">
                  <c:v>21.950277934807634</c:v>
                </c:pt>
                <c:pt idx="1349">
                  <c:v>21.952153032729704</c:v>
                </c:pt>
                <c:pt idx="1350">
                  <c:v>21.952789498471731</c:v>
                </c:pt>
                <c:pt idx="1351">
                  <c:v>21.952802696511593</c:v>
                </c:pt>
                <c:pt idx="1352">
                  <c:v>21.953735748088452</c:v>
                </c:pt>
                <c:pt idx="1353">
                  <c:v>21.954938609440617</c:v>
                </c:pt>
                <c:pt idx="1354">
                  <c:v>21.954981993929668</c:v>
                </c:pt>
                <c:pt idx="1355">
                  <c:v>21.955195804778604</c:v>
                </c:pt>
                <c:pt idx="1356">
                  <c:v>21.955292578049253</c:v>
                </c:pt>
                <c:pt idx="1357">
                  <c:v>21.956569659137969</c:v>
                </c:pt>
                <c:pt idx="1358">
                  <c:v>21.956609786022526</c:v>
                </c:pt>
                <c:pt idx="1359">
                  <c:v>21.958300279661191</c:v>
                </c:pt>
                <c:pt idx="1360">
                  <c:v>21.958586453742981</c:v>
                </c:pt>
                <c:pt idx="1361">
                  <c:v>21.958988777873788</c:v>
                </c:pt>
                <c:pt idx="1362">
                  <c:v>21.961475776023789</c:v>
                </c:pt>
                <c:pt idx="1363">
                  <c:v>21.961522687506154</c:v>
                </c:pt>
                <c:pt idx="1364">
                  <c:v>21.961655901585303</c:v>
                </c:pt>
                <c:pt idx="1365">
                  <c:v>21.962075677858497</c:v>
                </c:pt>
                <c:pt idx="1366">
                  <c:v>21.962277224288581</c:v>
                </c:pt>
                <c:pt idx="1367">
                  <c:v>21.963229575672951</c:v>
                </c:pt>
                <c:pt idx="1368">
                  <c:v>21.964716592607687</c:v>
                </c:pt>
                <c:pt idx="1369">
                  <c:v>21.965230593868085</c:v>
                </c:pt>
                <c:pt idx="1370">
                  <c:v>21.967109819030785</c:v>
                </c:pt>
                <c:pt idx="1371">
                  <c:v>21.967522511052767</c:v>
                </c:pt>
                <c:pt idx="1372">
                  <c:v>21.968461793603424</c:v>
                </c:pt>
                <c:pt idx="1373">
                  <c:v>21.969373230755274</c:v>
                </c:pt>
                <c:pt idx="1374">
                  <c:v>21.969934367893117</c:v>
                </c:pt>
                <c:pt idx="1375">
                  <c:v>21.970725586051703</c:v>
                </c:pt>
                <c:pt idx="1376">
                  <c:v>21.971463063894216</c:v>
                </c:pt>
                <c:pt idx="1377">
                  <c:v>21.971873252618344</c:v>
                </c:pt>
                <c:pt idx="1378">
                  <c:v>21.973080935520464</c:v>
                </c:pt>
                <c:pt idx="1379">
                  <c:v>21.973994789899507</c:v>
                </c:pt>
                <c:pt idx="1380">
                  <c:v>21.974083502893514</c:v>
                </c:pt>
                <c:pt idx="1381">
                  <c:v>21.974122775305851</c:v>
                </c:pt>
                <c:pt idx="1382">
                  <c:v>21.974989595573742</c:v>
                </c:pt>
                <c:pt idx="1383">
                  <c:v>21.975690054604403</c:v>
                </c:pt>
                <c:pt idx="1384">
                  <c:v>21.976797765860454</c:v>
                </c:pt>
                <c:pt idx="1385">
                  <c:v>21.978948647649698</c:v>
                </c:pt>
                <c:pt idx="1386">
                  <c:v>21.979101628181091</c:v>
                </c:pt>
                <c:pt idx="1387">
                  <c:v>21.979402044546923</c:v>
                </c:pt>
                <c:pt idx="1388">
                  <c:v>21.980878297303232</c:v>
                </c:pt>
                <c:pt idx="1389">
                  <c:v>21.981120276815677</c:v>
                </c:pt>
                <c:pt idx="1390">
                  <c:v>21.981662014588778</c:v>
                </c:pt>
                <c:pt idx="1391">
                  <c:v>21.981773623740317</c:v>
                </c:pt>
                <c:pt idx="1392">
                  <c:v>21.985413702514236</c:v>
                </c:pt>
                <c:pt idx="1393">
                  <c:v>21.987392571449714</c:v>
                </c:pt>
                <c:pt idx="1394">
                  <c:v>21.987758339134611</c:v>
                </c:pt>
                <c:pt idx="1395">
                  <c:v>21.988009145809457</c:v>
                </c:pt>
                <c:pt idx="1396">
                  <c:v>21.988162748248783</c:v>
                </c:pt>
                <c:pt idx="1397">
                  <c:v>21.988364425265107</c:v>
                </c:pt>
                <c:pt idx="1398">
                  <c:v>21.991263254465203</c:v>
                </c:pt>
                <c:pt idx="1399">
                  <c:v>21.992480121193275</c:v>
                </c:pt>
                <c:pt idx="1400">
                  <c:v>21.993040864002825</c:v>
                </c:pt>
                <c:pt idx="1401">
                  <c:v>21.993791174705496</c:v>
                </c:pt>
                <c:pt idx="1402">
                  <c:v>21.994418460267273</c:v>
                </c:pt>
                <c:pt idx="1403">
                  <c:v>21.995162914373527</c:v>
                </c:pt>
                <c:pt idx="1404">
                  <c:v>21.99625600255666</c:v>
                </c:pt>
                <c:pt idx="1405">
                  <c:v>21.996645929311978</c:v>
                </c:pt>
                <c:pt idx="1406">
                  <c:v>21.997283316528264</c:v>
                </c:pt>
                <c:pt idx="1407">
                  <c:v>21.999303912513518</c:v>
                </c:pt>
                <c:pt idx="1408">
                  <c:v>22.001541995421732</c:v>
                </c:pt>
                <c:pt idx="1409">
                  <c:v>22.001602836869331</c:v>
                </c:pt>
                <c:pt idx="1410">
                  <c:v>22.002683025379724</c:v>
                </c:pt>
                <c:pt idx="1411">
                  <c:v>22.003019840252577</c:v>
                </c:pt>
                <c:pt idx="1412">
                  <c:v>22.004789442093266</c:v>
                </c:pt>
                <c:pt idx="1413">
                  <c:v>22.005462025175557</c:v>
                </c:pt>
                <c:pt idx="1414">
                  <c:v>22.009101122984831</c:v>
                </c:pt>
                <c:pt idx="1415">
                  <c:v>22.010132537414677</c:v>
                </c:pt>
                <c:pt idx="1416">
                  <c:v>22.010150262593083</c:v>
                </c:pt>
                <c:pt idx="1417">
                  <c:v>22.012145611884829</c:v>
                </c:pt>
                <c:pt idx="1418">
                  <c:v>22.016728043379942</c:v>
                </c:pt>
                <c:pt idx="1419">
                  <c:v>22.017338637679853</c:v>
                </c:pt>
                <c:pt idx="1420">
                  <c:v>22.018748591304405</c:v>
                </c:pt>
                <c:pt idx="1421">
                  <c:v>22.019753075231488</c:v>
                </c:pt>
                <c:pt idx="1422">
                  <c:v>22.020297671022874</c:v>
                </c:pt>
                <c:pt idx="1423">
                  <c:v>22.021133663516071</c:v>
                </c:pt>
                <c:pt idx="1424">
                  <c:v>22.023868634212629</c:v>
                </c:pt>
                <c:pt idx="1425">
                  <c:v>22.024275316379509</c:v>
                </c:pt>
                <c:pt idx="1426">
                  <c:v>22.025434429521809</c:v>
                </c:pt>
                <c:pt idx="1427">
                  <c:v>22.027486042539454</c:v>
                </c:pt>
                <c:pt idx="1428">
                  <c:v>22.027741884552324</c:v>
                </c:pt>
                <c:pt idx="1429">
                  <c:v>22.028015219962473</c:v>
                </c:pt>
                <c:pt idx="1430">
                  <c:v>22.03133358344537</c:v>
                </c:pt>
                <c:pt idx="1431">
                  <c:v>22.038880887093807</c:v>
                </c:pt>
                <c:pt idx="1432">
                  <c:v>22.039042812560595</c:v>
                </c:pt>
                <c:pt idx="1433">
                  <c:v>22.04166115439337</c:v>
                </c:pt>
                <c:pt idx="1434">
                  <c:v>22.043216424808772</c:v>
                </c:pt>
                <c:pt idx="1435">
                  <c:v>22.045269792250199</c:v>
                </c:pt>
                <c:pt idx="1436">
                  <c:v>22.046527986538138</c:v>
                </c:pt>
                <c:pt idx="1437">
                  <c:v>22.046703912308811</c:v>
                </c:pt>
                <c:pt idx="1438">
                  <c:v>22.049106635773761</c:v>
                </c:pt>
                <c:pt idx="1439">
                  <c:v>22.050610918747218</c:v>
                </c:pt>
                <c:pt idx="1440">
                  <c:v>22.053370517022191</c:v>
                </c:pt>
                <c:pt idx="1441">
                  <c:v>22.05420807668229</c:v>
                </c:pt>
                <c:pt idx="1442">
                  <c:v>22.054892966549222</c:v>
                </c:pt>
                <c:pt idx="1443">
                  <c:v>22.057832581981213</c:v>
                </c:pt>
                <c:pt idx="1444">
                  <c:v>22.058878878397326</c:v>
                </c:pt>
                <c:pt idx="1445">
                  <c:v>22.058908754453661</c:v>
                </c:pt>
                <c:pt idx="1446">
                  <c:v>22.065080227728341</c:v>
                </c:pt>
                <c:pt idx="1447">
                  <c:v>22.066803706922293</c:v>
                </c:pt>
                <c:pt idx="1448">
                  <c:v>22.067813552709989</c:v>
                </c:pt>
                <c:pt idx="1449">
                  <c:v>22.067958688170275</c:v>
                </c:pt>
                <c:pt idx="1450">
                  <c:v>22.068802254040126</c:v>
                </c:pt>
                <c:pt idx="1451">
                  <c:v>22.06938072969113</c:v>
                </c:pt>
                <c:pt idx="1452">
                  <c:v>22.070385167693999</c:v>
                </c:pt>
                <c:pt idx="1453">
                  <c:v>22.072990448992986</c:v>
                </c:pt>
                <c:pt idx="1454">
                  <c:v>22.074326510961352</c:v>
                </c:pt>
                <c:pt idx="1455">
                  <c:v>22.074809554825563</c:v>
                </c:pt>
                <c:pt idx="1456">
                  <c:v>22.0766101640511</c:v>
                </c:pt>
                <c:pt idx="1457">
                  <c:v>22.077567843945339</c:v>
                </c:pt>
                <c:pt idx="1458">
                  <c:v>22.079915854623977</c:v>
                </c:pt>
                <c:pt idx="1459">
                  <c:v>22.080518146831171</c:v>
                </c:pt>
                <c:pt idx="1460">
                  <c:v>22.080652704674453</c:v>
                </c:pt>
                <c:pt idx="1461">
                  <c:v>22.082504520454052</c:v>
                </c:pt>
                <c:pt idx="1462">
                  <c:v>22.083312838723888</c:v>
                </c:pt>
                <c:pt idx="1463">
                  <c:v>22.083534006776848</c:v>
                </c:pt>
                <c:pt idx="1464">
                  <c:v>22.086480330025715</c:v>
                </c:pt>
                <c:pt idx="1465">
                  <c:v>22.089826777952055</c:v>
                </c:pt>
                <c:pt idx="1466">
                  <c:v>22.091924498299271</c:v>
                </c:pt>
                <c:pt idx="1467">
                  <c:v>22.092450911204356</c:v>
                </c:pt>
                <c:pt idx="1468">
                  <c:v>22.094005073313642</c:v>
                </c:pt>
                <c:pt idx="1469">
                  <c:v>22.097810071858479</c:v>
                </c:pt>
                <c:pt idx="1470">
                  <c:v>22.097938045890242</c:v>
                </c:pt>
                <c:pt idx="1471">
                  <c:v>22.100075415813688</c:v>
                </c:pt>
                <c:pt idx="1472">
                  <c:v>22.100671185946883</c:v>
                </c:pt>
                <c:pt idx="1473">
                  <c:v>22.10443930230468</c:v>
                </c:pt>
                <c:pt idx="1474">
                  <c:v>22.105789682249483</c:v>
                </c:pt>
                <c:pt idx="1475">
                  <c:v>22.106128219321938</c:v>
                </c:pt>
                <c:pt idx="1476">
                  <c:v>22.107213529180985</c:v>
                </c:pt>
                <c:pt idx="1477">
                  <c:v>22.107887513745659</c:v>
                </c:pt>
                <c:pt idx="1478">
                  <c:v>22.107908268849549</c:v>
                </c:pt>
                <c:pt idx="1479">
                  <c:v>22.107928403982648</c:v>
                </c:pt>
                <c:pt idx="1480">
                  <c:v>22.110406647901282</c:v>
                </c:pt>
                <c:pt idx="1481">
                  <c:v>22.111023402636881</c:v>
                </c:pt>
                <c:pt idx="1482">
                  <c:v>22.111234162714403</c:v>
                </c:pt>
                <c:pt idx="1483">
                  <c:v>22.111632867241802</c:v>
                </c:pt>
                <c:pt idx="1484">
                  <c:v>22.111857582394169</c:v>
                </c:pt>
                <c:pt idx="1485">
                  <c:v>22.114767665800574</c:v>
                </c:pt>
                <c:pt idx="1486">
                  <c:v>22.117373298845528</c:v>
                </c:pt>
                <c:pt idx="1487">
                  <c:v>22.118645708726905</c:v>
                </c:pt>
                <c:pt idx="1488">
                  <c:v>22.119392047592108</c:v>
                </c:pt>
                <c:pt idx="1489">
                  <c:v>22.120647782586524</c:v>
                </c:pt>
                <c:pt idx="1490">
                  <c:v>22.125202765691089</c:v>
                </c:pt>
                <c:pt idx="1491">
                  <c:v>22.125519383045631</c:v>
                </c:pt>
                <c:pt idx="1492">
                  <c:v>22.126936341283049</c:v>
                </c:pt>
                <c:pt idx="1493">
                  <c:v>22.127186038653029</c:v>
                </c:pt>
                <c:pt idx="1494">
                  <c:v>22.128399262972767</c:v>
                </c:pt>
                <c:pt idx="1495">
                  <c:v>22.129300064317285</c:v>
                </c:pt>
                <c:pt idx="1496">
                  <c:v>22.129871445875978</c:v>
                </c:pt>
                <c:pt idx="1497">
                  <c:v>22.130310113027413</c:v>
                </c:pt>
                <c:pt idx="1498">
                  <c:v>22.135046507858352</c:v>
                </c:pt>
                <c:pt idx="1499">
                  <c:v>22.135398728523654</c:v>
                </c:pt>
                <c:pt idx="1500">
                  <c:v>22.136999265687095</c:v>
                </c:pt>
                <c:pt idx="1501">
                  <c:v>22.137011346325117</c:v>
                </c:pt>
                <c:pt idx="1502">
                  <c:v>22.13758655103145</c:v>
                </c:pt>
                <c:pt idx="1503">
                  <c:v>22.139531819034758</c:v>
                </c:pt>
                <c:pt idx="1504">
                  <c:v>22.140466486321493</c:v>
                </c:pt>
                <c:pt idx="1505">
                  <c:v>22.142311084077221</c:v>
                </c:pt>
                <c:pt idx="1506">
                  <c:v>22.143659116548253</c:v>
                </c:pt>
                <c:pt idx="1507">
                  <c:v>22.149455205361914</c:v>
                </c:pt>
                <c:pt idx="1508">
                  <c:v>22.151654191496299</c:v>
                </c:pt>
                <c:pt idx="1509">
                  <c:v>22.152617952019355</c:v>
                </c:pt>
                <c:pt idx="1510">
                  <c:v>22.154826411577208</c:v>
                </c:pt>
                <c:pt idx="1511">
                  <c:v>22.155026053722889</c:v>
                </c:pt>
                <c:pt idx="1512">
                  <c:v>22.160322902196935</c:v>
                </c:pt>
                <c:pt idx="1513">
                  <c:v>22.163850019889267</c:v>
                </c:pt>
                <c:pt idx="1514">
                  <c:v>22.16415503304075</c:v>
                </c:pt>
                <c:pt idx="1515">
                  <c:v>22.165932390799881</c:v>
                </c:pt>
                <c:pt idx="1516">
                  <c:v>22.166410311728324</c:v>
                </c:pt>
                <c:pt idx="1517">
                  <c:v>22.168542297146306</c:v>
                </c:pt>
                <c:pt idx="1518">
                  <c:v>22.16997423970983</c:v>
                </c:pt>
                <c:pt idx="1519">
                  <c:v>22.170088142554118</c:v>
                </c:pt>
                <c:pt idx="1520">
                  <c:v>22.173544163260139</c:v>
                </c:pt>
                <c:pt idx="1521">
                  <c:v>22.175047147175725</c:v>
                </c:pt>
                <c:pt idx="1522">
                  <c:v>22.176674174609104</c:v>
                </c:pt>
                <c:pt idx="1523">
                  <c:v>22.182987636194881</c:v>
                </c:pt>
                <c:pt idx="1524">
                  <c:v>22.184196644472628</c:v>
                </c:pt>
                <c:pt idx="1525">
                  <c:v>22.185294528311985</c:v>
                </c:pt>
                <c:pt idx="1526">
                  <c:v>22.18698741690773</c:v>
                </c:pt>
                <c:pt idx="1527">
                  <c:v>22.188896366927004</c:v>
                </c:pt>
                <c:pt idx="1528">
                  <c:v>22.190276911404279</c:v>
                </c:pt>
                <c:pt idx="1529">
                  <c:v>22.194274489223229</c:v>
                </c:pt>
                <c:pt idx="1530">
                  <c:v>22.196224454238106</c:v>
                </c:pt>
                <c:pt idx="1531">
                  <c:v>22.196467599367967</c:v>
                </c:pt>
                <c:pt idx="1532">
                  <c:v>22.196558079475455</c:v>
                </c:pt>
                <c:pt idx="1533">
                  <c:v>22.196742964901915</c:v>
                </c:pt>
                <c:pt idx="1534">
                  <c:v>22.19709268084323</c:v>
                </c:pt>
                <c:pt idx="1535">
                  <c:v>22.199368239878265</c:v>
                </c:pt>
                <c:pt idx="1536">
                  <c:v>22.200209122505587</c:v>
                </c:pt>
                <c:pt idx="1537">
                  <c:v>22.201211689565469</c:v>
                </c:pt>
                <c:pt idx="1538">
                  <c:v>22.202294923383111</c:v>
                </c:pt>
                <c:pt idx="1539">
                  <c:v>22.206558320581816</c:v>
                </c:pt>
                <c:pt idx="1540">
                  <c:v>22.213626817258746</c:v>
                </c:pt>
                <c:pt idx="1541">
                  <c:v>22.217487929965362</c:v>
                </c:pt>
                <c:pt idx="1542">
                  <c:v>22.221620596008211</c:v>
                </c:pt>
                <c:pt idx="1543">
                  <c:v>22.222432029576442</c:v>
                </c:pt>
                <c:pt idx="1544">
                  <c:v>22.223648652267098</c:v>
                </c:pt>
                <c:pt idx="1545">
                  <c:v>22.226070749299367</c:v>
                </c:pt>
                <c:pt idx="1546">
                  <c:v>22.226927094371955</c:v>
                </c:pt>
                <c:pt idx="1547">
                  <c:v>22.226999751867449</c:v>
                </c:pt>
                <c:pt idx="1548">
                  <c:v>22.232911376776656</c:v>
                </c:pt>
                <c:pt idx="1549">
                  <c:v>22.234999206756211</c:v>
                </c:pt>
                <c:pt idx="1550">
                  <c:v>22.241255136680394</c:v>
                </c:pt>
                <c:pt idx="1551">
                  <c:v>22.245133187560391</c:v>
                </c:pt>
                <c:pt idx="1552">
                  <c:v>22.245887136985719</c:v>
                </c:pt>
                <c:pt idx="1553">
                  <c:v>22.251592690414633</c:v>
                </c:pt>
                <c:pt idx="1554">
                  <c:v>22.256435662382231</c:v>
                </c:pt>
                <c:pt idx="1555">
                  <c:v>22.256650933212857</c:v>
                </c:pt>
                <c:pt idx="1556">
                  <c:v>22.258527120346429</c:v>
                </c:pt>
                <c:pt idx="1557">
                  <c:v>22.259012951935592</c:v>
                </c:pt>
                <c:pt idx="1558">
                  <c:v>22.260891555872181</c:v>
                </c:pt>
                <c:pt idx="1559">
                  <c:v>22.262294694347009</c:v>
                </c:pt>
                <c:pt idx="1560">
                  <c:v>22.271140790314785</c:v>
                </c:pt>
                <c:pt idx="1561">
                  <c:v>22.273160774068213</c:v>
                </c:pt>
                <c:pt idx="1562">
                  <c:v>22.276075297527917</c:v>
                </c:pt>
                <c:pt idx="1563">
                  <c:v>22.276950457131978</c:v>
                </c:pt>
                <c:pt idx="1564">
                  <c:v>22.277020154413314</c:v>
                </c:pt>
                <c:pt idx="1565">
                  <c:v>22.278350983564735</c:v>
                </c:pt>
                <c:pt idx="1566">
                  <c:v>22.279335761531925</c:v>
                </c:pt>
                <c:pt idx="1567">
                  <c:v>22.2795669709793</c:v>
                </c:pt>
                <c:pt idx="1568">
                  <c:v>22.280201420607217</c:v>
                </c:pt>
                <c:pt idx="1569">
                  <c:v>22.281189615847754</c:v>
                </c:pt>
                <c:pt idx="1570">
                  <c:v>22.281726002375791</c:v>
                </c:pt>
                <c:pt idx="1571">
                  <c:v>22.283721162787355</c:v>
                </c:pt>
                <c:pt idx="1572">
                  <c:v>22.284561675707028</c:v>
                </c:pt>
                <c:pt idx="1573">
                  <c:v>22.285339964283523</c:v>
                </c:pt>
                <c:pt idx="1574">
                  <c:v>22.285986100052316</c:v>
                </c:pt>
                <c:pt idx="1575">
                  <c:v>22.286076126870967</c:v>
                </c:pt>
                <c:pt idx="1576">
                  <c:v>22.288769700075946</c:v>
                </c:pt>
                <c:pt idx="1577">
                  <c:v>22.290750248609609</c:v>
                </c:pt>
                <c:pt idx="1578">
                  <c:v>22.291448352263114</c:v>
                </c:pt>
                <c:pt idx="1579">
                  <c:v>22.291487851456257</c:v>
                </c:pt>
                <c:pt idx="1580">
                  <c:v>22.292697777711453</c:v>
                </c:pt>
                <c:pt idx="1581">
                  <c:v>22.292949998593443</c:v>
                </c:pt>
                <c:pt idx="1582">
                  <c:v>22.294854405659667</c:v>
                </c:pt>
                <c:pt idx="1583">
                  <c:v>22.295335969548361</c:v>
                </c:pt>
                <c:pt idx="1584">
                  <c:v>22.299041490488126</c:v>
                </c:pt>
                <c:pt idx="1585">
                  <c:v>22.300131142761444</c:v>
                </c:pt>
                <c:pt idx="1586">
                  <c:v>22.301302292695606</c:v>
                </c:pt>
                <c:pt idx="1587">
                  <c:v>22.301371906998053</c:v>
                </c:pt>
                <c:pt idx="1588">
                  <c:v>22.301731327853737</c:v>
                </c:pt>
                <c:pt idx="1589">
                  <c:v>22.303504336450576</c:v>
                </c:pt>
                <c:pt idx="1590">
                  <c:v>22.308148906347732</c:v>
                </c:pt>
                <c:pt idx="1591">
                  <c:v>22.311707115115315</c:v>
                </c:pt>
                <c:pt idx="1592">
                  <c:v>22.312291680448833</c:v>
                </c:pt>
                <c:pt idx="1593">
                  <c:v>22.313036273359746</c:v>
                </c:pt>
                <c:pt idx="1594">
                  <c:v>22.315904179482022</c:v>
                </c:pt>
                <c:pt idx="1595">
                  <c:v>22.3184992368259</c:v>
                </c:pt>
                <c:pt idx="1596">
                  <c:v>22.319631108098559</c:v>
                </c:pt>
                <c:pt idx="1597">
                  <c:v>22.321108042779603</c:v>
                </c:pt>
                <c:pt idx="1598">
                  <c:v>22.325074435024739</c:v>
                </c:pt>
                <c:pt idx="1599">
                  <c:v>22.326509767630309</c:v>
                </c:pt>
                <c:pt idx="1600">
                  <c:v>22.327118980239639</c:v>
                </c:pt>
                <c:pt idx="1601">
                  <c:v>22.32814445505193</c:v>
                </c:pt>
                <c:pt idx="1602">
                  <c:v>22.328251579325165</c:v>
                </c:pt>
                <c:pt idx="1603">
                  <c:v>22.330243723484507</c:v>
                </c:pt>
                <c:pt idx="1604">
                  <c:v>22.330299739125735</c:v>
                </c:pt>
                <c:pt idx="1605">
                  <c:v>22.3320831829555</c:v>
                </c:pt>
                <c:pt idx="1606">
                  <c:v>22.333495176011951</c:v>
                </c:pt>
                <c:pt idx="1607">
                  <c:v>22.333502075671046</c:v>
                </c:pt>
                <c:pt idx="1608">
                  <c:v>22.333938839472911</c:v>
                </c:pt>
                <c:pt idx="1609">
                  <c:v>22.333940901747322</c:v>
                </c:pt>
                <c:pt idx="1610">
                  <c:v>22.333948795213345</c:v>
                </c:pt>
                <c:pt idx="1611">
                  <c:v>22.33430478190261</c:v>
                </c:pt>
                <c:pt idx="1612">
                  <c:v>22.343273876791105</c:v>
                </c:pt>
                <c:pt idx="1613">
                  <c:v>22.343570218661913</c:v>
                </c:pt>
                <c:pt idx="1614">
                  <c:v>22.351396233241321</c:v>
                </c:pt>
                <c:pt idx="1615">
                  <c:v>22.352061118680407</c:v>
                </c:pt>
                <c:pt idx="1616">
                  <c:v>22.352659664934585</c:v>
                </c:pt>
                <c:pt idx="1617">
                  <c:v>22.352789932791321</c:v>
                </c:pt>
                <c:pt idx="1618">
                  <c:v>22.353179274016263</c:v>
                </c:pt>
                <c:pt idx="1619">
                  <c:v>22.353429178155185</c:v>
                </c:pt>
                <c:pt idx="1620">
                  <c:v>22.353511956584637</c:v>
                </c:pt>
                <c:pt idx="1621">
                  <c:v>22.353743386858671</c:v>
                </c:pt>
                <c:pt idx="1622">
                  <c:v>22.353986264063476</c:v>
                </c:pt>
                <c:pt idx="1623">
                  <c:v>22.354486246702105</c:v>
                </c:pt>
                <c:pt idx="1624">
                  <c:v>22.355623613126571</c:v>
                </c:pt>
                <c:pt idx="1625">
                  <c:v>22.356322465067343</c:v>
                </c:pt>
                <c:pt idx="1626">
                  <c:v>22.356373119554494</c:v>
                </c:pt>
                <c:pt idx="1627">
                  <c:v>22.356600865421587</c:v>
                </c:pt>
                <c:pt idx="1628">
                  <c:v>22.359283002818902</c:v>
                </c:pt>
                <c:pt idx="1629">
                  <c:v>22.359876863799556</c:v>
                </c:pt>
                <c:pt idx="1630">
                  <c:v>22.360635309883328</c:v>
                </c:pt>
                <c:pt idx="1631">
                  <c:v>22.365246051645475</c:v>
                </c:pt>
                <c:pt idx="1632">
                  <c:v>22.369912330214682</c:v>
                </c:pt>
                <c:pt idx="1633">
                  <c:v>22.370976219729098</c:v>
                </c:pt>
                <c:pt idx="1634">
                  <c:v>22.373698489057421</c:v>
                </c:pt>
                <c:pt idx="1635">
                  <c:v>22.377631622603111</c:v>
                </c:pt>
                <c:pt idx="1636">
                  <c:v>22.378591935467945</c:v>
                </c:pt>
                <c:pt idx="1637">
                  <c:v>22.378813893193339</c:v>
                </c:pt>
                <c:pt idx="1638">
                  <c:v>22.380139502209094</c:v>
                </c:pt>
                <c:pt idx="1639">
                  <c:v>22.380553415972567</c:v>
                </c:pt>
                <c:pt idx="1640">
                  <c:v>22.384107998972681</c:v>
                </c:pt>
                <c:pt idx="1641">
                  <c:v>22.385503271206524</c:v>
                </c:pt>
                <c:pt idx="1642">
                  <c:v>22.387773142152511</c:v>
                </c:pt>
                <c:pt idx="1643">
                  <c:v>22.391712733699134</c:v>
                </c:pt>
                <c:pt idx="1644">
                  <c:v>22.393070027394778</c:v>
                </c:pt>
                <c:pt idx="1645">
                  <c:v>22.395625120018774</c:v>
                </c:pt>
                <c:pt idx="1646">
                  <c:v>22.396735230157063</c:v>
                </c:pt>
                <c:pt idx="1647">
                  <c:v>22.397131713400181</c:v>
                </c:pt>
                <c:pt idx="1648">
                  <c:v>22.397828304549325</c:v>
                </c:pt>
                <c:pt idx="1649">
                  <c:v>22.400359378201433</c:v>
                </c:pt>
                <c:pt idx="1650">
                  <c:v>22.401560590193885</c:v>
                </c:pt>
                <c:pt idx="1651">
                  <c:v>22.402562265213604</c:v>
                </c:pt>
                <c:pt idx="1652">
                  <c:v>22.403216554731486</c:v>
                </c:pt>
                <c:pt idx="1653">
                  <c:v>22.405720695905522</c:v>
                </c:pt>
                <c:pt idx="1654">
                  <c:v>22.407316627272067</c:v>
                </c:pt>
                <c:pt idx="1655">
                  <c:v>22.408603129107153</c:v>
                </c:pt>
                <c:pt idx="1656">
                  <c:v>22.409238252185872</c:v>
                </c:pt>
                <c:pt idx="1657">
                  <c:v>22.410462697303817</c:v>
                </c:pt>
                <c:pt idx="1658">
                  <c:v>22.413181623011941</c:v>
                </c:pt>
                <c:pt idx="1659">
                  <c:v>22.419392542005056</c:v>
                </c:pt>
                <c:pt idx="1660">
                  <c:v>22.421535200708309</c:v>
                </c:pt>
                <c:pt idx="1661">
                  <c:v>22.42406692284796</c:v>
                </c:pt>
                <c:pt idx="1662">
                  <c:v>22.428810842928232</c:v>
                </c:pt>
                <c:pt idx="1663">
                  <c:v>22.431231751758069</c:v>
                </c:pt>
                <c:pt idx="1664">
                  <c:v>22.432284249731975</c:v>
                </c:pt>
                <c:pt idx="1665">
                  <c:v>22.433434489908329</c:v>
                </c:pt>
                <c:pt idx="1666">
                  <c:v>22.434904569409259</c:v>
                </c:pt>
                <c:pt idx="1667">
                  <c:v>22.436935529963396</c:v>
                </c:pt>
                <c:pt idx="1668">
                  <c:v>22.437155850078856</c:v>
                </c:pt>
                <c:pt idx="1669">
                  <c:v>22.438547382172139</c:v>
                </c:pt>
                <c:pt idx="1670">
                  <c:v>22.441051256923032</c:v>
                </c:pt>
                <c:pt idx="1671">
                  <c:v>22.44279679856146</c:v>
                </c:pt>
                <c:pt idx="1672">
                  <c:v>22.443511273755341</c:v>
                </c:pt>
                <c:pt idx="1673">
                  <c:v>22.444426368097304</c:v>
                </c:pt>
                <c:pt idx="1674">
                  <c:v>22.446365720466755</c:v>
                </c:pt>
                <c:pt idx="1675">
                  <c:v>22.446756795227842</c:v>
                </c:pt>
                <c:pt idx="1676">
                  <c:v>22.447799536046453</c:v>
                </c:pt>
                <c:pt idx="1677">
                  <c:v>22.448312972368342</c:v>
                </c:pt>
                <c:pt idx="1678">
                  <c:v>22.450347518693743</c:v>
                </c:pt>
                <c:pt idx="1679">
                  <c:v>22.450659132215343</c:v>
                </c:pt>
                <c:pt idx="1680">
                  <c:v>22.451598299508905</c:v>
                </c:pt>
                <c:pt idx="1681">
                  <c:v>22.451608671764692</c:v>
                </c:pt>
                <c:pt idx="1682">
                  <c:v>22.452019195955529</c:v>
                </c:pt>
                <c:pt idx="1683">
                  <c:v>22.452988962601687</c:v>
                </c:pt>
                <c:pt idx="1684">
                  <c:v>22.453066323339279</c:v>
                </c:pt>
                <c:pt idx="1685">
                  <c:v>22.455536266076919</c:v>
                </c:pt>
                <c:pt idx="1686">
                  <c:v>22.456892908863445</c:v>
                </c:pt>
                <c:pt idx="1687">
                  <c:v>22.457318624488504</c:v>
                </c:pt>
                <c:pt idx="1688">
                  <c:v>22.458325365056179</c:v>
                </c:pt>
                <c:pt idx="1689">
                  <c:v>22.458691843149801</c:v>
                </c:pt>
                <c:pt idx="1690">
                  <c:v>22.459135556695657</c:v>
                </c:pt>
                <c:pt idx="1691">
                  <c:v>22.460271061698251</c:v>
                </c:pt>
                <c:pt idx="1692">
                  <c:v>22.461306268179801</c:v>
                </c:pt>
                <c:pt idx="1693">
                  <c:v>22.461995211690571</c:v>
                </c:pt>
                <c:pt idx="1694">
                  <c:v>22.462057688394435</c:v>
                </c:pt>
                <c:pt idx="1695">
                  <c:v>22.462809495186388</c:v>
                </c:pt>
                <c:pt idx="1696">
                  <c:v>22.462989482085518</c:v>
                </c:pt>
                <c:pt idx="1697">
                  <c:v>22.464144070210743</c:v>
                </c:pt>
                <c:pt idx="1698">
                  <c:v>22.464865161514282</c:v>
                </c:pt>
                <c:pt idx="1699">
                  <c:v>22.465345277792956</c:v>
                </c:pt>
                <c:pt idx="1700">
                  <c:v>22.465647185293008</c:v>
                </c:pt>
                <c:pt idx="1701">
                  <c:v>22.46623264975555</c:v>
                </c:pt>
                <c:pt idx="1702">
                  <c:v>22.466360905706992</c:v>
                </c:pt>
                <c:pt idx="1703">
                  <c:v>22.466376656571402</c:v>
                </c:pt>
                <c:pt idx="1704">
                  <c:v>22.467693963331183</c:v>
                </c:pt>
                <c:pt idx="1705">
                  <c:v>22.468171939632498</c:v>
                </c:pt>
                <c:pt idx="1706">
                  <c:v>22.469256366809223</c:v>
                </c:pt>
                <c:pt idx="1707">
                  <c:v>22.469675330159344</c:v>
                </c:pt>
                <c:pt idx="1708">
                  <c:v>22.46997786314288</c:v>
                </c:pt>
                <c:pt idx="1709">
                  <c:v>22.470518173291246</c:v>
                </c:pt>
                <c:pt idx="1710">
                  <c:v>22.470711328266226</c:v>
                </c:pt>
                <c:pt idx="1711">
                  <c:v>22.471083134933885</c:v>
                </c:pt>
                <c:pt idx="1712">
                  <c:v>22.472994139247621</c:v>
                </c:pt>
                <c:pt idx="1713">
                  <c:v>22.474016024637343</c:v>
                </c:pt>
                <c:pt idx="1714">
                  <c:v>22.474210482164143</c:v>
                </c:pt>
                <c:pt idx="1715">
                  <c:v>22.476181947521006</c:v>
                </c:pt>
                <c:pt idx="1716">
                  <c:v>22.47650036660681</c:v>
                </c:pt>
                <c:pt idx="1717">
                  <c:v>22.476797528736153</c:v>
                </c:pt>
                <c:pt idx="1718">
                  <c:v>22.478590231690536</c:v>
                </c:pt>
                <c:pt idx="1719">
                  <c:v>22.482918539325592</c:v>
                </c:pt>
                <c:pt idx="1720">
                  <c:v>22.482998096954354</c:v>
                </c:pt>
                <c:pt idx="1721">
                  <c:v>22.483244538276608</c:v>
                </c:pt>
                <c:pt idx="1722">
                  <c:v>22.484901447119565</c:v>
                </c:pt>
                <c:pt idx="1723">
                  <c:v>22.485456655239528</c:v>
                </c:pt>
                <c:pt idx="1724">
                  <c:v>22.485681808072897</c:v>
                </c:pt>
                <c:pt idx="1725">
                  <c:v>22.486409663523563</c:v>
                </c:pt>
                <c:pt idx="1726">
                  <c:v>22.486566560911154</c:v>
                </c:pt>
                <c:pt idx="1727">
                  <c:v>22.486713318366746</c:v>
                </c:pt>
                <c:pt idx="1728">
                  <c:v>22.487088511399801</c:v>
                </c:pt>
                <c:pt idx="1729">
                  <c:v>22.488187785777559</c:v>
                </c:pt>
                <c:pt idx="1730">
                  <c:v>22.490114820222594</c:v>
                </c:pt>
                <c:pt idx="1731">
                  <c:v>22.490757258822242</c:v>
                </c:pt>
                <c:pt idx="1732">
                  <c:v>22.493294225934289</c:v>
                </c:pt>
                <c:pt idx="1733">
                  <c:v>22.498681897542237</c:v>
                </c:pt>
                <c:pt idx="1734">
                  <c:v>22.500160399064249</c:v>
                </c:pt>
                <c:pt idx="1735">
                  <c:v>22.501278748789606</c:v>
                </c:pt>
                <c:pt idx="1736">
                  <c:v>22.50164440432037</c:v>
                </c:pt>
                <c:pt idx="1737">
                  <c:v>22.502426429092711</c:v>
                </c:pt>
                <c:pt idx="1738">
                  <c:v>22.503167659505074</c:v>
                </c:pt>
                <c:pt idx="1739">
                  <c:v>22.503788202910872</c:v>
                </c:pt>
                <c:pt idx="1740">
                  <c:v>22.51040412847388</c:v>
                </c:pt>
                <c:pt idx="1741">
                  <c:v>22.515356070223007</c:v>
                </c:pt>
                <c:pt idx="1742">
                  <c:v>22.520236103449257</c:v>
                </c:pt>
                <c:pt idx="1743">
                  <c:v>22.525089668336147</c:v>
                </c:pt>
                <c:pt idx="1744">
                  <c:v>22.527008235576137</c:v>
                </c:pt>
                <c:pt idx="1745">
                  <c:v>22.527204790136729</c:v>
                </c:pt>
                <c:pt idx="1746">
                  <c:v>22.52746442248139</c:v>
                </c:pt>
                <c:pt idx="1747">
                  <c:v>22.531718450418001</c:v>
                </c:pt>
                <c:pt idx="1748">
                  <c:v>22.534315370271422</c:v>
                </c:pt>
                <c:pt idx="1749">
                  <c:v>22.5409617170979</c:v>
                </c:pt>
                <c:pt idx="1750">
                  <c:v>22.541769148195197</c:v>
                </c:pt>
                <c:pt idx="1751">
                  <c:v>22.543115455715007</c:v>
                </c:pt>
                <c:pt idx="1752">
                  <c:v>22.543207133417553</c:v>
                </c:pt>
                <c:pt idx="1753">
                  <c:v>22.544306930187965</c:v>
                </c:pt>
                <c:pt idx="1754">
                  <c:v>22.544591587505256</c:v>
                </c:pt>
                <c:pt idx="1755">
                  <c:v>22.545248162421004</c:v>
                </c:pt>
                <c:pt idx="1756">
                  <c:v>22.546959159238096</c:v>
                </c:pt>
                <c:pt idx="1757">
                  <c:v>22.548954936724975</c:v>
                </c:pt>
                <c:pt idx="1758">
                  <c:v>22.5496105889186</c:v>
                </c:pt>
                <c:pt idx="1759">
                  <c:v>22.549890471186487</c:v>
                </c:pt>
                <c:pt idx="1760">
                  <c:v>22.551584885960978</c:v>
                </c:pt>
                <c:pt idx="1761">
                  <c:v>22.5532778416935</c:v>
                </c:pt>
                <c:pt idx="1762">
                  <c:v>22.554095509433367</c:v>
                </c:pt>
                <c:pt idx="1763">
                  <c:v>22.558705985510667</c:v>
                </c:pt>
                <c:pt idx="1764">
                  <c:v>22.5589181563426</c:v>
                </c:pt>
                <c:pt idx="1765">
                  <c:v>22.5591217828525</c:v>
                </c:pt>
                <c:pt idx="1766">
                  <c:v>22.559336236690335</c:v>
                </c:pt>
                <c:pt idx="1767">
                  <c:v>22.559380700525512</c:v>
                </c:pt>
                <c:pt idx="1768">
                  <c:v>22.559512939434189</c:v>
                </c:pt>
                <c:pt idx="1769">
                  <c:v>22.559546594674998</c:v>
                </c:pt>
                <c:pt idx="1770">
                  <c:v>22.559666105802837</c:v>
                </c:pt>
                <c:pt idx="1771">
                  <c:v>22.559684721955804</c:v>
                </c:pt>
                <c:pt idx="1772">
                  <c:v>22.560169261550975</c:v>
                </c:pt>
                <c:pt idx="1773">
                  <c:v>22.560817113584864</c:v>
                </c:pt>
                <c:pt idx="1774">
                  <c:v>22.561444506667566</c:v>
                </c:pt>
                <c:pt idx="1775">
                  <c:v>22.56262055500973</c:v>
                </c:pt>
                <c:pt idx="1776">
                  <c:v>22.564785094824106</c:v>
                </c:pt>
                <c:pt idx="1777">
                  <c:v>22.56556008661471</c:v>
                </c:pt>
                <c:pt idx="1778">
                  <c:v>22.565600944885368</c:v>
                </c:pt>
                <c:pt idx="1779">
                  <c:v>22.566029440593177</c:v>
                </c:pt>
                <c:pt idx="1780">
                  <c:v>22.566186204361319</c:v>
                </c:pt>
                <c:pt idx="1781">
                  <c:v>22.566742540133376</c:v>
                </c:pt>
                <c:pt idx="1782">
                  <c:v>22.56706494515586</c:v>
                </c:pt>
                <c:pt idx="1783">
                  <c:v>22.567318697396626</c:v>
                </c:pt>
                <c:pt idx="1784">
                  <c:v>22.567373016134322</c:v>
                </c:pt>
                <c:pt idx="1785">
                  <c:v>22.567409987283195</c:v>
                </c:pt>
                <c:pt idx="1786">
                  <c:v>22.567509223497289</c:v>
                </c:pt>
                <c:pt idx="1787">
                  <c:v>22.56803632135054</c:v>
                </c:pt>
                <c:pt idx="1788">
                  <c:v>22.568224519203849</c:v>
                </c:pt>
                <c:pt idx="1789">
                  <c:v>22.5687789236684</c:v>
                </c:pt>
                <c:pt idx="1790">
                  <c:v>22.56916329902835</c:v>
                </c:pt>
                <c:pt idx="1791">
                  <c:v>22.56933545806265</c:v>
                </c:pt>
                <c:pt idx="1792">
                  <c:v>22.57011320370864</c:v>
                </c:pt>
                <c:pt idx="1793">
                  <c:v>22.571176046363014</c:v>
                </c:pt>
                <c:pt idx="1794">
                  <c:v>22.571249455420279</c:v>
                </c:pt>
                <c:pt idx="1795">
                  <c:v>22.57165630143146</c:v>
                </c:pt>
                <c:pt idx="1796">
                  <c:v>22.57231359628905</c:v>
                </c:pt>
                <c:pt idx="1797">
                  <c:v>22.572639970785822</c:v>
                </c:pt>
                <c:pt idx="1798">
                  <c:v>22.572824610317202</c:v>
                </c:pt>
                <c:pt idx="1799">
                  <c:v>22.573619239764419</c:v>
                </c:pt>
                <c:pt idx="1800">
                  <c:v>22.573664121092605</c:v>
                </c:pt>
                <c:pt idx="1801">
                  <c:v>22.575023794116031</c:v>
                </c:pt>
                <c:pt idx="1802">
                  <c:v>22.577356245066682</c:v>
                </c:pt>
                <c:pt idx="1803">
                  <c:v>22.577793768857802</c:v>
                </c:pt>
                <c:pt idx="1804">
                  <c:v>22.577872511781784</c:v>
                </c:pt>
                <c:pt idx="1805">
                  <c:v>22.578135929205118</c:v>
                </c:pt>
                <c:pt idx="1806">
                  <c:v>22.578194438880555</c:v>
                </c:pt>
                <c:pt idx="1807">
                  <c:v>22.578453513165528</c:v>
                </c:pt>
                <c:pt idx="1808">
                  <c:v>22.578459109176361</c:v>
                </c:pt>
                <c:pt idx="1809">
                  <c:v>22.578672896110241</c:v>
                </c:pt>
                <c:pt idx="1810">
                  <c:v>22.579123293278887</c:v>
                </c:pt>
                <c:pt idx="1811">
                  <c:v>22.579831804052692</c:v>
                </c:pt>
                <c:pt idx="1812">
                  <c:v>22.58000175939609</c:v>
                </c:pt>
                <c:pt idx="1813">
                  <c:v>22.580049260691382</c:v>
                </c:pt>
                <c:pt idx="1814">
                  <c:v>22.580293456125819</c:v>
                </c:pt>
                <c:pt idx="1815">
                  <c:v>22.580606730283982</c:v>
                </c:pt>
                <c:pt idx="1816">
                  <c:v>22.580797486882801</c:v>
                </c:pt>
                <c:pt idx="1817">
                  <c:v>22.581911940517656</c:v>
                </c:pt>
                <c:pt idx="1818">
                  <c:v>22.582150485477271</c:v>
                </c:pt>
                <c:pt idx="1819">
                  <c:v>22.582357841108681</c:v>
                </c:pt>
                <c:pt idx="1820">
                  <c:v>22.582872666590813</c:v>
                </c:pt>
                <c:pt idx="1821">
                  <c:v>22.587502130434544</c:v>
                </c:pt>
                <c:pt idx="1822">
                  <c:v>22.588040000481993</c:v>
                </c:pt>
                <c:pt idx="1823">
                  <c:v>22.588560355858153</c:v>
                </c:pt>
                <c:pt idx="1824">
                  <c:v>22.588677318522226</c:v>
                </c:pt>
                <c:pt idx="1825">
                  <c:v>22.588706806117056</c:v>
                </c:pt>
                <c:pt idx="1826">
                  <c:v>22.589120990289249</c:v>
                </c:pt>
                <c:pt idx="1827">
                  <c:v>22.589632375123692</c:v>
                </c:pt>
                <c:pt idx="1828">
                  <c:v>22.589676980144556</c:v>
                </c:pt>
                <c:pt idx="1829">
                  <c:v>22.590112307653776</c:v>
                </c:pt>
                <c:pt idx="1830">
                  <c:v>22.590334784141685</c:v>
                </c:pt>
                <c:pt idx="1831">
                  <c:v>22.591380605351265</c:v>
                </c:pt>
                <c:pt idx="1832">
                  <c:v>22.591912134431851</c:v>
                </c:pt>
                <c:pt idx="1833">
                  <c:v>22.592389222482833</c:v>
                </c:pt>
                <c:pt idx="1834">
                  <c:v>22.592504977771444</c:v>
                </c:pt>
                <c:pt idx="1835">
                  <c:v>22.593990854653761</c:v>
                </c:pt>
                <c:pt idx="1836">
                  <c:v>22.594604294093084</c:v>
                </c:pt>
                <c:pt idx="1837">
                  <c:v>22.594808622716602</c:v>
                </c:pt>
                <c:pt idx="1838">
                  <c:v>22.59502288003684</c:v>
                </c:pt>
                <c:pt idx="1839">
                  <c:v>22.595923318315478</c:v>
                </c:pt>
                <c:pt idx="1840">
                  <c:v>22.595961069410318</c:v>
                </c:pt>
                <c:pt idx="1841">
                  <c:v>22.596768763333483</c:v>
                </c:pt>
                <c:pt idx="1842">
                  <c:v>22.597704433058496</c:v>
                </c:pt>
                <c:pt idx="1843">
                  <c:v>22.598054915258206</c:v>
                </c:pt>
                <c:pt idx="1844">
                  <c:v>22.598307819775336</c:v>
                </c:pt>
                <c:pt idx="1845">
                  <c:v>22.599074204475798</c:v>
                </c:pt>
                <c:pt idx="1846">
                  <c:v>22.599291382995442</c:v>
                </c:pt>
                <c:pt idx="1847">
                  <c:v>22.600049439983739</c:v>
                </c:pt>
                <c:pt idx="1848">
                  <c:v>22.60035631004958</c:v>
                </c:pt>
                <c:pt idx="1849">
                  <c:v>22.60072839783728</c:v>
                </c:pt>
                <c:pt idx="1850">
                  <c:v>22.602353566509862</c:v>
                </c:pt>
                <c:pt idx="1851">
                  <c:v>22.603038168794061</c:v>
                </c:pt>
                <c:pt idx="1852">
                  <c:v>22.603568743781075</c:v>
                </c:pt>
                <c:pt idx="1853">
                  <c:v>22.604258207136802</c:v>
                </c:pt>
                <c:pt idx="1854">
                  <c:v>22.605725574493807</c:v>
                </c:pt>
                <c:pt idx="1855">
                  <c:v>22.606147927888198</c:v>
                </c:pt>
                <c:pt idx="1856">
                  <c:v>22.606856598252346</c:v>
                </c:pt>
                <c:pt idx="1857">
                  <c:v>22.608269094415988</c:v>
                </c:pt>
                <c:pt idx="1858">
                  <c:v>22.609298882313141</c:v>
                </c:pt>
                <c:pt idx="1859">
                  <c:v>22.610223782795032</c:v>
                </c:pt>
                <c:pt idx="1860">
                  <c:v>22.611252177559802</c:v>
                </c:pt>
                <c:pt idx="1861">
                  <c:v>22.611597074365488</c:v>
                </c:pt>
                <c:pt idx="1862">
                  <c:v>22.611828305898282</c:v>
                </c:pt>
                <c:pt idx="1863">
                  <c:v>22.612555297032152</c:v>
                </c:pt>
                <c:pt idx="1864">
                  <c:v>22.613530427392824</c:v>
                </c:pt>
                <c:pt idx="1865">
                  <c:v>22.614270933948859</c:v>
                </c:pt>
                <c:pt idx="1866">
                  <c:v>22.614507457007338</c:v>
                </c:pt>
                <c:pt idx="1867">
                  <c:v>22.614998734741565</c:v>
                </c:pt>
                <c:pt idx="1868">
                  <c:v>22.615953608487306</c:v>
                </c:pt>
                <c:pt idx="1869">
                  <c:v>22.616060024635917</c:v>
                </c:pt>
                <c:pt idx="1870">
                  <c:v>22.616188069147444</c:v>
                </c:pt>
                <c:pt idx="1871">
                  <c:v>22.616709021331214</c:v>
                </c:pt>
                <c:pt idx="1872">
                  <c:v>22.617738891290593</c:v>
                </c:pt>
                <c:pt idx="1873">
                  <c:v>22.619450331827785</c:v>
                </c:pt>
                <c:pt idx="1874">
                  <c:v>22.620651269121733</c:v>
                </c:pt>
                <c:pt idx="1875">
                  <c:v>22.62142005855247</c:v>
                </c:pt>
                <c:pt idx="1876">
                  <c:v>22.622779348690873</c:v>
                </c:pt>
                <c:pt idx="1877">
                  <c:v>22.622807725625002</c:v>
                </c:pt>
                <c:pt idx="1878">
                  <c:v>22.623143783669939</c:v>
                </c:pt>
                <c:pt idx="1879">
                  <c:v>22.625801043865199</c:v>
                </c:pt>
                <c:pt idx="1880">
                  <c:v>22.626295059739991</c:v>
                </c:pt>
                <c:pt idx="1881">
                  <c:v>22.62649353612677</c:v>
                </c:pt>
                <c:pt idx="1882">
                  <c:v>22.628215442888116</c:v>
                </c:pt>
                <c:pt idx="1883">
                  <c:v>22.62927662337589</c:v>
                </c:pt>
                <c:pt idx="1884">
                  <c:v>22.630108919573058</c:v>
                </c:pt>
                <c:pt idx="1885">
                  <c:v>22.632101807597625</c:v>
                </c:pt>
                <c:pt idx="1886">
                  <c:v>22.632295205402922</c:v>
                </c:pt>
                <c:pt idx="1887">
                  <c:v>22.633095873645921</c:v>
                </c:pt>
                <c:pt idx="1888">
                  <c:v>22.634188698011709</c:v>
                </c:pt>
                <c:pt idx="1889">
                  <c:v>22.634387728251728</c:v>
                </c:pt>
                <c:pt idx="1890">
                  <c:v>22.634443054929903</c:v>
                </c:pt>
                <c:pt idx="1891">
                  <c:v>22.635479701184671</c:v>
                </c:pt>
                <c:pt idx="1892">
                  <c:v>22.636714350158655</c:v>
                </c:pt>
                <c:pt idx="1893">
                  <c:v>22.637677213723656</c:v>
                </c:pt>
                <c:pt idx="1894">
                  <c:v>22.637914304775531</c:v>
                </c:pt>
                <c:pt idx="1895">
                  <c:v>22.639945458456552</c:v>
                </c:pt>
                <c:pt idx="1896">
                  <c:v>22.640303373641157</c:v>
                </c:pt>
                <c:pt idx="1897">
                  <c:v>22.641951596616202</c:v>
                </c:pt>
                <c:pt idx="1898">
                  <c:v>22.644812555465144</c:v>
                </c:pt>
                <c:pt idx="1899">
                  <c:v>22.645749128510854</c:v>
                </c:pt>
                <c:pt idx="1900">
                  <c:v>22.64582996102985</c:v>
                </c:pt>
                <c:pt idx="1901">
                  <c:v>22.645953401431321</c:v>
                </c:pt>
                <c:pt idx="1902">
                  <c:v>22.646086732581395</c:v>
                </c:pt>
                <c:pt idx="1903">
                  <c:v>22.646281919691017</c:v>
                </c:pt>
                <c:pt idx="1904">
                  <c:v>22.649087663928963</c:v>
                </c:pt>
                <c:pt idx="1905">
                  <c:v>22.649167383028512</c:v>
                </c:pt>
                <c:pt idx="1906">
                  <c:v>22.650240690641041</c:v>
                </c:pt>
                <c:pt idx="1907">
                  <c:v>22.652809141195991</c:v>
                </c:pt>
                <c:pt idx="1908">
                  <c:v>22.654191270650458</c:v>
                </c:pt>
                <c:pt idx="1909">
                  <c:v>22.654793618271899</c:v>
                </c:pt>
                <c:pt idx="1910">
                  <c:v>22.656602566248672</c:v>
                </c:pt>
                <c:pt idx="1911">
                  <c:v>22.656778249646962</c:v>
                </c:pt>
                <c:pt idx="1912">
                  <c:v>22.656829044174785</c:v>
                </c:pt>
                <c:pt idx="1913">
                  <c:v>22.657698954492247</c:v>
                </c:pt>
                <c:pt idx="1914">
                  <c:v>22.659044884263341</c:v>
                </c:pt>
                <c:pt idx="1915">
                  <c:v>22.660182012999716</c:v>
                </c:pt>
                <c:pt idx="1916">
                  <c:v>22.661237293583174</c:v>
                </c:pt>
                <c:pt idx="1917">
                  <c:v>22.662394489781459</c:v>
                </c:pt>
                <c:pt idx="1918">
                  <c:v>22.662477481457636</c:v>
                </c:pt>
                <c:pt idx="1919">
                  <c:v>22.66384497546262</c:v>
                </c:pt>
                <c:pt idx="1920">
                  <c:v>22.664790442528719</c:v>
                </c:pt>
                <c:pt idx="1921">
                  <c:v>22.66480119851084</c:v>
                </c:pt>
                <c:pt idx="1922">
                  <c:v>22.666873804404897</c:v>
                </c:pt>
                <c:pt idx="1923">
                  <c:v>22.667766923575229</c:v>
                </c:pt>
                <c:pt idx="1924">
                  <c:v>22.669371678113219</c:v>
                </c:pt>
                <c:pt idx="1925">
                  <c:v>22.669791685862709</c:v>
                </c:pt>
                <c:pt idx="1926">
                  <c:v>22.669977174728448</c:v>
                </c:pt>
                <c:pt idx="1927">
                  <c:v>22.671577167912904</c:v>
                </c:pt>
                <c:pt idx="1928">
                  <c:v>22.672093783571889</c:v>
                </c:pt>
                <c:pt idx="1929">
                  <c:v>22.6723379190298</c:v>
                </c:pt>
                <c:pt idx="1930">
                  <c:v>22.676335148769599</c:v>
                </c:pt>
                <c:pt idx="1931">
                  <c:v>22.676416040434965</c:v>
                </c:pt>
                <c:pt idx="1932">
                  <c:v>22.677020144685542</c:v>
                </c:pt>
                <c:pt idx="1933">
                  <c:v>22.679337317460515</c:v>
                </c:pt>
                <c:pt idx="1934">
                  <c:v>22.679561026532415</c:v>
                </c:pt>
                <c:pt idx="1935">
                  <c:v>22.680233576351757</c:v>
                </c:pt>
                <c:pt idx="1936">
                  <c:v>22.680402105128522</c:v>
                </c:pt>
                <c:pt idx="1937">
                  <c:v>22.680487080114975</c:v>
                </c:pt>
                <c:pt idx="1938">
                  <c:v>22.681138507446377</c:v>
                </c:pt>
                <c:pt idx="1939">
                  <c:v>22.681369683589036</c:v>
                </c:pt>
                <c:pt idx="1940">
                  <c:v>22.684228064701571</c:v>
                </c:pt>
                <c:pt idx="1941">
                  <c:v>22.686377220756317</c:v>
                </c:pt>
                <c:pt idx="1942">
                  <c:v>22.689836547754005</c:v>
                </c:pt>
                <c:pt idx="1943">
                  <c:v>22.690971502746638</c:v>
                </c:pt>
                <c:pt idx="1944">
                  <c:v>22.69171550019125</c:v>
                </c:pt>
                <c:pt idx="1945">
                  <c:v>22.692023022505058</c:v>
                </c:pt>
                <c:pt idx="1946">
                  <c:v>22.692193214326124</c:v>
                </c:pt>
                <c:pt idx="1947">
                  <c:v>22.692559982872893</c:v>
                </c:pt>
                <c:pt idx="1948">
                  <c:v>22.692951428664813</c:v>
                </c:pt>
                <c:pt idx="1949">
                  <c:v>22.696803732982353</c:v>
                </c:pt>
                <c:pt idx="1950">
                  <c:v>22.697319757235686</c:v>
                </c:pt>
                <c:pt idx="1951">
                  <c:v>22.697896824374901</c:v>
                </c:pt>
                <c:pt idx="1952">
                  <c:v>22.699040794631802</c:v>
                </c:pt>
                <c:pt idx="1953">
                  <c:v>22.705398366104752</c:v>
                </c:pt>
                <c:pt idx="1954">
                  <c:v>22.706746874955453</c:v>
                </c:pt>
                <c:pt idx="1955">
                  <c:v>22.708204258275469</c:v>
                </c:pt>
                <c:pt idx="1956">
                  <c:v>22.708228046492476</c:v>
                </c:pt>
                <c:pt idx="1957">
                  <c:v>22.709892798017485</c:v>
                </c:pt>
                <c:pt idx="1958">
                  <c:v>22.710385179742989</c:v>
                </c:pt>
                <c:pt idx="1959">
                  <c:v>22.713240365502323</c:v>
                </c:pt>
                <c:pt idx="1960">
                  <c:v>22.713617034306587</c:v>
                </c:pt>
                <c:pt idx="1961">
                  <c:v>22.715697226201208</c:v>
                </c:pt>
                <c:pt idx="1962">
                  <c:v>22.717527211860396</c:v>
                </c:pt>
                <c:pt idx="1963">
                  <c:v>22.717621368199058</c:v>
                </c:pt>
                <c:pt idx="1964">
                  <c:v>22.71872159900283</c:v>
                </c:pt>
                <c:pt idx="1965">
                  <c:v>22.718907121777107</c:v>
                </c:pt>
                <c:pt idx="1966">
                  <c:v>22.71926826460507</c:v>
                </c:pt>
                <c:pt idx="1967">
                  <c:v>22.719815747083413</c:v>
                </c:pt>
                <c:pt idx="1968">
                  <c:v>22.727773373842368</c:v>
                </c:pt>
                <c:pt idx="1969">
                  <c:v>22.72872266978063</c:v>
                </c:pt>
                <c:pt idx="1970">
                  <c:v>22.733332968557168</c:v>
                </c:pt>
                <c:pt idx="1971">
                  <c:v>22.735416072002764</c:v>
                </c:pt>
                <c:pt idx="1972">
                  <c:v>22.737850603694444</c:v>
                </c:pt>
                <c:pt idx="1973">
                  <c:v>22.738902783724857</c:v>
                </c:pt>
                <c:pt idx="1974">
                  <c:v>22.740930395397069</c:v>
                </c:pt>
                <c:pt idx="1975">
                  <c:v>22.741994914629334</c:v>
                </c:pt>
                <c:pt idx="1976">
                  <c:v>22.744549801913656</c:v>
                </c:pt>
                <c:pt idx="1977">
                  <c:v>22.749747380398354</c:v>
                </c:pt>
                <c:pt idx="1978">
                  <c:v>22.750824951537236</c:v>
                </c:pt>
                <c:pt idx="1979">
                  <c:v>22.752454818444519</c:v>
                </c:pt>
                <c:pt idx="1980">
                  <c:v>22.753410502234573</c:v>
                </c:pt>
                <c:pt idx="1981">
                  <c:v>22.754247252750393</c:v>
                </c:pt>
                <c:pt idx="1982">
                  <c:v>22.754656807065768</c:v>
                </c:pt>
                <c:pt idx="1983">
                  <c:v>22.754920179476439</c:v>
                </c:pt>
                <c:pt idx="1984">
                  <c:v>22.755234089595582</c:v>
                </c:pt>
                <c:pt idx="1985">
                  <c:v>22.755599105137343</c:v>
                </c:pt>
                <c:pt idx="1986">
                  <c:v>22.756452422271821</c:v>
                </c:pt>
                <c:pt idx="1987">
                  <c:v>22.757223739685642</c:v>
                </c:pt>
                <c:pt idx="1988">
                  <c:v>22.75830918122778</c:v>
                </c:pt>
                <c:pt idx="1989">
                  <c:v>22.759665460335608</c:v>
                </c:pt>
                <c:pt idx="1990">
                  <c:v>22.76193844942561</c:v>
                </c:pt>
                <c:pt idx="1991">
                  <c:v>22.762406479418125</c:v>
                </c:pt>
                <c:pt idx="1992">
                  <c:v>22.762492451148031</c:v>
                </c:pt>
                <c:pt idx="1993">
                  <c:v>22.763972467684834</c:v>
                </c:pt>
                <c:pt idx="1994">
                  <c:v>22.764078189480397</c:v>
                </c:pt>
                <c:pt idx="1995">
                  <c:v>22.764192180298053</c:v>
                </c:pt>
                <c:pt idx="1996">
                  <c:v>22.764192266981819</c:v>
                </c:pt>
                <c:pt idx="1997">
                  <c:v>22.764878919560019</c:v>
                </c:pt>
                <c:pt idx="1998">
                  <c:v>22.767304273512782</c:v>
                </c:pt>
                <c:pt idx="1999">
                  <c:v>22.767775958764457</c:v>
                </c:pt>
                <c:pt idx="2000">
                  <c:v>22.76804490160573</c:v>
                </c:pt>
                <c:pt idx="2001">
                  <c:v>22.768576444682541</c:v>
                </c:pt>
                <c:pt idx="2002">
                  <c:v>22.768696638617936</c:v>
                </c:pt>
                <c:pt idx="2003">
                  <c:v>22.769052508904775</c:v>
                </c:pt>
                <c:pt idx="2004">
                  <c:v>22.77020478154985</c:v>
                </c:pt>
                <c:pt idx="2005">
                  <c:v>22.771537087125402</c:v>
                </c:pt>
                <c:pt idx="2006">
                  <c:v>22.772638796138331</c:v>
                </c:pt>
                <c:pt idx="2007">
                  <c:v>22.77355597269732</c:v>
                </c:pt>
                <c:pt idx="2008">
                  <c:v>22.774984515857302</c:v>
                </c:pt>
                <c:pt idx="2009">
                  <c:v>22.7757688544893</c:v>
                </c:pt>
                <c:pt idx="2010">
                  <c:v>22.775975096964302</c:v>
                </c:pt>
                <c:pt idx="2011">
                  <c:v>22.777563592014989</c:v>
                </c:pt>
                <c:pt idx="2012">
                  <c:v>22.77837253338507</c:v>
                </c:pt>
                <c:pt idx="2013">
                  <c:v>22.781896667314133</c:v>
                </c:pt>
                <c:pt idx="2014">
                  <c:v>22.783391441721168</c:v>
                </c:pt>
                <c:pt idx="2015">
                  <c:v>22.783901346085369</c:v>
                </c:pt>
                <c:pt idx="2016">
                  <c:v>22.78479513861291</c:v>
                </c:pt>
                <c:pt idx="2017">
                  <c:v>22.785441131621948</c:v>
                </c:pt>
                <c:pt idx="2018">
                  <c:v>22.785469344644806</c:v>
                </c:pt>
                <c:pt idx="2019">
                  <c:v>22.786643648824477</c:v>
                </c:pt>
                <c:pt idx="2020">
                  <c:v>22.788653639514667</c:v>
                </c:pt>
                <c:pt idx="2021">
                  <c:v>22.790032249459991</c:v>
                </c:pt>
                <c:pt idx="2022">
                  <c:v>22.792465826057093</c:v>
                </c:pt>
                <c:pt idx="2023">
                  <c:v>22.793085414989523</c:v>
                </c:pt>
                <c:pt idx="2024">
                  <c:v>22.794888878010241</c:v>
                </c:pt>
                <c:pt idx="2025">
                  <c:v>22.795396013480946</c:v>
                </c:pt>
                <c:pt idx="2026">
                  <c:v>22.798281553797942</c:v>
                </c:pt>
                <c:pt idx="2027">
                  <c:v>22.798777012952733</c:v>
                </c:pt>
                <c:pt idx="2028">
                  <c:v>22.803194580989594</c:v>
                </c:pt>
                <c:pt idx="2029">
                  <c:v>22.803217497720922</c:v>
                </c:pt>
                <c:pt idx="2030">
                  <c:v>22.804852548390826</c:v>
                </c:pt>
                <c:pt idx="2031">
                  <c:v>22.806325071035111</c:v>
                </c:pt>
                <c:pt idx="2032">
                  <c:v>22.808960482451862</c:v>
                </c:pt>
                <c:pt idx="2033">
                  <c:v>22.810348498682483</c:v>
                </c:pt>
                <c:pt idx="2034">
                  <c:v>22.810349582107296</c:v>
                </c:pt>
                <c:pt idx="2035">
                  <c:v>22.813312833132791</c:v>
                </c:pt>
                <c:pt idx="2036">
                  <c:v>22.813806999194533</c:v>
                </c:pt>
                <c:pt idx="2037">
                  <c:v>22.814005239146201</c:v>
                </c:pt>
                <c:pt idx="2038">
                  <c:v>22.814159144519905</c:v>
                </c:pt>
                <c:pt idx="2039">
                  <c:v>22.814176511050473</c:v>
                </c:pt>
                <c:pt idx="2040">
                  <c:v>22.814983114183892</c:v>
                </c:pt>
                <c:pt idx="2041">
                  <c:v>22.815065583020687</c:v>
                </c:pt>
                <c:pt idx="2042">
                  <c:v>22.81592320961165</c:v>
                </c:pt>
                <c:pt idx="2043">
                  <c:v>22.817039120015437</c:v>
                </c:pt>
                <c:pt idx="2044">
                  <c:v>22.817733955295754</c:v>
                </c:pt>
                <c:pt idx="2045">
                  <c:v>22.819402858376947</c:v>
                </c:pt>
                <c:pt idx="2046">
                  <c:v>22.81951640103788</c:v>
                </c:pt>
                <c:pt idx="2047">
                  <c:v>22.821952986381742</c:v>
                </c:pt>
                <c:pt idx="2048">
                  <c:v>22.825736122345017</c:v>
                </c:pt>
                <c:pt idx="2049">
                  <c:v>22.825763709190156</c:v>
                </c:pt>
                <c:pt idx="2050">
                  <c:v>22.827188672970586</c:v>
                </c:pt>
                <c:pt idx="2051">
                  <c:v>22.827913245582614</c:v>
                </c:pt>
                <c:pt idx="2052">
                  <c:v>22.830076810868615</c:v>
                </c:pt>
                <c:pt idx="2053">
                  <c:v>22.830425699932334</c:v>
                </c:pt>
                <c:pt idx="2054">
                  <c:v>22.831001247890775</c:v>
                </c:pt>
                <c:pt idx="2055">
                  <c:v>22.832683515116305</c:v>
                </c:pt>
                <c:pt idx="2056">
                  <c:v>22.833885455418823</c:v>
                </c:pt>
                <c:pt idx="2057">
                  <c:v>22.834379193602921</c:v>
                </c:pt>
                <c:pt idx="2058">
                  <c:v>22.836918102709195</c:v>
                </c:pt>
                <c:pt idx="2059">
                  <c:v>22.837116176722049</c:v>
                </c:pt>
                <c:pt idx="2060">
                  <c:v>22.837720209337995</c:v>
                </c:pt>
                <c:pt idx="2061">
                  <c:v>22.83780106155541</c:v>
                </c:pt>
                <c:pt idx="2062">
                  <c:v>22.837848331807091</c:v>
                </c:pt>
                <c:pt idx="2063">
                  <c:v>22.83800899908146</c:v>
                </c:pt>
                <c:pt idx="2064">
                  <c:v>22.838446378930183</c:v>
                </c:pt>
                <c:pt idx="2065">
                  <c:v>22.841983736218037</c:v>
                </c:pt>
                <c:pt idx="2066">
                  <c:v>22.842200099896655</c:v>
                </c:pt>
                <c:pt idx="2067">
                  <c:v>22.842435122475571</c:v>
                </c:pt>
                <c:pt idx="2068">
                  <c:v>22.842912926554817</c:v>
                </c:pt>
                <c:pt idx="2069">
                  <c:v>22.843653535818639</c:v>
                </c:pt>
                <c:pt idx="2070">
                  <c:v>22.844233699884992</c:v>
                </c:pt>
                <c:pt idx="2071">
                  <c:v>22.845237856732606</c:v>
                </c:pt>
                <c:pt idx="2072">
                  <c:v>22.847137410564756</c:v>
                </c:pt>
                <c:pt idx="2073">
                  <c:v>22.847232116393734</c:v>
                </c:pt>
                <c:pt idx="2074">
                  <c:v>22.849564752111295</c:v>
                </c:pt>
                <c:pt idx="2075">
                  <c:v>22.849628224673893</c:v>
                </c:pt>
                <c:pt idx="2076">
                  <c:v>22.850127551277264</c:v>
                </c:pt>
                <c:pt idx="2077">
                  <c:v>22.850561635544324</c:v>
                </c:pt>
                <c:pt idx="2078">
                  <c:v>22.852933461475057</c:v>
                </c:pt>
                <c:pt idx="2079">
                  <c:v>22.853124752051642</c:v>
                </c:pt>
                <c:pt idx="2080">
                  <c:v>22.855778425773185</c:v>
                </c:pt>
                <c:pt idx="2081">
                  <c:v>22.857388342071999</c:v>
                </c:pt>
                <c:pt idx="2082">
                  <c:v>22.857641117089386</c:v>
                </c:pt>
                <c:pt idx="2083">
                  <c:v>22.859456629218432</c:v>
                </c:pt>
                <c:pt idx="2084">
                  <c:v>22.861630031184173</c:v>
                </c:pt>
                <c:pt idx="2085">
                  <c:v>22.864153617259976</c:v>
                </c:pt>
                <c:pt idx="2086">
                  <c:v>22.864205164094546</c:v>
                </c:pt>
                <c:pt idx="2087">
                  <c:v>22.864468460226256</c:v>
                </c:pt>
                <c:pt idx="2088">
                  <c:v>22.86623345522127</c:v>
                </c:pt>
                <c:pt idx="2089">
                  <c:v>22.87987767500373</c:v>
                </c:pt>
                <c:pt idx="2090">
                  <c:v>22.882464701624553</c:v>
                </c:pt>
                <c:pt idx="2091">
                  <c:v>22.889332965344355</c:v>
                </c:pt>
                <c:pt idx="2092">
                  <c:v>22.898057382828874</c:v>
                </c:pt>
                <c:pt idx="2093">
                  <c:v>22.89836634409523</c:v>
                </c:pt>
                <c:pt idx="2094">
                  <c:v>22.905503063368922</c:v>
                </c:pt>
                <c:pt idx="2095">
                  <c:v>22.909373726791557</c:v>
                </c:pt>
                <c:pt idx="2096">
                  <c:v>22.909814797233956</c:v>
                </c:pt>
                <c:pt idx="2097">
                  <c:v>22.916204784646808</c:v>
                </c:pt>
                <c:pt idx="2098">
                  <c:v>22.917153267025121</c:v>
                </c:pt>
                <c:pt idx="2099">
                  <c:v>22.917437812542097</c:v>
                </c:pt>
                <c:pt idx="2100">
                  <c:v>22.91894164570169</c:v>
                </c:pt>
                <c:pt idx="2101">
                  <c:v>22.921411727135478</c:v>
                </c:pt>
                <c:pt idx="2102">
                  <c:v>22.923340729821952</c:v>
                </c:pt>
                <c:pt idx="2103">
                  <c:v>22.923982534088132</c:v>
                </c:pt>
                <c:pt idx="2104">
                  <c:v>22.924565418307001</c:v>
                </c:pt>
                <c:pt idx="2105">
                  <c:v>22.925213539486602</c:v>
                </c:pt>
                <c:pt idx="2106">
                  <c:v>22.928081952919431</c:v>
                </c:pt>
                <c:pt idx="2107">
                  <c:v>22.928103159855752</c:v>
                </c:pt>
                <c:pt idx="2108">
                  <c:v>22.928261456066434</c:v>
                </c:pt>
                <c:pt idx="2109">
                  <c:v>22.92828443147706</c:v>
                </c:pt>
                <c:pt idx="2110">
                  <c:v>22.928861240833694</c:v>
                </c:pt>
                <c:pt idx="2111">
                  <c:v>22.929618173387503</c:v>
                </c:pt>
                <c:pt idx="2112">
                  <c:v>22.929865725593427</c:v>
                </c:pt>
                <c:pt idx="2113">
                  <c:v>22.932666600935654</c:v>
                </c:pt>
                <c:pt idx="2114">
                  <c:v>22.933412993105943</c:v>
                </c:pt>
                <c:pt idx="2115">
                  <c:v>22.933939738296708</c:v>
                </c:pt>
                <c:pt idx="2116">
                  <c:v>22.933941484642141</c:v>
                </c:pt>
                <c:pt idx="2117">
                  <c:v>22.935242277143821</c:v>
                </c:pt>
                <c:pt idx="2118">
                  <c:v>22.936273983691663</c:v>
                </c:pt>
                <c:pt idx="2119">
                  <c:v>22.937012111561476</c:v>
                </c:pt>
                <c:pt idx="2120">
                  <c:v>22.937029762864526</c:v>
                </c:pt>
                <c:pt idx="2121">
                  <c:v>22.937680226658344</c:v>
                </c:pt>
                <c:pt idx="2122">
                  <c:v>22.938460528065363</c:v>
                </c:pt>
                <c:pt idx="2123">
                  <c:v>22.938965931784953</c:v>
                </c:pt>
                <c:pt idx="2124">
                  <c:v>22.940629570240908</c:v>
                </c:pt>
                <c:pt idx="2125">
                  <c:v>22.940653746541894</c:v>
                </c:pt>
                <c:pt idx="2126">
                  <c:v>22.941705336969335</c:v>
                </c:pt>
                <c:pt idx="2127">
                  <c:v>22.943305293141954</c:v>
                </c:pt>
                <c:pt idx="2128">
                  <c:v>22.944404487069708</c:v>
                </c:pt>
                <c:pt idx="2129">
                  <c:v>22.945101622787625</c:v>
                </c:pt>
                <c:pt idx="2130">
                  <c:v>22.948602893797897</c:v>
                </c:pt>
                <c:pt idx="2131">
                  <c:v>22.949000892494738</c:v>
                </c:pt>
                <c:pt idx="2132">
                  <c:v>22.95159213442572</c:v>
                </c:pt>
                <c:pt idx="2133">
                  <c:v>22.952496588471149</c:v>
                </c:pt>
                <c:pt idx="2134">
                  <c:v>22.955543476301635</c:v>
                </c:pt>
                <c:pt idx="2135">
                  <c:v>22.956074053282233</c:v>
                </c:pt>
                <c:pt idx="2136">
                  <c:v>22.956740592491858</c:v>
                </c:pt>
                <c:pt idx="2137">
                  <c:v>22.957022615493361</c:v>
                </c:pt>
                <c:pt idx="2138">
                  <c:v>22.958667217152971</c:v>
                </c:pt>
                <c:pt idx="2139">
                  <c:v>22.963781352566553</c:v>
                </c:pt>
                <c:pt idx="2140">
                  <c:v>22.968272420737005</c:v>
                </c:pt>
                <c:pt idx="2141">
                  <c:v>22.970581489230089</c:v>
                </c:pt>
                <c:pt idx="2142">
                  <c:v>22.971772908658174</c:v>
                </c:pt>
                <c:pt idx="2143">
                  <c:v>22.972315342749976</c:v>
                </c:pt>
                <c:pt idx="2144">
                  <c:v>22.972786740432149</c:v>
                </c:pt>
                <c:pt idx="2145">
                  <c:v>22.976350154573666</c:v>
                </c:pt>
                <c:pt idx="2146">
                  <c:v>22.9794004058318</c:v>
                </c:pt>
                <c:pt idx="2147">
                  <c:v>22.982064882255489</c:v>
                </c:pt>
                <c:pt idx="2148">
                  <c:v>22.982633397947879</c:v>
                </c:pt>
                <c:pt idx="2149">
                  <c:v>22.982707591151783</c:v>
                </c:pt>
                <c:pt idx="2150">
                  <c:v>22.983256156887514</c:v>
                </c:pt>
                <c:pt idx="2151">
                  <c:v>22.986368457622756</c:v>
                </c:pt>
                <c:pt idx="2152">
                  <c:v>22.986532636521105</c:v>
                </c:pt>
                <c:pt idx="2153">
                  <c:v>22.987185171941761</c:v>
                </c:pt>
                <c:pt idx="2154">
                  <c:v>22.98749813489723</c:v>
                </c:pt>
                <c:pt idx="2155">
                  <c:v>22.988444758687685</c:v>
                </c:pt>
                <c:pt idx="2156">
                  <c:v>22.988898978243196</c:v>
                </c:pt>
                <c:pt idx="2157">
                  <c:v>22.989573824903324</c:v>
                </c:pt>
                <c:pt idx="2158">
                  <c:v>22.989649219021523</c:v>
                </c:pt>
                <c:pt idx="2159">
                  <c:v>22.989739156962106</c:v>
                </c:pt>
                <c:pt idx="2160">
                  <c:v>22.990220355836755</c:v>
                </c:pt>
                <c:pt idx="2161">
                  <c:v>22.990332467412905</c:v>
                </c:pt>
                <c:pt idx="2162">
                  <c:v>22.990761262882401</c:v>
                </c:pt>
                <c:pt idx="2163">
                  <c:v>22.991326480517529</c:v>
                </c:pt>
                <c:pt idx="2164">
                  <c:v>22.991615989704478</c:v>
                </c:pt>
                <c:pt idx="2165">
                  <c:v>22.992317955117723</c:v>
                </c:pt>
                <c:pt idx="2166">
                  <c:v>22.992629515261473</c:v>
                </c:pt>
                <c:pt idx="2167">
                  <c:v>22.993279855051625</c:v>
                </c:pt>
                <c:pt idx="2168">
                  <c:v>22.993644486085532</c:v>
                </c:pt>
                <c:pt idx="2169">
                  <c:v>22.994913381078629</c:v>
                </c:pt>
                <c:pt idx="2170">
                  <c:v>22.995995398344373</c:v>
                </c:pt>
                <c:pt idx="2171">
                  <c:v>22.996576019225692</c:v>
                </c:pt>
                <c:pt idx="2172">
                  <c:v>22.996742655875977</c:v>
                </c:pt>
                <c:pt idx="2173">
                  <c:v>22.997512936171027</c:v>
                </c:pt>
                <c:pt idx="2174">
                  <c:v>22.998602113861143</c:v>
                </c:pt>
                <c:pt idx="2175">
                  <c:v>22.998780355552665</c:v>
                </c:pt>
                <c:pt idx="2176">
                  <c:v>22.999122629632787</c:v>
                </c:pt>
                <c:pt idx="2177">
                  <c:v>22.999304381732902</c:v>
                </c:pt>
                <c:pt idx="2178">
                  <c:v>22.999628436141244</c:v>
                </c:pt>
                <c:pt idx="2179">
                  <c:v>23.000095823119054</c:v>
                </c:pt>
                <c:pt idx="2180">
                  <c:v>23.001969788244359</c:v>
                </c:pt>
                <c:pt idx="2181">
                  <c:v>23.003664342056059</c:v>
                </c:pt>
                <c:pt idx="2182">
                  <c:v>23.004456170864252</c:v>
                </c:pt>
                <c:pt idx="2183">
                  <c:v>23.008178040149556</c:v>
                </c:pt>
                <c:pt idx="2184">
                  <c:v>23.008184590936011</c:v>
                </c:pt>
                <c:pt idx="2185">
                  <c:v>23.008284371432421</c:v>
                </c:pt>
                <c:pt idx="2186">
                  <c:v>23.009229343889359</c:v>
                </c:pt>
                <c:pt idx="2187">
                  <c:v>23.009875480934944</c:v>
                </c:pt>
                <c:pt idx="2188">
                  <c:v>23.010710071070953</c:v>
                </c:pt>
                <c:pt idx="2189">
                  <c:v>23.011559390813396</c:v>
                </c:pt>
                <c:pt idx="2190">
                  <c:v>23.011617615812</c:v>
                </c:pt>
                <c:pt idx="2191">
                  <c:v>23.011667933716403</c:v>
                </c:pt>
                <c:pt idx="2192">
                  <c:v>23.012231076738757</c:v>
                </c:pt>
                <c:pt idx="2193">
                  <c:v>23.014011630433465</c:v>
                </c:pt>
                <c:pt idx="2194">
                  <c:v>23.014269966671655</c:v>
                </c:pt>
                <c:pt idx="2195">
                  <c:v>23.015787817609535</c:v>
                </c:pt>
                <c:pt idx="2196">
                  <c:v>23.016174659525802</c:v>
                </c:pt>
                <c:pt idx="2197">
                  <c:v>23.016736822972018</c:v>
                </c:pt>
                <c:pt idx="2198">
                  <c:v>23.016978539535792</c:v>
                </c:pt>
                <c:pt idx="2199">
                  <c:v>23.020293399886235</c:v>
                </c:pt>
                <c:pt idx="2200">
                  <c:v>23.022520585169659</c:v>
                </c:pt>
                <c:pt idx="2201">
                  <c:v>23.022532833910553</c:v>
                </c:pt>
                <c:pt idx="2202">
                  <c:v>23.023527291776656</c:v>
                </c:pt>
                <c:pt idx="2203">
                  <c:v>23.025658892053851</c:v>
                </c:pt>
                <c:pt idx="2204">
                  <c:v>23.025981436800684</c:v>
                </c:pt>
                <c:pt idx="2205">
                  <c:v>23.027098963275687</c:v>
                </c:pt>
                <c:pt idx="2206">
                  <c:v>23.027808072893365</c:v>
                </c:pt>
                <c:pt idx="2207">
                  <c:v>23.028956239061621</c:v>
                </c:pt>
                <c:pt idx="2208">
                  <c:v>23.029337697899908</c:v>
                </c:pt>
                <c:pt idx="2209">
                  <c:v>23.029358958711811</c:v>
                </c:pt>
                <c:pt idx="2210">
                  <c:v>23.029450827383059</c:v>
                </c:pt>
                <c:pt idx="2211">
                  <c:v>23.029470316546426</c:v>
                </c:pt>
                <c:pt idx="2212">
                  <c:v>23.029925231840895</c:v>
                </c:pt>
                <c:pt idx="2213">
                  <c:v>23.031409124329748</c:v>
                </c:pt>
                <c:pt idx="2214">
                  <c:v>23.031600503165894</c:v>
                </c:pt>
                <c:pt idx="2215">
                  <c:v>23.033050413981883</c:v>
                </c:pt>
                <c:pt idx="2216">
                  <c:v>23.033509254612419</c:v>
                </c:pt>
                <c:pt idx="2217">
                  <c:v>23.03458703419982</c:v>
                </c:pt>
                <c:pt idx="2218">
                  <c:v>23.037895888900685</c:v>
                </c:pt>
                <c:pt idx="2219">
                  <c:v>23.037988123310488</c:v>
                </c:pt>
                <c:pt idx="2220">
                  <c:v>23.038554385781406</c:v>
                </c:pt>
                <c:pt idx="2221">
                  <c:v>23.038644039627968</c:v>
                </c:pt>
                <c:pt idx="2222">
                  <c:v>23.039609579563983</c:v>
                </c:pt>
                <c:pt idx="2223">
                  <c:v>23.041004939411312</c:v>
                </c:pt>
                <c:pt idx="2224">
                  <c:v>23.042532864524219</c:v>
                </c:pt>
                <c:pt idx="2225">
                  <c:v>23.043235203451253</c:v>
                </c:pt>
                <c:pt idx="2226">
                  <c:v>23.044109648337777</c:v>
                </c:pt>
                <c:pt idx="2227">
                  <c:v>23.044348857707796</c:v>
                </c:pt>
                <c:pt idx="2228">
                  <c:v>23.044499731397369</c:v>
                </c:pt>
                <c:pt idx="2229">
                  <c:v>23.049416186699517</c:v>
                </c:pt>
                <c:pt idx="2230">
                  <c:v>23.049474061768169</c:v>
                </c:pt>
                <c:pt idx="2231">
                  <c:v>23.049901394893563</c:v>
                </c:pt>
                <c:pt idx="2232">
                  <c:v>23.050011497513086</c:v>
                </c:pt>
                <c:pt idx="2233">
                  <c:v>23.050032926278973</c:v>
                </c:pt>
                <c:pt idx="2234">
                  <c:v>23.051680584724956</c:v>
                </c:pt>
                <c:pt idx="2235">
                  <c:v>23.052338049220879</c:v>
                </c:pt>
                <c:pt idx="2236">
                  <c:v>23.055399694137893</c:v>
                </c:pt>
                <c:pt idx="2237">
                  <c:v>23.057184131831203</c:v>
                </c:pt>
                <c:pt idx="2238">
                  <c:v>23.058315214674455</c:v>
                </c:pt>
                <c:pt idx="2239">
                  <c:v>23.058966205097821</c:v>
                </c:pt>
                <c:pt idx="2240">
                  <c:v>23.059246292572162</c:v>
                </c:pt>
                <c:pt idx="2241">
                  <c:v>23.059857707863067</c:v>
                </c:pt>
                <c:pt idx="2242">
                  <c:v>23.060919936379374</c:v>
                </c:pt>
                <c:pt idx="2243">
                  <c:v>23.06093213796559</c:v>
                </c:pt>
                <c:pt idx="2244">
                  <c:v>23.060998612552673</c:v>
                </c:pt>
                <c:pt idx="2245">
                  <c:v>23.061799271038467</c:v>
                </c:pt>
                <c:pt idx="2246">
                  <c:v>23.062205495347008</c:v>
                </c:pt>
                <c:pt idx="2247">
                  <c:v>23.062547451850097</c:v>
                </c:pt>
                <c:pt idx="2248">
                  <c:v>23.063108450163725</c:v>
                </c:pt>
                <c:pt idx="2249">
                  <c:v>23.064659229185601</c:v>
                </c:pt>
                <c:pt idx="2250">
                  <c:v>23.066559042810219</c:v>
                </c:pt>
                <c:pt idx="2251">
                  <c:v>23.067143761128371</c:v>
                </c:pt>
                <c:pt idx="2252">
                  <c:v>23.067361872848011</c:v>
                </c:pt>
                <c:pt idx="2253">
                  <c:v>23.068394335952423</c:v>
                </c:pt>
                <c:pt idx="2254">
                  <c:v>23.068444897409229</c:v>
                </c:pt>
                <c:pt idx="2255">
                  <c:v>23.069694382794168</c:v>
                </c:pt>
                <c:pt idx="2256">
                  <c:v>23.070738497373487</c:v>
                </c:pt>
                <c:pt idx="2257">
                  <c:v>23.072052917545903</c:v>
                </c:pt>
                <c:pt idx="2258">
                  <c:v>23.072664490798164</c:v>
                </c:pt>
                <c:pt idx="2259">
                  <c:v>23.073380487260753</c:v>
                </c:pt>
                <c:pt idx="2260">
                  <c:v>23.073898073063258</c:v>
                </c:pt>
                <c:pt idx="2261">
                  <c:v>23.07474023386278</c:v>
                </c:pt>
                <c:pt idx="2262">
                  <c:v>23.074941158481302</c:v>
                </c:pt>
                <c:pt idx="2263">
                  <c:v>23.07548272333862</c:v>
                </c:pt>
                <c:pt idx="2264">
                  <c:v>23.07605456580615</c:v>
                </c:pt>
                <c:pt idx="2265">
                  <c:v>23.076308086492659</c:v>
                </c:pt>
                <c:pt idx="2266">
                  <c:v>23.076882690143307</c:v>
                </c:pt>
                <c:pt idx="2267">
                  <c:v>23.080045532400028</c:v>
                </c:pt>
                <c:pt idx="2268">
                  <c:v>23.082195577627019</c:v>
                </c:pt>
                <c:pt idx="2269">
                  <c:v>23.083972002871047</c:v>
                </c:pt>
                <c:pt idx="2270">
                  <c:v>23.084305665421923</c:v>
                </c:pt>
                <c:pt idx="2271">
                  <c:v>23.087725423001835</c:v>
                </c:pt>
                <c:pt idx="2272">
                  <c:v>23.088302902828701</c:v>
                </c:pt>
                <c:pt idx="2273">
                  <c:v>23.088993743245375</c:v>
                </c:pt>
                <c:pt idx="2274">
                  <c:v>23.089209562540749</c:v>
                </c:pt>
                <c:pt idx="2275">
                  <c:v>23.09037322857078</c:v>
                </c:pt>
                <c:pt idx="2276">
                  <c:v>23.093148656169149</c:v>
                </c:pt>
                <c:pt idx="2277">
                  <c:v>23.095846204661548</c:v>
                </c:pt>
                <c:pt idx="2278">
                  <c:v>23.096991083803193</c:v>
                </c:pt>
                <c:pt idx="2279">
                  <c:v>23.099877661440928</c:v>
                </c:pt>
                <c:pt idx="2280">
                  <c:v>23.106843238051283</c:v>
                </c:pt>
                <c:pt idx="2281">
                  <c:v>23.110659429300348</c:v>
                </c:pt>
                <c:pt idx="2282">
                  <c:v>23.111735491296173</c:v>
                </c:pt>
                <c:pt idx="2283">
                  <c:v>23.116769365799119</c:v>
                </c:pt>
                <c:pt idx="2284">
                  <c:v>23.122505861564871</c:v>
                </c:pt>
                <c:pt idx="2285">
                  <c:v>23.122553497723988</c:v>
                </c:pt>
                <c:pt idx="2286">
                  <c:v>23.123527363398999</c:v>
                </c:pt>
                <c:pt idx="2287">
                  <c:v>23.123797710795422</c:v>
                </c:pt>
                <c:pt idx="2288">
                  <c:v>23.124024374284659</c:v>
                </c:pt>
                <c:pt idx="2289">
                  <c:v>23.125788819186134</c:v>
                </c:pt>
                <c:pt idx="2290">
                  <c:v>23.135116146158548</c:v>
                </c:pt>
                <c:pt idx="2291">
                  <c:v>23.135624201430364</c:v>
                </c:pt>
                <c:pt idx="2292">
                  <c:v>23.137357117181018</c:v>
                </c:pt>
                <c:pt idx="2293">
                  <c:v>23.14338615897152</c:v>
                </c:pt>
                <c:pt idx="2294">
                  <c:v>23.143589311059593</c:v>
                </c:pt>
                <c:pt idx="2295">
                  <c:v>23.144851230456805</c:v>
                </c:pt>
                <c:pt idx="2296">
                  <c:v>23.146261805818995</c:v>
                </c:pt>
                <c:pt idx="2297">
                  <c:v>23.146383342155943</c:v>
                </c:pt>
                <c:pt idx="2298">
                  <c:v>23.146930981929284</c:v>
                </c:pt>
                <c:pt idx="2299">
                  <c:v>23.150730746790355</c:v>
                </c:pt>
                <c:pt idx="2300">
                  <c:v>23.154369500941804</c:v>
                </c:pt>
                <c:pt idx="2301">
                  <c:v>23.155960405523942</c:v>
                </c:pt>
                <c:pt idx="2302">
                  <c:v>23.156821568419513</c:v>
                </c:pt>
                <c:pt idx="2303">
                  <c:v>23.15827037209219</c:v>
                </c:pt>
                <c:pt idx="2304">
                  <c:v>23.159811790043296</c:v>
                </c:pt>
                <c:pt idx="2305">
                  <c:v>23.160161836118732</c:v>
                </c:pt>
                <c:pt idx="2306">
                  <c:v>23.167971658050149</c:v>
                </c:pt>
                <c:pt idx="2307">
                  <c:v>23.174221575628764</c:v>
                </c:pt>
                <c:pt idx="2308">
                  <c:v>23.177359637870858</c:v>
                </c:pt>
                <c:pt idx="2309">
                  <c:v>23.178730270111377</c:v>
                </c:pt>
                <c:pt idx="2310">
                  <c:v>23.179561159047068</c:v>
                </c:pt>
                <c:pt idx="2311">
                  <c:v>23.181504639769884</c:v>
                </c:pt>
                <c:pt idx="2312">
                  <c:v>23.1820704434585</c:v>
                </c:pt>
                <c:pt idx="2313">
                  <c:v>23.184326615015003</c:v>
                </c:pt>
                <c:pt idx="2314">
                  <c:v>23.187313750807103</c:v>
                </c:pt>
                <c:pt idx="2315">
                  <c:v>23.187956167800699</c:v>
                </c:pt>
                <c:pt idx="2316">
                  <c:v>23.188070644079133</c:v>
                </c:pt>
                <c:pt idx="2317">
                  <c:v>23.19000697375472</c:v>
                </c:pt>
                <c:pt idx="2318">
                  <c:v>23.19150371913096</c:v>
                </c:pt>
                <c:pt idx="2319">
                  <c:v>23.192974732417692</c:v>
                </c:pt>
                <c:pt idx="2320">
                  <c:v>23.193866810413059</c:v>
                </c:pt>
                <c:pt idx="2321">
                  <c:v>23.194777686691776</c:v>
                </c:pt>
                <c:pt idx="2322">
                  <c:v>23.19663265331263</c:v>
                </c:pt>
                <c:pt idx="2323">
                  <c:v>23.196945502465812</c:v>
                </c:pt>
                <c:pt idx="2324">
                  <c:v>23.198537373808602</c:v>
                </c:pt>
                <c:pt idx="2325">
                  <c:v>23.198764803373198</c:v>
                </c:pt>
                <c:pt idx="2326">
                  <c:v>23.205592812127975</c:v>
                </c:pt>
                <c:pt idx="2327">
                  <c:v>23.207280021259006</c:v>
                </c:pt>
                <c:pt idx="2328">
                  <c:v>23.209569961662318</c:v>
                </c:pt>
                <c:pt idx="2329">
                  <c:v>23.209938517897193</c:v>
                </c:pt>
                <c:pt idx="2330">
                  <c:v>23.210017560234714</c:v>
                </c:pt>
                <c:pt idx="2331">
                  <c:v>23.213361643404674</c:v>
                </c:pt>
                <c:pt idx="2332">
                  <c:v>23.214215115992491</c:v>
                </c:pt>
                <c:pt idx="2333">
                  <c:v>23.219751900928745</c:v>
                </c:pt>
                <c:pt idx="2334">
                  <c:v>23.222007127918623</c:v>
                </c:pt>
                <c:pt idx="2335">
                  <c:v>23.229846163477713</c:v>
                </c:pt>
                <c:pt idx="2336">
                  <c:v>23.230826147826441</c:v>
                </c:pt>
                <c:pt idx="2337">
                  <c:v>23.231293542488533</c:v>
                </c:pt>
                <c:pt idx="2338">
                  <c:v>23.233454807704476</c:v>
                </c:pt>
                <c:pt idx="2339">
                  <c:v>23.237497462368047</c:v>
                </c:pt>
                <c:pt idx="2340">
                  <c:v>23.238741739060995</c:v>
                </c:pt>
                <c:pt idx="2341">
                  <c:v>23.239072157368383</c:v>
                </c:pt>
                <c:pt idx="2342">
                  <c:v>23.242012116574699</c:v>
                </c:pt>
                <c:pt idx="2343">
                  <c:v>23.243792223383259</c:v>
                </c:pt>
                <c:pt idx="2344">
                  <c:v>23.245310643908475</c:v>
                </c:pt>
                <c:pt idx="2345">
                  <c:v>23.246225362344497</c:v>
                </c:pt>
                <c:pt idx="2346">
                  <c:v>23.247961851501636</c:v>
                </c:pt>
                <c:pt idx="2347">
                  <c:v>23.248645166072428</c:v>
                </c:pt>
                <c:pt idx="2348">
                  <c:v>23.25318303590063</c:v>
                </c:pt>
                <c:pt idx="2349">
                  <c:v>23.253846786726623</c:v>
                </c:pt>
                <c:pt idx="2350">
                  <c:v>23.262676310636358</c:v>
                </c:pt>
                <c:pt idx="2351">
                  <c:v>23.263759601883603</c:v>
                </c:pt>
                <c:pt idx="2352">
                  <c:v>23.264003435286238</c:v>
                </c:pt>
                <c:pt idx="2353">
                  <c:v>23.264089772200421</c:v>
                </c:pt>
                <c:pt idx="2354">
                  <c:v>23.266496294185142</c:v>
                </c:pt>
                <c:pt idx="2355">
                  <c:v>23.2758145583553</c:v>
                </c:pt>
                <c:pt idx="2356">
                  <c:v>23.287699436878466</c:v>
                </c:pt>
                <c:pt idx="2357">
                  <c:v>23.303849076679409</c:v>
                </c:pt>
                <c:pt idx="2358">
                  <c:v>23.309453521000123</c:v>
                </c:pt>
                <c:pt idx="2359">
                  <c:v>23.311201897676614</c:v>
                </c:pt>
                <c:pt idx="2360">
                  <c:v>23.311854775540112</c:v>
                </c:pt>
                <c:pt idx="2361">
                  <c:v>23.317185334152278</c:v>
                </c:pt>
                <c:pt idx="2362">
                  <c:v>23.325816203552627</c:v>
                </c:pt>
                <c:pt idx="2363">
                  <c:v>23.333839832953291</c:v>
                </c:pt>
                <c:pt idx="2364">
                  <c:v>23.341190429915002</c:v>
                </c:pt>
                <c:pt idx="2365">
                  <c:v>23.346916887200749</c:v>
                </c:pt>
                <c:pt idx="2366">
                  <c:v>23.376341955313737</c:v>
                </c:pt>
                <c:pt idx="2367">
                  <c:v>23.384451429332518</c:v>
                </c:pt>
                <c:pt idx="2368">
                  <c:v>23.384472154045877</c:v>
                </c:pt>
                <c:pt idx="2369">
                  <c:v>23.387506536314589</c:v>
                </c:pt>
                <c:pt idx="2370">
                  <c:v>23.390025949607431</c:v>
                </c:pt>
                <c:pt idx="2371">
                  <c:v>23.392289759441674</c:v>
                </c:pt>
                <c:pt idx="2372">
                  <c:v>23.39347884262374</c:v>
                </c:pt>
                <c:pt idx="2373">
                  <c:v>23.398137760226501</c:v>
                </c:pt>
                <c:pt idx="2374">
                  <c:v>23.399852035883519</c:v>
                </c:pt>
                <c:pt idx="2375">
                  <c:v>23.400031474242308</c:v>
                </c:pt>
                <c:pt idx="2376">
                  <c:v>23.400148721624294</c:v>
                </c:pt>
                <c:pt idx="2377">
                  <c:v>23.403577162066938</c:v>
                </c:pt>
                <c:pt idx="2378">
                  <c:v>23.403941990845041</c:v>
                </c:pt>
                <c:pt idx="2379">
                  <c:v>23.409929017981835</c:v>
                </c:pt>
                <c:pt idx="2380">
                  <c:v>23.411385412509734</c:v>
                </c:pt>
                <c:pt idx="2381">
                  <c:v>23.415998095757619</c:v>
                </c:pt>
                <c:pt idx="2382">
                  <c:v>23.416749358763006</c:v>
                </c:pt>
                <c:pt idx="2383">
                  <c:v>23.419065460943951</c:v>
                </c:pt>
                <c:pt idx="2384">
                  <c:v>23.42100387012567</c:v>
                </c:pt>
                <c:pt idx="2385">
                  <c:v>23.421209211837965</c:v>
                </c:pt>
                <c:pt idx="2386">
                  <c:v>23.422598080726203</c:v>
                </c:pt>
                <c:pt idx="2387">
                  <c:v>23.423134849732769</c:v>
                </c:pt>
                <c:pt idx="2388">
                  <c:v>23.423639511238601</c:v>
                </c:pt>
                <c:pt idx="2389">
                  <c:v>23.424630173524424</c:v>
                </c:pt>
                <c:pt idx="2390">
                  <c:v>23.443295084487062</c:v>
                </c:pt>
                <c:pt idx="2391">
                  <c:v>23.460844552873272</c:v>
                </c:pt>
                <c:pt idx="2392">
                  <c:v>23.469029448766083</c:v>
                </c:pt>
                <c:pt idx="2393">
                  <c:v>23.471573237775125</c:v>
                </c:pt>
                <c:pt idx="2394">
                  <c:v>23.472354986162593</c:v>
                </c:pt>
                <c:pt idx="2395">
                  <c:v>23.472920686808045</c:v>
                </c:pt>
                <c:pt idx="2396">
                  <c:v>23.473417352253779</c:v>
                </c:pt>
                <c:pt idx="2397">
                  <c:v>23.478576264425019</c:v>
                </c:pt>
                <c:pt idx="2398">
                  <c:v>23.479954063378557</c:v>
                </c:pt>
                <c:pt idx="2399">
                  <c:v>23.488041870231594</c:v>
                </c:pt>
                <c:pt idx="2400">
                  <c:v>23.49196564404723</c:v>
                </c:pt>
                <c:pt idx="2401">
                  <c:v>23.497925346656803</c:v>
                </c:pt>
                <c:pt idx="2402">
                  <c:v>23.501648584159607</c:v>
                </c:pt>
                <c:pt idx="2403">
                  <c:v>23.502198682912109</c:v>
                </c:pt>
                <c:pt idx="2404">
                  <c:v>23.50584925780316</c:v>
                </c:pt>
                <c:pt idx="2405">
                  <c:v>23.512046719507616</c:v>
                </c:pt>
                <c:pt idx="2406">
                  <c:v>23.512307854386901</c:v>
                </c:pt>
                <c:pt idx="2407">
                  <c:v>23.516972802559106</c:v>
                </c:pt>
                <c:pt idx="2408">
                  <c:v>23.517729069066853</c:v>
                </c:pt>
                <c:pt idx="2409">
                  <c:v>23.518166258432082</c:v>
                </c:pt>
                <c:pt idx="2410">
                  <c:v>23.519445776552676</c:v>
                </c:pt>
                <c:pt idx="2411">
                  <c:v>23.519934541706871</c:v>
                </c:pt>
                <c:pt idx="2412">
                  <c:v>23.519942335221458</c:v>
                </c:pt>
                <c:pt idx="2413">
                  <c:v>23.528129539177264</c:v>
                </c:pt>
                <c:pt idx="2414">
                  <c:v>23.529868368145362</c:v>
                </c:pt>
                <c:pt idx="2415">
                  <c:v>23.533011516958894</c:v>
                </c:pt>
                <c:pt idx="2416">
                  <c:v>23.538083708352737</c:v>
                </c:pt>
                <c:pt idx="2417">
                  <c:v>23.538087660627507</c:v>
                </c:pt>
                <c:pt idx="2418">
                  <c:v>23.542396689556945</c:v>
                </c:pt>
                <c:pt idx="2419">
                  <c:v>23.546810095288119</c:v>
                </c:pt>
                <c:pt idx="2420">
                  <c:v>23.547015620161162</c:v>
                </c:pt>
                <c:pt idx="2421">
                  <c:v>23.548403297860375</c:v>
                </c:pt>
                <c:pt idx="2422">
                  <c:v>23.549914468472259</c:v>
                </c:pt>
                <c:pt idx="2423">
                  <c:v>23.552791417663936</c:v>
                </c:pt>
                <c:pt idx="2424">
                  <c:v>23.555059798446823</c:v>
                </c:pt>
                <c:pt idx="2425">
                  <c:v>23.556352157238681</c:v>
                </c:pt>
                <c:pt idx="2426">
                  <c:v>23.557432721606283</c:v>
                </c:pt>
                <c:pt idx="2427">
                  <c:v>23.563381091773241</c:v>
                </c:pt>
                <c:pt idx="2428">
                  <c:v>23.563711413995296</c:v>
                </c:pt>
                <c:pt idx="2429">
                  <c:v>23.565384149057291</c:v>
                </c:pt>
                <c:pt idx="2430">
                  <c:v>23.579204786451761</c:v>
                </c:pt>
                <c:pt idx="2431">
                  <c:v>23.5897973857439</c:v>
                </c:pt>
                <c:pt idx="2432">
                  <c:v>23.591676146919216</c:v>
                </c:pt>
                <c:pt idx="2433">
                  <c:v>23.597066424763391</c:v>
                </c:pt>
                <c:pt idx="2434">
                  <c:v>23.602762265303863</c:v>
                </c:pt>
                <c:pt idx="2435">
                  <c:v>23.611801015402012</c:v>
                </c:pt>
                <c:pt idx="2436">
                  <c:v>23.61606072591028</c:v>
                </c:pt>
                <c:pt idx="2437">
                  <c:v>23.627230668061916</c:v>
                </c:pt>
                <c:pt idx="2438">
                  <c:v>23.628013199110949</c:v>
                </c:pt>
                <c:pt idx="2439">
                  <c:v>23.628869422773271</c:v>
                </c:pt>
                <c:pt idx="2440">
                  <c:v>23.63914990719968</c:v>
                </c:pt>
                <c:pt idx="2441">
                  <c:v>23.644390575797352</c:v>
                </c:pt>
                <c:pt idx="2442">
                  <c:v>23.646693529255856</c:v>
                </c:pt>
                <c:pt idx="2443">
                  <c:v>23.648442926167778</c:v>
                </c:pt>
                <c:pt idx="2444">
                  <c:v>23.650175284474717</c:v>
                </c:pt>
                <c:pt idx="2445">
                  <c:v>23.67172247871213</c:v>
                </c:pt>
                <c:pt idx="2446">
                  <c:v>23.671903407800546</c:v>
                </c:pt>
                <c:pt idx="2447">
                  <c:v>23.673203344641415</c:v>
                </c:pt>
                <c:pt idx="2448">
                  <c:v>23.673318755306344</c:v>
                </c:pt>
                <c:pt idx="2449">
                  <c:v>23.673522729172301</c:v>
                </c:pt>
                <c:pt idx="2450">
                  <c:v>23.674387280197848</c:v>
                </c:pt>
                <c:pt idx="2451">
                  <c:v>23.674683904585404</c:v>
                </c:pt>
                <c:pt idx="2452">
                  <c:v>23.677312795314382</c:v>
                </c:pt>
                <c:pt idx="2453">
                  <c:v>23.680027985287776</c:v>
                </c:pt>
                <c:pt idx="2454">
                  <c:v>23.680261156146404</c:v>
                </c:pt>
                <c:pt idx="2455">
                  <c:v>23.681396551726653</c:v>
                </c:pt>
                <c:pt idx="2456">
                  <c:v>23.684971892225807</c:v>
                </c:pt>
                <c:pt idx="2457">
                  <c:v>23.685521794307416</c:v>
                </c:pt>
                <c:pt idx="2458">
                  <c:v>23.687447216384459</c:v>
                </c:pt>
                <c:pt idx="2459">
                  <c:v>23.688705186356575</c:v>
                </c:pt>
                <c:pt idx="2460">
                  <c:v>23.689723865021083</c:v>
                </c:pt>
                <c:pt idx="2461">
                  <c:v>23.697363801848581</c:v>
                </c:pt>
                <c:pt idx="2462">
                  <c:v>23.703634798357839</c:v>
                </c:pt>
                <c:pt idx="2463">
                  <c:v>23.704363409942314</c:v>
                </c:pt>
                <c:pt idx="2464">
                  <c:v>23.705886756882595</c:v>
                </c:pt>
                <c:pt idx="2465">
                  <c:v>23.708278698054194</c:v>
                </c:pt>
                <c:pt idx="2466">
                  <c:v>23.713525583671707</c:v>
                </c:pt>
                <c:pt idx="2467">
                  <c:v>23.717458215791435</c:v>
                </c:pt>
                <c:pt idx="2468">
                  <c:v>23.719092151276435</c:v>
                </c:pt>
                <c:pt idx="2469">
                  <c:v>23.71934806994804</c:v>
                </c:pt>
                <c:pt idx="2470">
                  <c:v>23.723759823746477</c:v>
                </c:pt>
                <c:pt idx="2471">
                  <c:v>23.72520434551047</c:v>
                </c:pt>
                <c:pt idx="2472">
                  <c:v>23.729624637941722</c:v>
                </c:pt>
                <c:pt idx="2473">
                  <c:v>23.731693294192535</c:v>
                </c:pt>
                <c:pt idx="2474">
                  <c:v>23.734621638075133</c:v>
                </c:pt>
                <c:pt idx="2475">
                  <c:v>23.736984931370326</c:v>
                </c:pt>
                <c:pt idx="2476">
                  <c:v>23.739405950680151</c:v>
                </c:pt>
                <c:pt idx="2477">
                  <c:v>23.741321292533375</c:v>
                </c:pt>
                <c:pt idx="2478">
                  <c:v>23.74285373571135</c:v>
                </c:pt>
                <c:pt idx="2479">
                  <c:v>23.746286568105344</c:v>
                </c:pt>
                <c:pt idx="2480">
                  <c:v>23.752162224314024</c:v>
                </c:pt>
                <c:pt idx="2481">
                  <c:v>23.756947124642089</c:v>
                </c:pt>
                <c:pt idx="2482">
                  <c:v>23.760803266743956</c:v>
                </c:pt>
                <c:pt idx="2483">
                  <c:v>23.762150709756892</c:v>
                </c:pt>
                <c:pt idx="2484">
                  <c:v>23.773823362311816</c:v>
                </c:pt>
                <c:pt idx="2485">
                  <c:v>23.811334477896569</c:v>
                </c:pt>
                <c:pt idx="2486">
                  <c:v>23.812994311669403</c:v>
                </c:pt>
                <c:pt idx="2487">
                  <c:v>23.820319303998563</c:v>
                </c:pt>
                <c:pt idx="2488">
                  <c:v>23.838131915006333</c:v>
                </c:pt>
                <c:pt idx="2489">
                  <c:v>23.87726364776783</c:v>
                </c:pt>
                <c:pt idx="2490">
                  <c:v>23.895916700488822</c:v>
                </c:pt>
                <c:pt idx="2491">
                  <c:v>23.933290464271103</c:v>
                </c:pt>
                <c:pt idx="2492">
                  <c:v>23.93827873231594</c:v>
                </c:pt>
                <c:pt idx="2493">
                  <c:v>23.940366650610454</c:v>
                </c:pt>
                <c:pt idx="2494">
                  <c:v>23.946769868304177</c:v>
                </c:pt>
                <c:pt idx="2495">
                  <c:v>23.968491511138744</c:v>
                </c:pt>
                <c:pt idx="2496">
                  <c:v>24.037408123762035</c:v>
                </c:pt>
                <c:pt idx="2497">
                  <c:v>24.049411226711754</c:v>
                </c:pt>
                <c:pt idx="2498">
                  <c:v>24.057585309038981</c:v>
                </c:pt>
                <c:pt idx="2499">
                  <c:v>24.068513246869319</c:v>
                </c:pt>
                <c:pt idx="2500">
                  <c:v>24.080145375532108</c:v>
                </c:pt>
                <c:pt idx="2501">
                  <c:v>24.092689166458491</c:v>
                </c:pt>
                <c:pt idx="2502">
                  <c:v>24.093839606027839</c:v>
                </c:pt>
                <c:pt idx="2503">
                  <c:v>24.101069652706052</c:v>
                </c:pt>
                <c:pt idx="2504">
                  <c:v>24.10927466154779</c:v>
                </c:pt>
                <c:pt idx="2505">
                  <c:v>24.123236812016525</c:v>
                </c:pt>
                <c:pt idx="2506">
                  <c:v>24.155571025457785</c:v>
                </c:pt>
                <c:pt idx="2507">
                  <c:v>24.171189402238916</c:v>
                </c:pt>
                <c:pt idx="2508">
                  <c:v>24.193661806525586</c:v>
                </c:pt>
                <c:pt idx="2509">
                  <c:v>24.211520247072492</c:v>
                </c:pt>
                <c:pt idx="2510">
                  <c:v>24.232620188914051</c:v>
                </c:pt>
                <c:pt idx="2511">
                  <c:v>24.232897124295963</c:v>
                </c:pt>
                <c:pt idx="2512">
                  <c:v>24.233922337839928</c:v>
                </c:pt>
                <c:pt idx="2513">
                  <c:v>24.249085095718161</c:v>
                </c:pt>
                <c:pt idx="2514">
                  <c:v>24.291685447507938</c:v>
                </c:pt>
                <c:pt idx="2515">
                  <c:v>24.318039404428358</c:v>
                </c:pt>
                <c:pt idx="2516">
                  <c:v>24.318646941301321</c:v>
                </c:pt>
                <c:pt idx="2517">
                  <c:v>24.319395526185666</c:v>
                </c:pt>
                <c:pt idx="2518">
                  <c:v>24.331517984210965</c:v>
                </c:pt>
                <c:pt idx="2519">
                  <c:v>24.338110174472881</c:v>
                </c:pt>
                <c:pt idx="2520">
                  <c:v>24.341633446501636</c:v>
                </c:pt>
                <c:pt idx="2521">
                  <c:v>24.344324563400328</c:v>
                </c:pt>
                <c:pt idx="2522">
                  <c:v>24.3510073691867</c:v>
                </c:pt>
                <c:pt idx="2523">
                  <c:v>24.358474664428872</c:v>
                </c:pt>
                <c:pt idx="2524">
                  <c:v>24.358991440942727</c:v>
                </c:pt>
                <c:pt idx="2525">
                  <c:v>24.364276640059195</c:v>
                </c:pt>
                <c:pt idx="2526">
                  <c:v>24.364322170546828</c:v>
                </c:pt>
                <c:pt idx="2527">
                  <c:v>24.375115038739562</c:v>
                </c:pt>
                <c:pt idx="2528">
                  <c:v>24.388198013260077</c:v>
                </c:pt>
                <c:pt idx="2529">
                  <c:v>24.393896734511156</c:v>
                </c:pt>
                <c:pt idx="2530">
                  <c:v>24.399173756323016</c:v>
                </c:pt>
                <c:pt idx="2531">
                  <c:v>24.399705263815139</c:v>
                </c:pt>
                <c:pt idx="2532">
                  <c:v>24.402487374647187</c:v>
                </c:pt>
                <c:pt idx="2533">
                  <c:v>24.407720781603889</c:v>
                </c:pt>
                <c:pt idx="2534">
                  <c:v>24.413573041716269</c:v>
                </c:pt>
                <c:pt idx="2535">
                  <c:v>24.418948813597968</c:v>
                </c:pt>
                <c:pt idx="2536">
                  <c:v>24.426612555916702</c:v>
                </c:pt>
                <c:pt idx="2537">
                  <c:v>24.427027724075611</c:v>
                </c:pt>
                <c:pt idx="2538">
                  <c:v>24.436600250196587</c:v>
                </c:pt>
                <c:pt idx="2539">
                  <c:v>24.437203812869839</c:v>
                </c:pt>
                <c:pt idx="2540">
                  <c:v>24.440030458521907</c:v>
                </c:pt>
                <c:pt idx="2541">
                  <c:v>24.441589555858162</c:v>
                </c:pt>
                <c:pt idx="2542">
                  <c:v>24.445094490604333</c:v>
                </c:pt>
                <c:pt idx="2543">
                  <c:v>24.445833625986992</c:v>
                </c:pt>
                <c:pt idx="2544">
                  <c:v>24.449782141585633</c:v>
                </c:pt>
                <c:pt idx="2545">
                  <c:v>24.450076803499858</c:v>
                </c:pt>
                <c:pt idx="2546">
                  <c:v>24.453975680676333</c:v>
                </c:pt>
                <c:pt idx="2547">
                  <c:v>24.454650579794187</c:v>
                </c:pt>
                <c:pt idx="2548">
                  <c:v>24.459000672368333</c:v>
                </c:pt>
                <c:pt idx="2549">
                  <c:v>24.460190313225315</c:v>
                </c:pt>
                <c:pt idx="2550">
                  <c:v>24.461987454204209</c:v>
                </c:pt>
                <c:pt idx="2551">
                  <c:v>24.462643217296847</c:v>
                </c:pt>
                <c:pt idx="2552">
                  <c:v>24.464280866618097</c:v>
                </c:pt>
                <c:pt idx="2553">
                  <c:v>24.472094249297289</c:v>
                </c:pt>
                <c:pt idx="2554">
                  <c:v>24.4776814323357</c:v>
                </c:pt>
                <c:pt idx="2555">
                  <c:v>24.479229276859222</c:v>
                </c:pt>
                <c:pt idx="2556">
                  <c:v>24.481005392868923</c:v>
                </c:pt>
                <c:pt idx="2557">
                  <c:v>24.491285459461675</c:v>
                </c:pt>
                <c:pt idx="2558">
                  <c:v>24.495947755220641</c:v>
                </c:pt>
                <c:pt idx="2559">
                  <c:v>24.500161138518738</c:v>
                </c:pt>
                <c:pt idx="2560">
                  <c:v>24.504916385017921</c:v>
                </c:pt>
                <c:pt idx="2561">
                  <c:v>24.5052721310248</c:v>
                </c:pt>
                <c:pt idx="2562">
                  <c:v>24.50678057187519</c:v>
                </c:pt>
                <c:pt idx="2563">
                  <c:v>24.509019075752011</c:v>
                </c:pt>
                <c:pt idx="2564">
                  <c:v>24.50918644001456</c:v>
                </c:pt>
                <c:pt idx="2565">
                  <c:v>24.514974626796377</c:v>
                </c:pt>
                <c:pt idx="2566">
                  <c:v>24.515290741803483</c:v>
                </c:pt>
                <c:pt idx="2567">
                  <c:v>24.515793984187205</c:v>
                </c:pt>
                <c:pt idx="2568">
                  <c:v>24.520883730462018</c:v>
                </c:pt>
                <c:pt idx="2569">
                  <c:v>24.526162499262117</c:v>
                </c:pt>
                <c:pt idx="2570">
                  <c:v>24.528924939130299</c:v>
                </c:pt>
                <c:pt idx="2571">
                  <c:v>24.536734224387601</c:v>
                </c:pt>
                <c:pt idx="2572">
                  <c:v>24.537316633914369</c:v>
                </c:pt>
                <c:pt idx="2573">
                  <c:v>24.53814729601357</c:v>
                </c:pt>
                <c:pt idx="2574">
                  <c:v>24.549882747566748</c:v>
                </c:pt>
                <c:pt idx="2575">
                  <c:v>24.55082142001136</c:v>
                </c:pt>
                <c:pt idx="2576">
                  <c:v>24.551750698104385</c:v>
                </c:pt>
                <c:pt idx="2577">
                  <c:v>24.552541185445829</c:v>
                </c:pt>
                <c:pt idx="2578">
                  <c:v>24.562285984098249</c:v>
                </c:pt>
                <c:pt idx="2579">
                  <c:v>24.564596047566607</c:v>
                </c:pt>
                <c:pt idx="2580">
                  <c:v>24.573875742931744</c:v>
                </c:pt>
                <c:pt idx="2581">
                  <c:v>24.576852762795632</c:v>
                </c:pt>
                <c:pt idx="2582">
                  <c:v>24.577201374832118</c:v>
                </c:pt>
                <c:pt idx="2583">
                  <c:v>24.589896242568372</c:v>
                </c:pt>
                <c:pt idx="2584">
                  <c:v>24.609662373365861</c:v>
                </c:pt>
                <c:pt idx="2585">
                  <c:v>24.698694300677193</c:v>
                </c:pt>
                <c:pt idx="2586">
                  <c:v>24.700847672478993</c:v>
                </c:pt>
                <c:pt idx="2587">
                  <c:v>24.708499279414742</c:v>
                </c:pt>
                <c:pt idx="2588">
                  <c:v>24.734649609775293</c:v>
                </c:pt>
                <c:pt idx="2589">
                  <c:v>24.7396425855388</c:v>
                </c:pt>
                <c:pt idx="2590">
                  <c:v>24.742966373173729</c:v>
                </c:pt>
                <c:pt idx="2591">
                  <c:v>24.743881997468815</c:v>
                </c:pt>
                <c:pt idx="2592">
                  <c:v>24.747877497424764</c:v>
                </c:pt>
                <c:pt idx="2593">
                  <c:v>24.757715266585553</c:v>
                </c:pt>
                <c:pt idx="2594">
                  <c:v>24.76123069823019</c:v>
                </c:pt>
                <c:pt idx="2595">
                  <c:v>24.762787374251158</c:v>
                </c:pt>
                <c:pt idx="2596">
                  <c:v>24.790500777840968</c:v>
                </c:pt>
                <c:pt idx="2597">
                  <c:v>24.79621481265405</c:v>
                </c:pt>
                <c:pt idx="2598">
                  <c:v>24.798533034422213</c:v>
                </c:pt>
                <c:pt idx="2599">
                  <c:v>24.800975762437748</c:v>
                </c:pt>
                <c:pt idx="2600">
                  <c:v>24.806615991329178</c:v>
                </c:pt>
                <c:pt idx="2601">
                  <c:v>24.808450862762328</c:v>
                </c:pt>
                <c:pt idx="2602">
                  <c:v>24.808501103473372</c:v>
                </c:pt>
                <c:pt idx="2603">
                  <c:v>24.811382538943093</c:v>
                </c:pt>
                <c:pt idx="2604">
                  <c:v>24.812913353523221</c:v>
                </c:pt>
                <c:pt idx="2605">
                  <c:v>24.81370060762541</c:v>
                </c:pt>
                <c:pt idx="2606">
                  <c:v>24.814074487144239</c:v>
                </c:pt>
                <c:pt idx="2607">
                  <c:v>24.81716611692007</c:v>
                </c:pt>
                <c:pt idx="2608">
                  <c:v>24.817815442437812</c:v>
                </c:pt>
                <c:pt idx="2609">
                  <c:v>24.818215370585857</c:v>
                </c:pt>
                <c:pt idx="2610">
                  <c:v>24.819882704967139</c:v>
                </c:pt>
                <c:pt idx="2611">
                  <c:v>24.820911439924</c:v>
                </c:pt>
                <c:pt idx="2612">
                  <c:v>24.823213624785534</c:v>
                </c:pt>
                <c:pt idx="2613">
                  <c:v>24.82433679071297</c:v>
                </c:pt>
                <c:pt idx="2614">
                  <c:v>24.828205722162302</c:v>
                </c:pt>
                <c:pt idx="2615">
                  <c:v>24.833862239198172</c:v>
                </c:pt>
                <c:pt idx="2616">
                  <c:v>24.833886238895484</c:v>
                </c:pt>
                <c:pt idx="2617">
                  <c:v>24.836508532783967</c:v>
                </c:pt>
                <c:pt idx="2618">
                  <c:v>24.838882028915197</c:v>
                </c:pt>
                <c:pt idx="2619">
                  <c:v>24.83956771343658</c:v>
                </c:pt>
                <c:pt idx="2620">
                  <c:v>24.842251270959885</c:v>
                </c:pt>
                <c:pt idx="2621">
                  <c:v>24.842551574279387</c:v>
                </c:pt>
                <c:pt idx="2622">
                  <c:v>24.844847475881053</c:v>
                </c:pt>
                <c:pt idx="2623">
                  <c:v>24.848020141233309</c:v>
                </c:pt>
                <c:pt idx="2624">
                  <c:v>24.84867358820371</c:v>
                </c:pt>
                <c:pt idx="2625">
                  <c:v>24.849199479958596</c:v>
                </c:pt>
                <c:pt idx="2626">
                  <c:v>24.852808630319203</c:v>
                </c:pt>
                <c:pt idx="2627">
                  <c:v>24.854577834436022</c:v>
                </c:pt>
                <c:pt idx="2628">
                  <c:v>24.855681817157851</c:v>
                </c:pt>
                <c:pt idx="2629">
                  <c:v>24.857333420911328</c:v>
                </c:pt>
                <c:pt idx="2630">
                  <c:v>24.857953308516915</c:v>
                </c:pt>
                <c:pt idx="2631">
                  <c:v>24.858911106483845</c:v>
                </c:pt>
                <c:pt idx="2632">
                  <c:v>24.859358726859064</c:v>
                </c:pt>
                <c:pt idx="2633">
                  <c:v>24.859834052702499</c:v>
                </c:pt>
                <c:pt idx="2634">
                  <c:v>24.860243243887894</c:v>
                </c:pt>
                <c:pt idx="2635">
                  <c:v>24.860255469297318</c:v>
                </c:pt>
                <c:pt idx="2636">
                  <c:v>24.861822830113063</c:v>
                </c:pt>
                <c:pt idx="2637">
                  <c:v>24.864536835694118</c:v>
                </c:pt>
                <c:pt idx="2638">
                  <c:v>24.865012795926969</c:v>
                </c:pt>
                <c:pt idx="2639">
                  <c:v>24.865678250729495</c:v>
                </c:pt>
                <c:pt idx="2640">
                  <c:v>24.867499321117922</c:v>
                </c:pt>
                <c:pt idx="2641">
                  <c:v>24.868365028668752</c:v>
                </c:pt>
                <c:pt idx="2642">
                  <c:v>24.869883718142169</c:v>
                </c:pt>
                <c:pt idx="2643">
                  <c:v>24.871438018590027</c:v>
                </c:pt>
                <c:pt idx="2644">
                  <c:v>24.87175689256738</c:v>
                </c:pt>
                <c:pt idx="2645">
                  <c:v>24.872683021708635</c:v>
                </c:pt>
                <c:pt idx="2646">
                  <c:v>24.873974849377092</c:v>
                </c:pt>
                <c:pt idx="2647">
                  <c:v>24.875200754811665</c:v>
                </c:pt>
                <c:pt idx="2648">
                  <c:v>24.876736583810516</c:v>
                </c:pt>
                <c:pt idx="2649">
                  <c:v>24.878790112566545</c:v>
                </c:pt>
                <c:pt idx="2650">
                  <c:v>24.879789522529187</c:v>
                </c:pt>
                <c:pt idx="2651">
                  <c:v>24.880367846307415</c:v>
                </c:pt>
                <c:pt idx="2652">
                  <c:v>24.883796121379294</c:v>
                </c:pt>
                <c:pt idx="2653">
                  <c:v>24.887794689848544</c:v>
                </c:pt>
                <c:pt idx="2654">
                  <c:v>24.887872688396197</c:v>
                </c:pt>
                <c:pt idx="2655">
                  <c:v>24.888160295082109</c:v>
                </c:pt>
                <c:pt idx="2656">
                  <c:v>24.889280803099744</c:v>
                </c:pt>
                <c:pt idx="2657">
                  <c:v>24.889806139875077</c:v>
                </c:pt>
                <c:pt idx="2658">
                  <c:v>24.890423794846523</c:v>
                </c:pt>
                <c:pt idx="2659">
                  <c:v>24.891137479031737</c:v>
                </c:pt>
                <c:pt idx="2660">
                  <c:v>24.891214320808317</c:v>
                </c:pt>
                <c:pt idx="2661">
                  <c:v>24.897348982104976</c:v>
                </c:pt>
                <c:pt idx="2662">
                  <c:v>24.897656950316044</c:v>
                </c:pt>
                <c:pt idx="2663">
                  <c:v>24.898786827631866</c:v>
                </c:pt>
                <c:pt idx="2664">
                  <c:v>24.907074781471671</c:v>
                </c:pt>
                <c:pt idx="2665">
                  <c:v>24.908369165050122</c:v>
                </c:pt>
                <c:pt idx="2666">
                  <c:v>24.911549867122623</c:v>
                </c:pt>
                <c:pt idx="2667">
                  <c:v>24.912254908344583</c:v>
                </c:pt>
                <c:pt idx="2668">
                  <c:v>24.914137467594578</c:v>
                </c:pt>
                <c:pt idx="2669">
                  <c:v>24.91595357322872</c:v>
                </c:pt>
                <c:pt idx="2670">
                  <c:v>24.918112694519635</c:v>
                </c:pt>
                <c:pt idx="2671">
                  <c:v>24.919361291336561</c:v>
                </c:pt>
                <c:pt idx="2672">
                  <c:v>24.919769550694614</c:v>
                </c:pt>
                <c:pt idx="2673">
                  <c:v>24.920169096799391</c:v>
                </c:pt>
                <c:pt idx="2674">
                  <c:v>24.922245999123895</c:v>
                </c:pt>
                <c:pt idx="2675">
                  <c:v>24.922889393635792</c:v>
                </c:pt>
                <c:pt idx="2676">
                  <c:v>24.923761922533672</c:v>
                </c:pt>
                <c:pt idx="2677">
                  <c:v>24.923834179229388</c:v>
                </c:pt>
                <c:pt idx="2678">
                  <c:v>24.924481329574625</c:v>
                </c:pt>
                <c:pt idx="2679">
                  <c:v>24.925578049911785</c:v>
                </c:pt>
                <c:pt idx="2680">
                  <c:v>24.926549729056653</c:v>
                </c:pt>
                <c:pt idx="2681">
                  <c:v>24.926847321590074</c:v>
                </c:pt>
                <c:pt idx="2682">
                  <c:v>24.926994218022415</c:v>
                </c:pt>
                <c:pt idx="2683">
                  <c:v>24.927013043099574</c:v>
                </c:pt>
                <c:pt idx="2684">
                  <c:v>24.929064534033508</c:v>
                </c:pt>
                <c:pt idx="2685">
                  <c:v>24.929559519494429</c:v>
                </c:pt>
                <c:pt idx="2686">
                  <c:v>24.932579511434451</c:v>
                </c:pt>
                <c:pt idx="2687">
                  <c:v>24.935124787166657</c:v>
                </c:pt>
                <c:pt idx="2688">
                  <c:v>24.935187693880263</c:v>
                </c:pt>
                <c:pt idx="2689">
                  <c:v>24.935238809019307</c:v>
                </c:pt>
                <c:pt idx="2690">
                  <c:v>24.937317277479103</c:v>
                </c:pt>
                <c:pt idx="2691">
                  <c:v>24.938302205756898</c:v>
                </c:pt>
                <c:pt idx="2692">
                  <c:v>24.938691300503351</c:v>
                </c:pt>
                <c:pt idx="2693">
                  <c:v>24.938698429716286</c:v>
                </c:pt>
                <c:pt idx="2694">
                  <c:v>24.938989787118526</c:v>
                </c:pt>
                <c:pt idx="2695">
                  <c:v>24.93930905892142</c:v>
                </c:pt>
                <c:pt idx="2696">
                  <c:v>24.939421565877357</c:v>
                </c:pt>
                <c:pt idx="2697">
                  <c:v>24.939573829702582</c:v>
                </c:pt>
                <c:pt idx="2698">
                  <c:v>24.940329534337323</c:v>
                </c:pt>
                <c:pt idx="2699">
                  <c:v>24.940565790128304</c:v>
                </c:pt>
                <c:pt idx="2700">
                  <c:v>24.940698387577534</c:v>
                </c:pt>
                <c:pt idx="2701">
                  <c:v>24.943656414891588</c:v>
                </c:pt>
                <c:pt idx="2702">
                  <c:v>24.947354647231904</c:v>
                </c:pt>
                <c:pt idx="2703">
                  <c:v>24.947992271074003</c:v>
                </c:pt>
                <c:pt idx="2704">
                  <c:v>24.950358147002071</c:v>
                </c:pt>
                <c:pt idx="2705">
                  <c:v>24.952088884197586</c:v>
                </c:pt>
                <c:pt idx="2706">
                  <c:v>24.952094481767098</c:v>
                </c:pt>
                <c:pt idx="2707">
                  <c:v>24.95230082398249</c:v>
                </c:pt>
                <c:pt idx="2708">
                  <c:v>24.952681740827227</c:v>
                </c:pt>
                <c:pt idx="2709">
                  <c:v>24.953215323881697</c:v>
                </c:pt>
                <c:pt idx="2710">
                  <c:v>24.953642811619623</c:v>
                </c:pt>
                <c:pt idx="2711">
                  <c:v>24.95386914330232</c:v>
                </c:pt>
                <c:pt idx="2712">
                  <c:v>24.954816332056357</c:v>
                </c:pt>
                <c:pt idx="2713">
                  <c:v>24.956677541744952</c:v>
                </c:pt>
                <c:pt idx="2714">
                  <c:v>24.956901601948445</c:v>
                </c:pt>
                <c:pt idx="2715">
                  <c:v>24.957329447908336</c:v>
                </c:pt>
                <c:pt idx="2716">
                  <c:v>24.957345526899747</c:v>
                </c:pt>
                <c:pt idx="2717">
                  <c:v>24.959377854299042</c:v>
                </c:pt>
                <c:pt idx="2718">
                  <c:v>24.959395034044043</c:v>
                </c:pt>
                <c:pt idx="2719">
                  <c:v>24.961764829114944</c:v>
                </c:pt>
                <c:pt idx="2720">
                  <c:v>24.964403695846855</c:v>
                </c:pt>
                <c:pt idx="2721">
                  <c:v>24.968247531196649</c:v>
                </c:pt>
                <c:pt idx="2722">
                  <c:v>24.968274424694528</c:v>
                </c:pt>
                <c:pt idx="2723">
                  <c:v>24.968893093791134</c:v>
                </c:pt>
                <c:pt idx="2724">
                  <c:v>24.969038993669376</c:v>
                </c:pt>
                <c:pt idx="2725">
                  <c:v>24.969586220845432</c:v>
                </c:pt>
                <c:pt idx="2726">
                  <c:v>24.970227150784183</c:v>
                </c:pt>
                <c:pt idx="2727">
                  <c:v>24.970558512254247</c:v>
                </c:pt>
                <c:pt idx="2728">
                  <c:v>24.971275060624929</c:v>
                </c:pt>
                <c:pt idx="2729">
                  <c:v>24.971645819613027</c:v>
                </c:pt>
                <c:pt idx="2730">
                  <c:v>24.9719653898064</c:v>
                </c:pt>
                <c:pt idx="2731">
                  <c:v>24.97324589302303</c:v>
                </c:pt>
                <c:pt idx="2732">
                  <c:v>24.973673119896517</c:v>
                </c:pt>
                <c:pt idx="2733">
                  <c:v>24.974483170383078</c:v>
                </c:pt>
                <c:pt idx="2734">
                  <c:v>24.976420632175085</c:v>
                </c:pt>
                <c:pt idx="2735">
                  <c:v>24.978376713692768</c:v>
                </c:pt>
                <c:pt idx="2736">
                  <c:v>24.979777298130468</c:v>
                </c:pt>
                <c:pt idx="2737">
                  <c:v>24.981058948583957</c:v>
                </c:pt>
                <c:pt idx="2738">
                  <c:v>24.981304553036281</c:v>
                </c:pt>
                <c:pt idx="2739">
                  <c:v>24.98474675560292</c:v>
                </c:pt>
                <c:pt idx="2740">
                  <c:v>24.984953993149531</c:v>
                </c:pt>
                <c:pt idx="2741">
                  <c:v>24.985128065771345</c:v>
                </c:pt>
                <c:pt idx="2742">
                  <c:v>24.986729358659954</c:v>
                </c:pt>
                <c:pt idx="2743">
                  <c:v>24.98798699181863</c:v>
                </c:pt>
                <c:pt idx="2744">
                  <c:v>24.990641693025044</c:v>
                </c:pt>
                <c:pt idx="2745">
                  <c:v>24.99267067913468</c:v>
                </c:pt>
                <c:pt idx="2746">
                  <c:v>24.992955793581149</c:v>
                </c:pt>
                <c:pt idx="2747">
                  <c:v>24.996131602612842</c:v>
                </c:pt>
                <c:pt idx="2748">
                  <c:v>24.996555780163852</c:v>
                </c:pt>
                <c:pt idx="2749">
                  <c:v>24.996829787291855</c:v>
                </c:pt>
                <c:pt idx="2750">
                  <c:v>24.997346376466421</c:v>
                </c:pt>
                <c:pt idx="2751">
                  <c:v>24.998974760845687</c:v>
                </c:pt>
                <c:pt idx="2752">
                  <c:v>24.999041722721934</c:v>
                </c:pt>
                <c:pt idx="2753">
                  <c:v>24.999083175610746</c:v>
                </c:pt>
                <c:pt idx="2754">
                  <c:v>25.000551447115559</c:v>
                </c:pt>
                <c:pt idx="2755">
                  <c:v>25.000802300949204</c:v>
                </c:pt>
                <c:pt idx="2756">
                  <c:v>25.001244101226604</c:v>
                </c:pt>
                <c:pt idx="2757">
                  <c:v>25.00193560602256</c:v>
                </c:pt>
                <c:pt idx="2758">
                  <c:v>25.00204122067775</c:v>
                </c:pt>
                <c:pt idx="2759">
                  <c:v>25.002522615837115</c:v>
                </c:pt>
                <c:pt idx="2760">
                  <c:v>25.005157558070408</c:v>
                </c:pt>
                <c:pt idx="2761">
                  <c:v>25.00543521859047</c:v>
                </c:pt>
                <c:pt idx="2762">
                  <c:v>25.006957889480699</c:v>
                </c:pt>
                <c:pt idx="2763">
                  <c:v>25.010089598105488</c:v>
                </c:pt>
                <c:pt idx="2764">
                  <c:v>25.011294775137262</c:v>
                </c:pt>
                <c:pt idx="2765">
                  <c:v>25.012745508383535</c:v>
                </c:pt>
                <c:pt idx="2766">
                  <c:v>25.016741901825</c:v>
                </c:pt>
                <c:pt idx="2767">
                  <c:v>25.02327057963431</c:v>
                </c:pt>
                <c:pt idx="2768">
                  <c:v>25.023645521908595</c:v>
                </c:pt>
                <c:pt idx="2769">
                  <c:v>25.024053631705165</c:v>
                </c:pt>
                <c:pt idx="2770">
                  <c:v>25.035450513878111</c:v>
                </c:pt>
                <c:pt idx="2771">
                  <c:v>25.038554399764454</c:v>
                </c:pt>
                <c:pt idx="2772">
                  <c:v>25.04161934784586</c:v>
                </c:pt>
                <c:pt idx="2773">
                  <c:v>25.051826228834749</c:v>
                </c:pt>
                <c:pt idx="2774">
                  <c:v>25.054031889783797</c:v>
                </c:pt>
                <c:pt idx="2775">
                  <c:v>25.054708672530577</c:v>
                </c:pt>
                <c:pt idx="2776">
                  <c:v>25.057267586347798</c:v>
                </c:pt>
                <c:pt idx="2777">
                  <c:v>25.059602926616382</c:v>
                </c:pt>
                <c:pt idx="2778">
                  <c:v>25.060715590888329</c:v>
                </c:pt>
                <c:pt idx="2779">
                  <c:v>25.06337185553507</c:v>
                </c:pt>
                <c:pt idx="2780">
                  <c:v>25.084915590738067</c:v>
                </c:pt>
                <c:pt idx="2781">
                  <c:v>25.089891843160192</c:v>
                </c:pt>
                <c:pt idx="2782">
                  <c:v>25.093989414798919</c:v>
                </c:pt>
                <c:pt idx="2783">
                  <c:v>25.097431602679109</c:v>
                </c:pt>
                <c:pt idx="2784">
                  <c:v>25.105461104132331</c:v>
                </c:pt>
                <c:pt idx="2785">
                  <c:v>25.121870575878287</c:v>
                </c:pt>
                <c:pt idx="2786">
                  <c:v>25.145830406263467</c:v>
                </c:pt>
                <c:pt idx="2787">
                  <c:v>25.182537314967025</c:v>
                </c:pt>
                <c:pt idx="2788">
                  <c:v>25.184275815664012</c:v>
                </c:pt>
                <c:pt idx="2789">
                  <c:v>25.194095659507859</c:v>
                </c:pt>
                <c:pt idx="2790">
                  <c:v>25.208916372556736</c:v>
                </c:pt>
                <c:pt idx="2791">
                  <c:v>25.211224056908282</c:v>
                </c:pt>
                <c:pt idx="2792">
                  <c:v>25.211841105590651</c:v>
                </c:pt>
                <c:pt idx="2793">
                  <c:v>25.212988582934003</c:v>
                </c:pt>
                <c:pt idx="2794">
                  <c:v>25.217956383750145</c:v>
                </c:pt>
                <c:pt idx="2795">
                  <c:v>25.219072824874132</c:v>
                </c:pt>
                <c:pt idx="2796">
                  <c:v>25.219449834302345</c:v>
                </c:pt>
                <c:pt idx="2797">
                  <c:v>25.229526724530281</c:v>
                </c:pt>
                <c:pt idx="2798">
                  <c:v>25.233932171485403</c:v>
                </c:pt>
                <c:pt idx="2799">
                  <c:v>25.234010270431874</c:v>
                </c:pt>
                <c:pt idx="2800">
                  <c:v>25.234072885805872</c:v>
                </c:pt>
                <c:pt idx="2801">
                  <c:v>25.234074545238709</c:v>
                </c:pt>
                <c:pt idx="2802">
                  <c:v>25.2396164284436</c:v>
                </c:pt>
                <c:pt idx="2803">
                  <c:v>25.240232493595812</c:v>
                </c:pt>
                <c:pt idx="2804">
                  <c:v>25.241060182990111</c:v>
                </c:pt>
                <c:pt idx="2805">
                  <c:v>25.243318094037328</c:v>
                </c:pt>
                <c:pt idx="2806">
                  <c:v>25.243767632273702</c:v>
                </c:pt>
                <c:pt idx="2807">
                  <c:v>25.247774235333953</c:v>
                </c:pt>
                <c:pt idx="2808">
                  <c:v>25.2544516615562</c:v>
                </c:pt>
                <c:pt idx="2809">
                  <c:v>25.255509766628556</c:v>
                </c:pt>
                <c:pt idx="2810">
                  <c:v>25.256796577139177</c:v>
                </c:pt>
                <c:pt idx="2811">
                  <c:v>25.257732950300635</c:v>
                </c:pt>
                <c:pt idx="2812">
                  <c:v>25.257808595753293</c:v>
                </c:pt>
                <c:pt idx="2813">
                  <c:v>25.259226538731049</c:v>
                </c:pt>
                <c:pt idx="2814">
                  <c:v>25.260082835786957</c:v>
                </c:pt>
                <c:pt idx="2815">
                  <c:v>25.261382798733063</c:v>
                </c:pt>
                <c:pt idx="2816">
                  <c:v>25.263276977194703</c:v>
                </c:pt>
                <c:pt idx="2817">
                  <c:v>25.264706373687009</c:v>
                </c:pt>
                <c:pt idx="2818">
                  <c:v>25.266095054000981</c:v>
                </c:pt>
                <c:pt idx="2819">
                  <c:v>25.272888442294878</c:v>
                </c:pt>
                <c:pt idx="2820">
                  <c:v>25.276626805347739</c:v>
                </c:pt>
                <c:pt idx="2821">
                  <c:v>25.27797053120733</c:v>
                </c:pt>
                <c:pt idx="2822">
                  <c:v>25.280784965175332</c:v>
                </c:pt>
                <c:pt idx="2823">
                  <c:v>25.282247462912682</c:v>
                </c:pt>
                <c:pt idx="2824">
                  <c:v>25.282580973717508</c:v>
                </c:pt>
                <c:pt idx="2825">
                  <c:v>25.283608429477415</c:v>
                </c:pt>
                <c:pt idx="2826">
                  <c:v>25.284601366601539</c:v>
                </c:pt>
                <c:pt idx="2827">
                  <c:v>25.287071352846141</c:v>
                </c:pt>
                <c:pt idx="2828">
                  <c:v>25.287111370697026</c:v>
                </c:pt>
                <c:pt idx="2829">
                  <c:v>25.288704608033132</c:v>
                </c:pt>
                <c:pt idx="2830">
                  <c:v>25.289451264950117</c:v>
                </c:pt>
                <c:pt idx="2831">
                  <c:v>25.290201486364364</c:v>
                </c:pt>
                <c:pt idx="2832">
                  <c:v>25.293516371223351</c:v>
                </c:pt>
                <c:pt idx="2833">
                  <c:v>25.296534758685173</c:v>
                </c:pt>
                <c:pt idx="2834">
                  <c:v>25.300122540302823</c:v>
                </c:pt>
                <c:pt idx="2835">
                  <c:v>25.30753005525079</c:v>
                </c:pt>
                <c:pt idx="2836">
                  <c:v>25.308176748329377</c:v>
                </c:pt>
                <c:pt idx="2837">
                  <c:v>25.310623610170765</c:v>
                </c:pt>
                <c:pt idx="2838">
                  <c:v>25.326281791855852</c:v>
                </c:pt>
                <c:pt idx="2839">
                  <c:v>25.326744426406485</c:v>
                </c:pt>
                <c:pt idx="2840">
                  <c:v>25.32891316129307</c:v>
                </c:pt>
                <c:pt idx="2841">
                  <c:v>25.33147772212628</c:v>
                </c:pt>
                <c:pt idx="2842">
                  <c:v>25.331734220719422</c:v>
                </c:pt>
                <c:pt idx="2843">
                  <c:v>25.335064782494527</c:v>
                </c:pt>
                <c:pt idx="2844">
                  <c:v>25.341378953588929</c:v>
                </c:pt>
                <c:pt idx="2845">
                  <c:v>25.347425813270348</c:v>
                </c:pt>
                <c:pt idx="2846">
                  <c:v>25.349348398561588</c:v>
                </c:pt>
                <c:pt idx="2847">
                  <c:v>25.356339867489524</c:v>
                </c:pt>
                <c:pt idx="2848">
                  <c:v>25.358434476294686</c:v>
                </c:pt>
                <c:pt idx="2849">
                  <c:v>25.364534677548086</c:v>
                </c:pt>
                <c:pt idx="2850">
                  <c:v>25.371011899343841</c:v>
                </c:pt>
                <c:pt idx="2851">
                  <c:v>25.376582827143423</c:v>
                </c:pt>
                <c:pt idx="2852">
                  <c:v>25.378139074923425</c:v>
                </c:pt>
                <c:pt idx="2853">
                  <c:v>25.37901739761643</c:v>
                </c:pt>
                <c:pt idx="2854">
                  <c:v>25.382433116837756</c:v>
                </c:pt>
                <c:pt idx="2855">
                  <c:v>25.383011746902206</c:v>
                </c:pt>
                <c:pt idx="2856">
                  <c:v>25.38339525280642</c:v>
                </c:pt>
                <c:pt idx="2857">
                  <c:v>25.385138704038134</c:v>
                </c:pt>
                <c:pt idx="2858">
                  <c:v>25.390843752165271</c:v>
                </c:pt>
                <c:pt idx="2859">
                  <c:v>25.391123327517342</c:v>
                </c:pt>
                <c:pt idx="2860">
                  <c:v>25.39158798331448</c:v>
                </c:pt>
                <c:pt idx="2861">
                  <c:v>25.392924513967515</c:v>
                </c:pt>
                <c:pt idx="2862">
                  <c:v>25.394058430061076</c:v>
                </c:pt>
                <c:pt idx="2863">
                  <c:v>25.394797934428684</c:v>
                </c:pt>
                <c:pt idx="2864">
                  <c:v>25.396832302666169</c:v>
                </c:pt>
                <c:pt idx="2865">
                  <c:v>25.397032613315503</c:v>
                </c:pt>
                <c:pt idx="2866">
                  <c:v>25.398270513444572</c:v>
                </c:pt>
                <c:pt idx="2867">
                  <c:v>25.398621872312155</c:v>
                </c:pt>
                <c:pt idx="2868">
                  <c:v>25.399342216357752</c:v>
                </c:pt>
                <c:pt idx="2869">
                  <c:v>25.403424092098561</c:v>
                </c:pt>
                <c:pt idx="2870">
                  <c:v>25.403436901511018</c:v>
                </c:pt>
                <c:pt idx="2871">
                  <c:v>25.403759535874819</c:v>
                </c:pt>
                <c:pt idx="2872">
                  <c:v>25.404059280982882</c:v>
                </c:pt>
                <c:pt idx="2873">
                  <c:v>25.404671925011286</c:v>
                </c:pt>
                <c:pt idx="2874">
                  <c:v>25.405663909885803</c:v>
                </c:pt>
                <c:pt idx="2875">
                  <c:v>25.406377983038617</c:v>
                </c:pt>
                <c:pt idx="2876">
                  <c:v>25.406810816698719</c:v>
                </c:pt>
                <c:pt idx="2877">
                  <c:v>25.408056425901567</c:v>
                </c:pt>
                <c:pt idx="2878">
                  <c:v>25.40891738627073</c:v>
                </c:pt>
                <c:pt idx="2879">
                  <c:v>25.411153703057998</c:v>
                </c:pt>
                <c:pt idx="2880">
                  <c:v>25.411415555577918</c:v>
                </c:pt>
                <c:pt idx="2881">
                  <c:v>25.411443173503649</c:v>
                </c:pt>
                <c:pt idx="2882">
                  <c:v>25.411513582790324</c:v>
                </c:pt>
                <c:pt idx="2883">
                  <c:v>25.412154507705871</c:v>
                </c:pt>
                <c:pt idx="2884">
                  <c:v>25.412835924244192</c:v>
                </c:pt>
                <c:pt idx="2885">
                  <c:v>25.413010185227385</c:v>
                </c:pt>
                <c:pt idx="2886">
                  <c:v>25.413397146433741</c:v>
                </c:pt>
                <c:pt idx="2887">
                  <c:v>25.413725793790917</c:v>
                </c:pt>
                <c:pt idx="2888">
                  <c:v>25.414130290898026</c:v>
                </c:pt>
                <c:pt idx="2889">
                  <c:v>25.416243102518727</c:v>
                </c:pt>
                <c:pt idx="2890">
                  <c:v>25.41683089516318</c:v>
                </c:pt>
                <c:pt idx="2891">
                  <c:v>25.417769637587298</c:v>
                </c:pt>
                <c:pt idx="2892">
                  <c:v>25.418324793665128</c:v>
                </c:pt>
                <c:pt idx="2893">
                  <c:v>25.418557403468579</c:v>
                </c:pt>
                <c:pt idx="2894">
                  <c:v>25.419458662470593</c:v>
                </c:pt>
                <c:pt idx="2895">
                  <c:v>25.420456047611758</c:v>
                </c:pt>
                <c:pt idx="2896">
                  <c:v>25.422015034629062</c:v>
                </c:pt>
                <c:pt idx="2897">
                  <c:v>25.423020154513928</c:v>
                </c:pt>
                <c:pt idx="2898">
                  <c:v>25.423374747673318</c:v>
                </c:pt>
                <c:pt idx="2899">
                  <c:v>25.423409976147003</c:v>
                </c:pt>
                <c:pt idx="2900">
                  <c:v>25.424246485744867</c:v>
                </c:pt>
                <c:pt idx="2901">
                  <c:v>25.424464808954923</c:v>
                </c:pt>
                <c:pt idx="2902">
                  <c:v>25.42538586660508</c:v>
                </c:pt>
                <c:pt idx="2903">
                  <c:v>25.425389237771807</c:v>
                </c:pt>
                <c:pt idx="2904">
                  <c:v>25.426425234542325</c:v>
                </c:pt>
                <c:pt idx="2905">
                  <c:v>25.426501598716065</c:v>
                </c:pt>
                <c:pt idx="2906">
                  <c:v>25.4269311146004</c:v>
                </c:pt>
                <c:pt idx="2907">
                  <c:v>25.427321427938629</c:v>
                </c:pt>
                <c:pt idx="2908">
                  <c:v>25.429020901137548</c:v>
                </c:pt>
                <c:pt idx="2909">
                  <c:v>25.429414764698485</c:v>
                </c:pt>
                <c:pt idx="2910">
                  <c:v>25.431409750566448</c:v>
                </c:pt>
                <c:pt idx="2911">
                  <c:v>25.431860677096484</c:v>
                </c:pt>
                <c:pt idx="2912">
                  <c:v>25.432167392294019</c:v>
                </c:pt>
                <c:pt idx="2913">
                  <c:v>25.433031213512688</c:v>
                </c:pt>
                <c:pt idx="2914">
                  <c:v>25.433280300242441</c:v>
                </c:pt>
                <c:pt idx="2915">
                  <c:v>25.43341284650716</c:v>
                </c:pt>
                <c:pt idx="2916">
                  <c:v>25.433454148272649</c:v>
                </c:pt>
                <c:pt idx="2917">
                  <c:v>25.433631237767173</c:v>
                </c:pt>
                <c:pt idx="2918">
                  <c:v>25.434005904329485</c:v>
                </c:pt>
                <c:pt idx="2919">
                  <c:v>25.434286033960689</c:v>
                </c:pt>
                <c:pt idx="2920">
                  <c:v>25.434337610493429</c:v>
                </c:pt>
                <c:pt idx="2921">
                  <c:v>25.434659090048278</c:v>
                </c:pt>
                <c:pt idx="2922">
                  <c:v>25.43472376031319</c:v>
                </c:pt>
                <c:pt idx="2923">
                  <c:v>25.435153121360084</c:v>
                </c:pt>
                <c:pt idx="2924">
                  <c:v>25.435610785878811</c:v>
                </c:pt>
                <c:pt idx="2925">
                  <c:v>25.436907871298136</c:v>
                </c:pt>
                <c:pt idx="2926">
                  <c:v>25.43717558204316</c:v>
                </c:pt>
                <c:pt idx="2927">
                  <c:v>25.437650783705134</c:v>
                </c:pt>
                <c:pt idx="2928">
                  <c:v>25.438315532342024</c:v>
                </c:pt>
                <c:pt idx="2929">
                  <c:v>25.438514865286798</c:v>
                </c:pt>
                <c:pt idx="2930">
                  <c:v>25.439536164147356</c:v>
                </c:pt>
                <c:pt idx="2931">
                  <c:v>25.439680721975435</c:v>
                </c:pt>
                <c:pt idx="2932">
                  <c:v>25.440326212365498</c:v>
                </c:pt>
                <c:pt idx="2933">
                  <c:v>25.440483067032815</c:v>
                </c:pt>
                <c:pt idx="2934">
                  <c:v>25.441227597874626</c:v>
                </c:pt>
                <c:pt idx="2935">
                  <c:v>25.441391978456764</c:v>
                </c:pt>
                <c:pt idx="2936">
                  <c:v>25.441484718996907</c:v>
                </c:pt>
                <c:pt idx="2937">
                  <c:v>25.442247699826574</c:v>
                </c:pt>
                <c:pt idx="2938">
                  <c:v>25.4424301787469</c:v>
                </c:pt>
                <c:pt idx="2939">
                  <c:v>25.442894279598164</c:v>
                </c:pt>
                <c:pt idx="2940">
                  <c:v>25.443108405695519</c:v>
                </c:pt>
                <c:pt idx="2941">
                  <c:v>25.443727405010012</c:v>
                </c:pt>
                <c:pt idx="2942">
                  <c:v>25.444071852708035</c:v>
                </c:pt>
                <c:pt idx="2943">
                  <c:v>25.444337190055187</c:v>
                </c:pt>
                <c:pt idx="2944">
                  <c:v>25.446078796564013</c:v>
                </c:pt>
                <c:pt idx="2945">
                  <c:v>25.447202279571155</c:v>
                </c:pt>
                <c:pt idx="2946">
                  <c:v>25.447737058319284</c:v>
                </c:pt>
                <c:pt idx="2947">
                  <c:v>25.448100181500724</c:v>
                </c:pt>
                <c:pt idx="2948">
                  <c:v>25.448873050100431</c:v>
                </c:pt>
                <c:pt idx="2949">
                  <c:v>25.449649427421775</c:v>
                </c:pt>
                <c:pt idx="2950">
                  <c:v>25.450546167856615</c:v>
                </c:pt>
                <c:pt idx="2951">
                  <c:v>25.451123935351806</c:v>
                </c:pt>
                <c:pt idx="2952">
                  <c:v>25.451219589798423</c:v>
                </c:pt>
                <c:pt idx="2953">
                  <c:v>25.452320916658856</c:v>
                </c:pt>
                <c:pt idx="2954">
                  <c:v>25.45301747321524</c:v>
                </c:pt>
                <c:pt idx="2955">
                  <c:v>25.453535988185713</c:v>
                </c:pt>
                <c:pt idx="2956">
                  <c:v>25.453994676712007</c:v>
                </c:pt>
                <c:pt idx="2957">
                  <c:v>25.455227397886034</c:v>
                </c:pt>
                <c:pt idx="2958">
                  <c:v>25.456245892332245</c:v>
                </c:pt>
                <c:pt idx="2959">
                  <c:v>25.456690651684209</c:v>
                </c:pt>
                <c:pt idx="2960">
                  <c:v>25.458446640936238</c:v>
                </c:pt>
                <c:pt idx="2961">
                  <c:v>25.459183376302015</c:v>
                </c:pt>
                <c:pt idx="2962">
                  <c:v>25.460368881677137</c:v>
                </c:pt>
                <c:pt idx="2963">
                  <c:v>25.461435182091236</c:v>
                </c:pt>
                <c:pt idx="2964">
                  <c:v>25.461595132585114</c:v>
                </c:pt>
                <c:pt idx="2965">
                  <c:v>25.462194520802647</c:v>
                </c:pt>
                <c:pt idx="2966">
                  <c:v>25.462435919201447</c:v>
                </c:pt>
                <c:pt idx="2967">
                  <c:v>25.464185996874406</c:v>
                </c:pt>
                <c:pt idx="2968">
                  <c:v>25.465110168304726</c:v>
                </c:pt>
                <c:pt idx="2969">
                  <c:v>25.46745405901606</c:v>
                </c:pt>
                <c:pt idx="2970">
                  <c:v>25.467928238531325</c:v>
                </c:pt>
                <c:pt idx="2971">
                  <c:v>25.468076733466475</c:v>
                </c:pt>
                <c:pt idx="2972">
                  <c:v>25.469126416488834</c:v>
                </c:pt>
                <c:pt idx="2973">
                  <c:v>25.469494902209341</c:v>
                </c:pt>
                <c:pt idx="2974">
                  <c:v>25.470303217304117</c:v>
                </c:pt>
                <c:pt idx="2975">
                  <c:v>25.470672102711976</c:v>
                </c:pt>
                <c:pt idx="2976">
                  <c:v>25.47082505641988</c:v>
                </c:pt>
                <c:pt idx="2977">
                  <c:v>25.471263721924487</c:v>
                </c:pt>
                <c:pt idx="2978">
                  <c:v>25.4716232672369</c:v>
                </c:pt>
                <c:pt idx="2979">
                  <c:v>25.471691449569022</c:v>
                </c:pt>
                <c:pt idx="2980">
                  <c:v>25.472239020022691</c:v>
                </c:pt>
                <c:pt idx="2981">
                  <c:v>25.472310831594189</c:v>
                </c:pt>
                <c:pt idx="2982">
                  <c:v>25.472677800134793</c:v>
                </c:pt>
                <c:pt idx="2983">
                  <c:v>25.473421961992031</c:v>
                </c:pt>
                <c:pt idx="2984">
                  <c:v>25.474094730460397</c:v>
                </c:pt>
                <c:pt idx="2985">
                  <c:v>25.475101325946397</c:v>
                </c:pt>
                <c:pt idx="2986">
                  <c:v>25.475649696286208</c:v>
                </c:pt>
                <c:pt idx="2987">
                  <c:v>25.475890121814857</c:v>
                </c:pt>
                <c:pt idx="2988">
                  <c:v>25.478818828564474</c:v>
                </c:pt>
                <c:pt idx="2989">
                  <c:v>25.480513483228641</c:v>
                </c:pt>
                <c:pt idx="2990">
                  <c:v>25.481082974985576</c:v>
                </c:pt>
                <c:pt idx="2991">
                  <c:v>25.483927324597889</c:v>
                </c:pt>
                <c:pt idx="2992">
                  <c:v>25.485812063627414</c:v>
                </c:pt>
                <c:pt idx="2993">
                  <c:v>25.486735982575379</c:v>
                </c:pt>
                <c:pt idx="2994">
                  <c:v>25.488301830924332</c:v>
                </c:pt>
                <c:pt idx="2995">
                  <c:v>25.488463070056785</c:v>
                </c:pt>
                <c:pt idx="2996">
                  <c:v>25.492826241617561</c:v>
                </c:pt>
                <c:pt idx="2997">
                  <c:v>25.492876707438427</c:v>
                </c:pt>
                <c:pt idx="2998">
                  <c:v>25.499482949301292</c:v>
                </c:pt>
                <c:pt idx="2999">
                  <c:v>25.499640384290803</c:v>
                </c:pt>
                <c:pt idx="3000">
                  <c:v>25.501824554990851</c:v>
                </c:pt>
                <c:pt idx="3001">
                  <c:v>25.503698915835912</c:v>
                </c:pt>
                <c:pt idx="3002">
                  <c:v>25.504441198590097</c:v>
                </c:pt>
                <c:pt idx="3003">
                  <c:v>25.510298706096538</c:v>
                </c:pt>
                <c:pt idx="3004">
                  <c:v>25.511714871687438</c:v>
                </c:pt>
                <c:pt idx="3005">
                  <c:v>25.513854461983279</c:v>
                </c:pt>
                <c:pt idx="3006">
                  <c:v>25.514643778951438</c:v>
                </c:pt>
                <c:pt idx="3007">
                  <c:v>25.518157710651469</c:v>
                </c:pt>
                <c:pt idx="3008">
                  <c:v>25.519593011955756</c:v>
                </c:pt>
                <c:pt idx="3009">
                  <c:v>25.52014298805458</c:v>
                </c:pt>
                <c:pt idx="3010">
                  <c:v>25.521097919769954</c:v>
                </c:pt>
                <c:pt idx="3011">
                  <c:v>25.521675361275069</c:v>
                </c:pt>
                <c:pt idx="3012">
                  <c:v>25.52942759261116</c:v>
                </c:pt>
                <c:pt idx="3013">
                  <c:v>25.534183210491818</c:v>
                </c:pt>
                <c:pt idx="3014">
                  <c:v>25.534332449339406</c:v>
                </c:pt>
                <c:pt idx="3015">
                  <c:v>25.540751385628049</c:v>
                </c:pt>
                <c:pt idx="3016">
                  <c:v>25.543775509871939</c:v>
                </c:pt>
                <c:pt idx="3017">
                  <c:v>25.545312494604456</c:v>
                </c:pt>
                <c:pt idx="3018">
                  <c:v>25.551293814990519</c:v>
                </c:pt>
                <c:pt idx="3019">
                  <c:v>25.552997248077329</c:v>
                </c:pt>
                <c:pt idx="3020">
                  <c:v>25.553035578074258</c:v>
                </c:pt>
                <c:pt idx="3021">
                  <c:v>25.556214590516166</c:v>
                </c:pt>
                <c:pt idx="3022">
                  <c:v>25.556907918775295</c:v>
                </c:pt>
                <c:pt idx="3023">
                  <c:v>25.55748773458772</c:v>
                </c:pt>
                <c:pt idx="3024">
                  <c:v>25.558198034774062</c:v>
                </c:pt>
                <c:pt idx="3025">
                  <c:v>25.558337572986684</c:v>
                </c:pt>
                <c:pt idx="3026">
                  <c:v>25.563886470563737</c:v>
                </c:pt>
                <c:pt idx="3027">
                  <c:v>25.564607318715407</c:v>
                </c:pt>
                <c:pt idx="3028">
                  <c:v>25.566955681621568</c:v>
                </c:pt>
                <c:pt idx="3029">
                  <c:v>25.567529116995559</c:v>
                </c:pt>
                <c:pt idx="3030">
                  <c:v>25.56886074516656</c:v>
                </c:pt>
                <c:pt idx="3031">
                  <c:v>25.56889310308712</c:v>
                </c:pt>
                <c:pt idx="3032">
                  <c:v>25.570512688920889</c:v>
                </c:pt>
                <c:pt idx="3033">
                  <c:v>25.572475641942027</c:v>
                </c:pt>
                <c:pt idx="3034">
                  <c:v>25.574019126692082</c:v>
                </c:pt>
                <c:pt idx="3035">
                  <c:v>25.576272271545974</c:v>
                </c:pt>
                <c:pt idx="3036">
                  <c:v>25.577151722629932</c:v>
                </c:pt>
                <c:pt idx="3037">
                  <c:v>25.578076930428818</c:v>
                </c:pt>
                <c:pt idx="3038">
                  <c:v>25.579119546822515</c:v>
                </c:pt>
                <c:pt idx="3039">
                  <c:v>25.58215536776661</c:v>
                </c:pt>
                <c:pt idx="3040">
                  <c:v>25.582797864346091</c:v>
                </c:pt>
                <c:pt idx="3041">
                  <c:v>25.583812655589195</c:v>
                </c:pt>
                <c:pt idx="3042">
                  <c:v>25.584510824386825</c:v>
                </c:pt>
                <c:pt idx="3043">
                  <c:v>25.587845626047844</c:v>
                </c:pt>
                <c:pt idx="3044">
                  <c:v>25.587959627977423</c:v>
                </c:pt>
                <c:pt idx="3045">
                  <c:v>25.588748301179372</c:v>
                </c:pt>
                <c:pt idx="3046">
                  <c:v>25.590639623930869</c:v>
                </c:pt>
                <c:pt idx="3047">
                  <c:v>25.591546516604357</c:v>
                </c:pt>
                <c:pt idx="3048">
                  <c:v>25.592461176005539</c:v>
                </c:pt>
                <c:pt idx="3049">
                  <c:v>25.593707491645279</c:v>
                </c:pt>
                <c:pt idx="3050">
                  <c:v>25.593862170719966</c:v>
                </c:pt>
                <c:pt idx="3051">
                  <c:v>25.594982521896974</c:v>
                </c:pt>
                <c:pt idx="3052">
                  <c:v>25.595940013438657</c:v>
                </c:pt>
                <c:pt idx="3053">
                  <c:v>25.596124462060576</c:v>
                </c:pt>
                <c:pt idx="3054">
                  <c:v>25.598025781636281</c:v>
                </c:pt>
                <c:pt idx="3055">
                  <c:v>25.60226383089022</c:v>
                </c:pt>
                <c:pt idx="3056">
                  <c:v>25.609556416781196</c:v>
                </c:pt>
                <c:pt idx="3057">
                  <c:v>25.611638768810355</c:v>
                </c:pt>
                <c:pt idx="3058">
                  <c:v>25.612020813569142</c:v>
                </c:pt>
                <c:pt idx="3059">
                  <c:v>25.616596357444337</c:v>
                </c:pt>
                <c:pt idx="3060">
                  <c:v>25.619764804183472</c:v>
                </c:pt>
                <c:pt idx="3061">
                  <c:v>25.620823322629722</c:v>
                </c:pt>
                <c:pt idx="3062">
                  <c:v>25.622359260593182</c:v>
                </c:pt>
                <c:pt idx="3063">
                  <c:v>25.624342734820203</c:v>
                </c:pt>
                <c:pt idx="3064">
                  <c:v>25.624343121915985</c:v>
                </c:pt>
                <c:pt idx="3065">
                  <c:v>25.626885137927832</c:v>
                </c:pt>
                <c:pt idx="3066">
                  <c:v>25.629172088686431</c:v>
                </c:pt>
                <c:pt idx="3067">
                  <c:v>25.632278529833069</c:v>
                </c:pt>
                <c:pt idx="3068">
                  <c:v>25.633830193328176</c:v>
                </c:pt>
                <c:pt idx="3069">
                  <c:v>25.63479852209348</c:v>
                </c:pt>
                <c:pt idx="3070">
                  <c:v>25.635229097566508</c:v>
                </c:pt>
                <c:pt idx="3071">
                  <c:v>25.635414352403995</c:v>
                </c:pt>
                <c:pt idx="3072">
                  <c:v>25.639615670894411</c:v>
                </c:pt>
                <c:pt idx="3073">
                  <c:v>25.639733355420102</c:v>
                </c:pt>
                <c:pt idx="3074">
                  <c:v>25.640691817334904</c:v>
                </c:pt>
                <c:pt idx="3075">
                  <c:v>25.644534683500563</c:v>
                </c:pt>
                <c:pt idx="3076">
                  <c:v>25.646716598374443</c:v>
                </c:pt>
                <c:pt idx="3077">
                  <c:v>25.648571611108899</c:v>
                </c:pt>
                <c:pt idx="3078">
                  <c:v>25.650489603620315</c:v>
                </c:pt>
                <c:pt idx="3079">
                  <c:v>25.65075415265418</c:v>
                </c:pt>
                <c:pt idx="3080">
                  <c:v>25.650786162083808</c:v>
                </c:pt>
                <c:pt idx="3081">
                  <c:v>25.653182313574554</c:v>
                </c:pt>
                <c:pt idx="3082">
                  <c:v>25.653632567703102</c:v>
                </c:pt>
                <c:pt idx="3083">
                  <c:v>25.65423500206419</c:v>
                </c:pt>
                <c:pt idx="3084">
                  <c:v>25.654962919350268</c:v>
                </c:pt>
                <c:pt idx="3085">
                  <c:v>25.655223198140654</c:v>
                </c:pt>
                <c:pt idx="3086">
                  <c:v>25.657649379220707</c:v>
                </c:pt>
                <c:pt idx="3087">
                  <c:v>25.658554870919026</c:v>
                </c:pt>
                <c:pt idx="3088">
                  <c:v>25.659136500418043</c:v>
                </c:pt>
                <c:pt idx="3089">
                  <c:v>25.664296180906678</c:v>
                </c:pt>
                <c:pt idx="3090">
                  <c:v>25.66440955377054</c:v>
                </c:pt>
                <c:pt idx="3091">
                  <c:v>25.66674317082898</c:v>
                </c:pt>
                <c:pt idx="3092">
                  <c:v>25.667067999879364</c:v>
                </c:pt>
                <c:pt idx="3093">
                  <c:v>25.667656861978298</c:v>
                </c:pt>
                <c:pt idx="3094">
                  <c:v>25.667746817925984</c:v>
                </c:pt>
                <c:pt idx="3095">
                  <c:v>25.668755914214771</c:v>
                </c:pt>
                <c:pt idx="3096">
                  <c:v>25.669573952512305</c:v>
                </c:pt>
                <c:pt idx="3097">
                  <c:v>25.669789436092632</c:v>
                </c:pt>
                <c:pt idx="3098">
                  <c:v>25.67074882830671</c:v>
                </c:pt>
                <c:pt idx="3099">
                  <c:v>25.670950247679354</c:v>
                </c:pt>
                <c:pt idx="3100">
                  <c:v>25.671443172135703</c:v>
                </c:pt>
                <c:pt idx="3101">
                  <c:v>25.673487677926058</c:v>
                </c:pt>
                <c:pt idx="3102">
                  <c:v>25.674610837736036</c:v>
                </c:pt>
                <c:pt idx="3103">
                  <c:v>25.674693401504513</c:v>
                </c:pt>
                <c:pt idx="3104">
                  <c:v>25.675053177063479</c:v>
                </c:pt>
                <c:pt idx="3105">
                  <c:v>25.675802654262988</c:v>
                </c:pt>
                <c:pt idx="3106">
                  <c:v>25.67662638569799</c:v>
                </c:pt>
                <c:pt idx="3107">
                  <c:v>25.67742597645012</c:v>
                </c:pt>
                <c:pt idx="3108">
                  <c:v>25.678295682660139</c:v>
                </c:pt>
                <c:pt idx="3109">
                  <c:v>25.678372527572851</c:v>
                </c:pt>
                <c:pt idx="3110">
                  <c:v>25.681897931574586</c:v>
                </c:pt>
                <c:pt idx="3111">
                  <c:v>25.685184646076515</c:v>
                </c:pt>
                <c:pt idx="3112">
                  <c:v>25.685962713113732</c:v>
                </c:pt>
                <c:pt idx="3113">
                  <c:v>25.68730850132572</c:v>
                </c:pt>
                <c:pt idx="3114">
                  <c:v>25.688717703663453</c:v>
                </c:pt>
                <c:pt idx="3115">
                  <c:v>25.691282062073661</c:v>
                </c:pt>
                <c:pt idx="3116">
                  <c:v>25.691667305684078</c:v>
                </c:pt>
                <c:pt idx="3117">
                  <c:v>25.694303451350272</c:v>
                </c:pt>
                <c:pt idx="3118">
                  <c:v>25.696648926048034</c:v>
                </c:pt>
                <c:pt idx="3119">
                  <c:v>25.69669503182212</c:v>
                </c:pt>
                <c:pt idx="3120">
                  <c:v>25.697278289331031</c:v>
                </c:pt>
                <c:pt idx="3121">
                  <c:v>25.697581262292235</c:v>
                </c:pt>
                <c:pt idx="3122">
                  <c:v>25.699148931380346</c:v>
                </c:pt>
                <c:pt idx="3123">
                  <c:v>25.699909097526035</c:v>
                </c:pt>
                <c:pt idx="3124">
                  <c:v>25.700537771385296</c:v>
                </c:pt>
                <c:pt idx="3125">
                  <c:v>25.702217328202991</c:v>
                </c:pt>
                <c:pt idx="3126">
                  <c:v>25.702970209097586</c:v>
                </c:pt>
                <c:pt idx="3127">
                  <c:v>25.703954947052718</c:v>
                </c:pt>
                <c:pt idx="3128">
                  <c:v>25.705847520256441</c:v>
                </c:pt>
                <c:pt idx="3129">
                  <c:v>25.706704659588901</c:v>
                </c:pt>
                <c:pt idx="3130">
                  <c:v>25.708191158442641</c:v>
                </c:pt>
                <c:pt idx="3131">
                  <c:v>25.708967852303712</c:v>
                </c:pt>
                <c:pt idx="3132">
                  <c:v>25.709274335919538</c:v>
                </c:pt>
                <c:pt idx="3133">
                  <c:v>25.711489494746086</c:v>
                </c:pt>
                <c:pt idx="3134">
                  <c:v>25.712114355729881</c:v>
                </c:pt>
                <c:pt idx="3135">
                  <c:v>25.713991547987721</c:v>
                </c:pt>
                <c:pt idx="3136">
                  <c:v>25.7159570521803</c:v>
                </c:pt>
                <c:pt idx="3137">
                  <c:v>25.717143223447927</c:v>
                </c:pt>
                <c:pt idx="3138">
                  <c:v>25.718455836548209</c:v>
                </c:pt>
                <c:pt idx="3139">
                  <c:v>25.719797566939008</c:v>
                </c:pt>
                <c:pt idx="3140">
                  <c:v>25.720291317315301</c:v>
                </c:pt>
                <c:pt idx="3141">
                  <c:v>25.721210242887942</c:v>
                </c:pt>
                <c:pt idx="3142">
                  <c:v>25.722810470811133</c:v>
                </c:pt>
                <c:pt idx="3143">
                  <c:v>25.724229175047036</c:v>
                </c:pt>
                <c:pt idx="3144">
                  <c:v>25.724494033727584</c:v>
                </c:pt>
                <c:pt idx="3145">
                  <c:v>25.725895279662776</c:v>
                </c:pt>
                <c:pt idx="3146">
                  <c:v>25.729873315084259</c:v>
                </c:pt>
                <c:pt idx="3147">
                  <c:v>25.730958845591729</c:v>
                </c:pt>
                <c:pt idx="3148">
                  <c:v>25.735093909162881</c:v>
                </c:pt>
                <c:pt idx="3149">
                  <c:v>25.735191376925155</c:v>
                </c:pt>
                <c:pt idx="3150">
                  <c:v>25.735730210939604</c:v>
                </c:pt>
                <c:pt idx="3151">
                  <c:v>25.736245396229826</c:v>
                </c:pt>
                <c:pt idx="3152">
                  <c:v>25.737457810607289</c:v>
                </c:pt>
                <c:pt idx="3153">
                  <c:v>25.737926770942643</c:v>
                </c:pt>
                <c:pt idx="3154">
                  <c:v>25.737928148888788</c:v>
                </c:pt>
                <c:pt idx="3155">
                  <c:v>25.74236352720467</c:v>
                </c:pt>
                <c:pt idx="3156">
                  <c:v>25.745341166471405</c:v>
                </c:pt>
                <c:pt idx="3157">
                  <c:v>25.745400110855822</c:v>
                </c:pt>
                <c:pt idx="3158">
                  <c:v>25.74571493534701</c:v>
                </c:pt>
                <c:pt idx="3159">
                  <c:v>25.748642515213469</c:v>
                </c:pt>
                <c:pt idx="3160">
                  <c:v>25.751774212071478</c:v>
                </c:pt>
                <c:pt idx="3161">
                  <c:v>25.756739713607349</c:v>
                </c:pt>
                <c:pt idx="3162">
                  <c:v>25.759035940694709</c:v>
                </c:pt>
                <c:pt idx="3163">
                  <c:v>25.759429278403623</c:v>
                </c:pt>
                <c:pt idx="3164">
                  <c:v>25.76227777417802</c:v>
                </c:pt>
                <c:pt idx="3165">
                  <c:v>25.763280360361087</c:v>
                </c:pt>
                <c:pt idx="3166">
                  <c:v>25.763942392399965</c:v>
                </c:pt>
                <c:pt idx="3167">
                  <c:v>25.764502062597373</c:v>
                </c:pt>
                <c:pt idx="3168">
                  <c:v>25.765026036733385</c:v>
                </c:pt>
                <c:pt idx="3169">
                  <c:v>25.765130028553344</c:v>
                </c:pt>
                <c:pt idx="3170">
                  <c:v>25.766524963695922</c:v>
                </c:pt>
                <c:pt idx="3171">
                  <c:v>25.767348310028293</c:v>
                </c:pt>
                <c:pt idx="3172">
                  <c:v>25.771019821544268</c:v>
                </c:pt>
                <c:pt idx="3173">
                  <c:v>25.774965249562992</c:v>
                </c:pt>
                <c:pt idx="3174">
                  <c:v>25.776821340825933</c:v>
                </c:pt>
                <c:pt idx="3175">
                  <c:v>25.778359873519126</c:v>
                </c:pt>
                <c:pt idx="3176">
                  <c:v>25.778828227954811</c:v>
                </c:pt>
                <c:pt idx="3177">
                  <c:v>25.779271373570754</c:v>
                </c:pt>
                <c:pt idx="3178">
                  <c:v>25.780772986944559</c:v>
                </c:pt>
                <c:pt idx="3179">
                  <c:v>25.782736183623431</c:v>
                </c:pt>
                <c:pt idx="3180">
                  <c:v>25.784345262797338</c:v>
                </c:pt>
                <c:pt idx="3181">
                  <c:v>25.78719622791504</c:v>
                </c:pt>
                <c:pt idx="3182">
                  <c:v>25.791221840774295</c:v>
                </c:pt>
                <c:pt idx="3183">
                  <c:v>25.791964571179705</c:v>
                </c:pt>
                <c:pt idx="3184">
                  <c:v>25.796376768493033</c:v>
                </c:pt>
                <c:pt idx="3185">
                  <c:v>25.797226624117332</c:v>
                </c:pt>
                <c:pt idx="3186">
                  <c:v>25.79977172162868</c:v>
                </c:pt>
                <c:pt idx="3187">
                  <c:v>25.803037096598821</c:v>
                </c:pt>
                <c:pt idx="3188">
                  <c:v>25.80409934886551</c:v>
                </c:pt>
                <c:pt idx="3189">
                  <c:v>25.811879476888567</c:v>
                </c:pt>
                <c:pt idx="3190">
                  <c:v>25.814283552811563</c:v>
                </c:pt>
                <c:pt idx="3191">
                  <c:v>25.818851705512895</c:v>
                </c:pt>
                <c:pt idx="3192">
                  <c:v>25.820397321808091</c:v>
                </c:pt>
                <c:pt idx="3193">
                  <c:v>25.821626125132735</c:v>
                </c:pt>
                <c:pt idx="3194">
                  <c:v>25.823514912940528</c:v>
                </c:pt>
                <c:pt idx="3195">
                  <c:v>25.829119927373014</c:v>
                </c:pt>
                <c:pt idx="3196">
                  <c:v>25.829161365513411</c:v>
                </c:pt>
                <c:pt idx="3197">
                  <c:v>25.834619339783583</c:v>
                </c:pt>
                <c:pt idx="3198">
                  <c:v>25.834842037743638</c:v>
                </c:pt>
                <c:pt idx="3199">
                  <c:v>25.834892920388317</c:v>
                </c:pt>
                <c:pt idx="3200">
                  <c:v>25.839466461921681</c:v>
                </c:pt>
                <c:pt idx="3201">
                  <c:v>25.83976286324657</c:v>
                </c:pt>
                <c:pt idx="3202">
                  <c:v>25.841622385698919</c:v>
                </c:pt>
                <c:pt idx="3203">
                  <c:v>25.843785847189483</c:v>
                </c:pt>
                <c:pt idx="3204">
                  <c:v>25.845324188462428</c:v>
                </c:pt>
                <c:pt idx="3205">
                  <c:v>25.850470540063125</c:v>
                </c:pt>
                <c:pt idx="3206">
                  <c:v>25.851931593533529</c:v>
                </c:pt>
                <c:pt idx="3207">
                  <c:v>25.854461657941872</c:v>
                </c:pt>
                <c:pt idx="3208">
                  <c:v>25.856777785854362</c:v>
                </c:pt>
                <c:pt idx="3209">
                  <c:v>25.857012648597937</c:v>
                </c:pt>
                <c:pt idx="3210">
                  <c:v>25.857737248650189</c:v>
                </c:pt>
                <c:pt idx="3211">
                  <c:v>25.85935317741416</c:v>
                </c:pt>
                <c:pt idx="3212">
                  <c:v>25.861831834696918</c:v>
                </c:pt>
                <c:pt idx="3213">
                  <c:v>25.865775756015019</c:v>
                </c:pt>
                <c:pt idx="3214">
                  <c:v>25.867856075341813</c:v>
                </c:pt>
                <c:pt idx="3215">
                  <c:v>25.867912767944397</c:v>
                </c:pt>
                <c:pt idx="3216">
                  <c:v>25.870086102897808</c:v>
                </c:pt>
                <c:pt idx="3217">
                  <c:v>25.870823023683961</c:v>
                </c:pt>
                <c:pt idx="3218">
                  <c:v>25.873308593084474</c:v>
                </c:pt>
                <c:pt idx="3219">
                  <c:v>25.88241939611903</c:v>
                </c:pt>
                <c:pt idx="3220">
                  <c:v>25.88287322754552</c:v>
                </c:pt>
                <c:pt idx="3221">
                  <c:v>25.882943428486147</c:v>
                </c:pt>
                <c:pt idx="3222">
                  <c:v>25.883228337030804</c:v>
                </c:pt>
                <c:pt idx="3223">
                  <c:v>25.886126237369197</c:v>
                </c:pt>
                <c:pt idx="3224">
                  <c:v>25.887229721047543</c:v>
                </c:pt>
                <c:pt idx="3225">
                  <c:v>25.8908214894644</c:v>
                </c:pt>
                <c:pt idx="3226">
                  <c:v>25.893542943849937</c:v>
                </c:pt>
                <c:pt idx="3227">
                  <c:v>25.895778907789165</c:v>
                </c:pt>
                <c:pt idx="3228">
                  <c:v>25.89677632412171</c:v>
                </c:pt>
                <c:pt idx="3229">
                  <c:v>25.896835761463485</c:v>
                </c:pt>
                <c:pt idx="3230">
                  <c:v>25.911787177761486</c:v>
                </c:pt>
                <c:pt idx="3231">
                  <c:v>25.911807647795001</c:v>
                </c:pt>
                <c:pt idx="3232">
                  <c:v>25.912071946555884</c:v>
                </c:pt>
                <c:pt idx="3233">
                  <c:v>25.913735670214777</c:v>
                </c:pt>
                <c:pt idx="3234">
                  <c:v>25.915948504960372</c:v>
                </c:pt>
                <c:pt idx="3235">
                  <c:v>25.918238184439804</c:v>
                </c:pt>
                <c:pt idx="3236">
                  <c:v>25.918918623164917</c:v>
                </c:pt>
                <c:pt idx="3237">
                  <c:v>25.919558319701054</c:v>
                </c:pt>
                <c:pt idx="3238">
                  <c:v>25.919694603074412</c:v>
                </c:pt>
                <c:pt idx="3239">
                  <c:v>25.919877987043936</c:v>
                </c:pt>
                <c:pt idx="3240">
                  <c:v>25.920469256804463</c:v>
                </c:pt>
                <c:pt idx="3241">
                  <c:v>25.920775491182866</c:v>
                </c:pt>
                <c:pt idx="3242">
                  <c:v>25.922057039449331</c:v>
                </c:pt>
                <c:pt idx="3243">
                  <c:v>25.924976929207453</c:v>
                </c:pt>
                <c:pt idx="3244">
                  <c:v>25.926460032524805</c:v>
                </c:pt>
                <c:pt idx="3245">
                  <c:v>25.927355791726569</c:v>
                </c:pt>
                <c:pt idx="3246">
                  <c:v>25.929111539533082</c:v>
                </c:pt>
                <c:pt idx="3247">
                  <c:v>25.930070510648186</c:v>
                </c:pt>
                <c:pt idx="3248">
                  <c:v>25.930158115215512</c:v>
                </c:pt>
                <c:pt idx="3249">
                  <c:v>25.930186073429571</c:v>
                </c:pt>
                <c:pt idx="3250">
                  <c:v>25.931578973286044</c:v>
                </c:pt>
                <c:pt idx="3251">
                  <c:v>25.932359429879487</c:v>
                </c:pt>
                <c:pt idx="3252">
                  <c:v>25.933965586476194</c:v>
                </c:pt>
                <c:pt idx="3253">
                  <c:v>25.938226738964214</c:v>
                </c:pt>
                <c:pt idx="3254">
                  <c:v>25.938339573114096</c:v>
                </c:pt>
                <c:pt idx="3255">
                  <c:v>25.939696889571938</c:v>
                </c:pt>
                <c:pt idx="3256">
                  <c:v>25.939999492774586</c:v>
                </c:pt>
                <c:pt idx="3257">
                  <c:v>25.941168232040411</c:v>
                </c:pt>
                <c:pt idx="3258">
                  <c:v>25.942336275855062</c:v>
                </c:pt>
                <c:pt idx="3259">
                  <c:v>25.942928095675189</c:v>
                </c:pt>
                <c:pt idx="3260">
                  <c:v>25.944309681355161</c:v>
                </c:pt>
                <c:pt idx="3261">
                  <c:v>25.944795855953846</c:v>
                </c:pt>
                <c:pt idx="3262">
                  <c:v>25.946201556588278</c:v>
                </c:pt>
                <c:pt idx="3263">
                  <c:v>25.946216945280799</c:v>
                </c:pt>
                <c:pt idx="3264">
                  <c:v>25.946510968953454</c:v>
                </c:pt>
                <c:pt idx="3265">
                  <c:v>25.947202275859443</c:v>
                </c:pt>
                <c:pt idx="3266">
                  <c:v>25.947447072339994</c:v>
                </c:pt>
                <c:pt idx="3267">
                  <c:v>25.94836490191852</c:v>
                </c:pt>
                <c:pt idx="3268">
                  <c:v>25.948368413777146</c:v>
                </c:pt>
                <c:pt idx="3269">
                  <c:v>25.949527736915282</c:v>
                </c:pt>
                <c:pt idx="3270">
                  <c:v>25.950843374512694</c:v>
                </c:pt>
                <c:pt idx="3271">
                  <c:v>25.951907399082248</c:v>
                </c:pt>
                <c:pt idx="3272">
                  <c:v>25.951999187023237</c:v>
                </c:pt>
                <c:pt idx="3273">
                  <c:v>25.954503564094264</c:v>
                </c:pt>
                <c:pt idx="3274">
                  <c:v>25.955895572984495</c:v>
                </c:pt>
                <c:pt idx="3275">
                  <c:v>25.956542268427008</c:v>
                </c:pt>
                <c:pt idx="3276">
                  <c:v>25.956912610473022</c:v>
                </c:pt>
                <c:pt idx="3277">
                  <c:v>25.957484068484177</c:v>
                </c:pt>
                <c:pt idx="3278">
                  <c:v>25.958380596383336</c:v>
                </c:pt>
                <c:pt idx="3279">
                  <c:v>25.959581166630318</c:v>
                </c:pt>
                <c:pt idx="3280">
                  <c:v>25.959684587371694</c:v>
                </c:pt>
                <c:pt idx="3281">
                  <c:v>25.959999440933522</c:v>
                </c:pt>
                <c:pt idx="3282">
                  <c:v>25.960131744166549</c:v>
                </c:pt>
                <c:pt idx="3283">
                  <c:v>25.964054117758355</c:v>
                </c:pt>
                <c:pt idx="3284">
                  <c:v>25.964315519569148</c:v>
                </c:pt>
                <c:pt idx="3285">
                  <c:v>25.965327870044739</c:v>
                </c:pt>
                <c:pt idx="3286">
                  <c:v>25.967654434199396</c:v>
                </c:pt>
                <c:pt idx="3287">
                  <c:v>25.968047807704757</c:v>
                </c:pt>
                <c:pt idx="3288">
                  <c:v>25.969207698445022</c:v>
                </c:pt>
                <c:pt idx="3289">
                  <c:v>25.969876265568857</c:v>
                </c:pt>
                <c:pt idx="3290">
                  <c:v>25.971479189603457</c:v>
                </c:pt>
                <c:pt idx="3291">
                  <c:v>25.972222958355417</c:v>
                </c:pt>
                <c:pt idx="3292">
                  <c:v>25.973098161830691</c:v>
                </c:pt>
                <c:pt idx="3293">
                  <c:v>25.97853380868024</c:v>
                </c:pt>
                <c:pt idx="3294">
                  <c:v>25.980165077449083</c:v>
                </c:pt>
                <c:pt idx="3295">
                  <c:v>25.981281669120801</c:v>
                </c:pt>
                <c:pt idx="3296">
                  <c:v>25.981391459395432</c:v>
                </c:pt>
                <c:pt idx="3297">
                  <c:v>25.982572830813154</c:v>
                </c:pt>
                <c:pt idx="3298">
                  <c:v>25.984271800692159</c:v>
                </c:pt>
                <c:pt idx="3299">
                  <c:v>25.985405941835662</c:v>
                </c:pt>
                <c:pt idx="3300">
                  <c:v>25.986117031444106</c:v>
                </c:pt>
                <c:pt idx="3301">
                  <c:v>25.986351897821859</c:v>
                </c:pt>
                <c:pt idx="3302">
                  <c:v>25.987625028444711</c:v>
                </c:pt>
                <c:pt idx="3303">
                  <c:v>25.989397378234081</c:v>
                </c:pt>
                <c:pt idx="3304">
                  <c:v>25.989685961948958</c:v>
                </c:pt>
                <c:pt idx="3305">
                  <c:v>25.99239651669583</c:v>
                </c:pt>
                <c:pt idx="3306">
                  <c:v>25.994622793515198</c:v>
                </c:pt>
                <c:pt idx="3307">
                  <c:v>25.994748663980424</c:v>
                </c:pt>
                <c:pt idx="3308">
                  <c:v>25.996584718052077</c:v>
                </c:pt>
                <c:pt idx="3309">
                  <c:v>25.998938632535559</c:v>
                </c:pt>
                <c:pt idx="3310">
                  <c:v>25.9995371318502</c:v>
                </c:pt>
                <c:pt idx="3311">
                  <c:v>26.000253616202549</c:v>
                </c:pt>
                <c:pt idx="3312">
                  <c:v>26.002391352906063</c:v>
                </c:pt>
                <c:pt idx="3313">
                  <c:v>26.002748404163448</c:v>
                </c:pt>
                <c:pt idx="3314">
                  <c:v>26.009405344051988</c:v>
                </c:pt>
                <c:pt idx="3315">
                  <c:v>26.016230186036477</c:v>
                </c:pt>
                <c:pt idx="3316">
                  <c:v>26.019276814914818</c:v>
                </c:pt>
                <c:pt idx="3317">
                  <c:v>26.027482069133264</c:v>
                </c:pt>
                <c:pt idx="3318">
                  <c:v>26.031483772415864</c:v>
                </c:pt>
                <c:pt idx="3319">
                  <c:v>26.032303480605179</c:v>
                </c:pt>
                <c:pt idx="3320">
                  <c:v>26.038821025566374</c:v>
                </c:pt>
                <c:pt idx="3321">
                  <c:v>26.041265934892227</c:v>
                </c:pt>
                <c:pt idx="3322">
                  <c:v>26.041608434386987</c:v>
                </c:pt>
                <c:pt idx="3323">
                  <c:v>26.051427251812694</c:v>
                </c:pt>
                <c:pt idx="3324">
                  <c:v>26.063193230204</c:v>
                </c:pt>
                <c:pt idx="3325">
                  <c:v>26.072493531173329</c:v>
                </c:pt>
                <c:pt idx="3326">
                  <c:v>26.073077128291981</c:v>
                </c:pt>
                <c:pt idx="3327">
                  <c:v>26.079276839529264</c:v>
                </c:pt>
                <c:pt idx="3328">
                  <c:v>26.082073268499467</c:v>
                </c:pt>
                <c:pt idx="3329">
                  <c:v>26.083154580157007</c:v>
                </c:pt>
                <c:pt idx="3330">
                  <c:v>26.085888725355026</c:v>
                </c:pt>
                <c:pt idx="3331">
                  <c:v>26.088218845235833</c:v>
                </c:pt>
                <c:pt idx="3332">
                  <c:v>26.092540560643634</c:v>
                </c:pt>
                <c:pt idx="3333">
                  <c:v>26.096825761843657</c:v>
                </c:pt>
                <c:pt idx="3334">
                  <c:v>26.103994818731199</c:v>
                </c:pt>
                <c:pt idx="3335">
                  <c:v>26.11405460302743</c:v>
                </c:pt>
                <c:pt idx="3336">
                  <c:v>26.116012952170355</c:v>
                </c:pt>
                <c:pt idx="3337">
                  <c:v>26.12368342928465</c:v>
                </c:pt>
                <c:pt idx="3338">
                  <c:v>26.135006665451868</c:v>
                </c:pt>
                <c:pt idx="3339">
                  <c:v>26.143303910032159</c:v>
                </c:pt>
                <c:pt idx="3340">
                  <c:v>26.154399758824692</c:v>
                </c:pt>
                <c:pt idx="3341">
                  <c:v>26.155868911304793</c:v>
                </c:pt>
                <c:pt idx="3342">
                  <c:v>26.160841939743939</c:v>
                </c:pt>
                <c:pt idx="3343">
                  <c:v>26.168506319205406</c:v>
                </c:pt>
                <c:pt idx="3344">
                  <c:v>26.176552684538198</c:v>
                </c:pt>
                <c:pt idx="3345">
                  <c:v>26.178658827683776</c:v>
                </c:pt>
                <c:pt idx="3346">
                  <c:v>26.183269924167792</c:v>
                </c:pt>
                <c:pt idx="3347">
                  <c:v>26.187255388393378</c:v>
                </c:pt>
                <c:pt idx="3348">
                  <c:v>26.2001523319034</c:v>
                </c:pt>
                <c:pt idx="3349">
                  <c:v>26.202288045511143</c:v>
                </c:pt>
                <c:pt idx="3350">
                  <c:v>26.20277474300056</c:v>
                </c:pt>
                <c:pt idx="3351">
                  <c:v>26.209943353117264</c:v>
                </c:pt>
                <c:pt idx="3352">
                  <c:v>26.221973833187118</c:v>
                </c:pt>
                <c:pt idx="3353">
                  <c:v>26.230069320996147</c:v>
                </c:pt>
                <c:pt idx="3354">
                  <c:v>26.234899383289413</c:v>
                </c:pt>
                <c:pt idx="3355">
                  <c:v>26.244308760087879</c:v>
                </c:pt>
                <c:pt idx="3356">
                  <c:v>26.247950381705145</c:v>
                </c:pt>
                <c:pt idx="3357">
                  <c:v>26.251903258632787</c:v>
                </c:pt>
                <c:pt idx="3358">
                  <c:v>26.252215981069853</c:v>
                </c:pt>
                <c:pt idx="3359">
                  <c:v>26.256331381359285</c:v>
                </c:pt>
                <c:pt idx="3360">
                  <c:v>26.276308316215989</c:v>
                </c:pt>
                <c:pt idx="3361">
                  <c:v>26.279872117939561</c:v>
                </c:pt>
                <c:pt idx="3362">
                  <c:v>26.291437164862558</c:v>
                </c:pt>
                <c:pt idx="3363">
                  <c:v>26.297927231855208</c:v>
                </c:pt>
                <c:pt idx="3364">
                  <c:v>26.330923459531416</c:v>
                </c:pt>
                <c:pt idx="3365">
                  <c:v>26.331466103544159</c:v>
                </c:pt>
                <c:pt idx="3366">
                  <c:v>26.342447251165055</c:v>
                </c:pt>
                <c:pt idx="3367">
                  <c:v>26.345307778329047</c:v>
                </c:pt>
                <c:pt idx="3368">
                  <c:v>26.350744564372192</c:v>
                </c:pt>
                <c:pt idx="3369">
                  <c:v>26.366518275254766</c:v>
                </c:pt>
                <c:pt idx="3370">
                  <c:v>26.375388381115233</c:v>
                </c:pt>
                <c:pt idx="3371">
                  <c:v>26.37676214970546</c:v>
                </c:pt>
                <c:pt idx="3372">
                  <c:v>26.383125362308046</c:v>
                </c:pt>
                <c:pt idx="3373">
                  <c:v>26.399308927174921</c:v>
                </c:pt>
                <c:pt idx="3374">
                  <c:v>26.412724035114088</c:v>
                </c:pt>
                <c:pt idx="3375">
                  <c:v>26.414971543256232</c:v>
                </c:pt>
                <c:pt idx="3376">
                  <c:v>26.485187833629254</c:v>
                </c:pt>
                <c:pt idx="3377">
                  <c:v>26.499094881719078</c:v>
                </c:pt>
                <c:pt idx="3378">
                  <c:v>26.5190159117876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3E3-4753-AE61-343CE9F53B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6759856"/>
        <c:axId val="676760816"/>
      </c:scatterChart>
      <c:valAx>
        <c:axId val="6767598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76760816"/>
        <c:crosses val="autoZero"/>
        <c:crossBetween val="midCat"/>
      </c:valAx>
      <c:valAx>
        <c:axId val="67676081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76759856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X Variable 1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BTC!$M$2:$M$875</c:f>
              <c:numCache>
                <c:formatCode>General</c:formatCode>
                <c:ptCount val="874"/>
                <c:pt idx="0">
                  <c:v>-0.21381341263797829</c:v>
                </c:pt>
                <c:pt idx="1">
                  <c:v>1.0561157618643431</c:v>
                </c:pt>
                <c:pt idx="2">
                  <c:v>6.7284319020702463E-2</c:v>
                </c:pt>
                <c:pt idx="3">
                  <c:v>-0.39051917772093181</c:v>
                </c:pt>
                <c:pt idx="4">
                  <c:v>-0.57858000240184848</c:v>
                </c:pt>
                <c:pt idx="5">
                  <c:v>-0.49776607822404112</c:v>
                </c:pt>
                <c:pt idx="6">
                  <c:v>-0.23584570119464612</c:v>
                </c:pt>
                <c:pt idx="7">
                  <c:v>-0.212162891285849</c:v>
                </c:pt>
                <c:pt idx="8">
                  <c:v>0.17867289094153532</c:v>
                </c:pt>
                <c:pt idx="9">
                  <c:v>-0.18929228133770354</c:v>
                </c:pt>
                <c:pt idx="10">
                  <c:v>9.3147371570607387E-2</c:v>
                </c:pt>
                <c:pt idx="11">
                  <c:v>8.410671909397277E-2</c:v>
                </c:pt>
                <c:pt idx="12">
                  <c:v>4.7279820843791391E-2</c:v>
                </c:pt>
                <c:pt idx="13">
                  <c:v>-8.3959853070386004E-2</c:v>
                </c:pt>
                <c:pt idx="14">
                  <c:v>8.0803464160508751E-2</c:v>
                </c:pt>
                <c:pt idx="15">
                  <c:v>-1.3790970029614744E-2</c:v>
                </c:pt>
                <c:pt idx="16">
                  <c:v>1.502085078434575E-2</c:v>
                </c:pt>
                <c:pt idx="17">
                  <c:v>-0.18235889181981357</c:v>
                </c:pt>
                <c:pt idx="18">
                  <c:v>-0.22955236244641572</c:v>
                </c:pt>
                <c:pt idx="19">
                  <c:v>0.15387143660990515</c:v>
                </c:pt>
                <c:pt idx="20">
                  <c:v>0.19920089742691963</c:v>
                </c:pt>
                <c:pt idx="21">
                  <c:v>7.7684676010864123E-2</c:v>
                </c:pt>
                <c:pt idx="22">
                  <c:v>6.9192925186242912E-2</c:v>
                </c:pt>
                <c:pt idx="23">
                  <c:v>-3.7160816459824955E-2</c:v>
                </c:pt>
                <c:pt idx="24">
                  <c:v>-0.19707855491350743</c:v>
                </c:pt>
                <c:pt idx="25">
                  <c:v>-0.20618229935234042</c:v>
                </c:pt>
                <c:pt idx="26">
                  <c:v>-0.13904336402010553</c:v>
                </c:pt>
                <c:pt idx="27">
                  <c:v>-0.2037924189403881</c:v>
                </c:pt>
                <c:pt idx="28">
                  <c:v>-9.2219181045605461E-2</c:v>
                </c:pt>
                <c:pt idx="29">
                  <c:v>0.30386576292662448</c:v>
                </c:pt>
                <c:pt idx="30">
                  <c:v>0.2530013459536084</c:v>
                </c:pt>
                <c:pt idx="31">
                  <c:v>5.84723785793991E-3</c:v>
                </c:pt>
                <c:pt idx="32">
                  <c:v>5.4723407555191061E-2</c:v>
                </c:pt>
                <c:pt idx="33">
                  <c:v>5.207635706218669E-2</c:v>
                </c:pt>
                <c:pt idx="34">
                  <c:v>-0.14352327051303246</c:v>
                </c:pt>
                <c:pt idx="35">
                  <c:v>-6.9443123087846864E-2</c:v>
                </c:pt>
                <c:pt idx="36">
                  <c:v>-5.7280332411416106E-2</c:v>
                </c:pt>
                <c:pt idx="37">
                  <c:v>-0.32121487684495753</c:v>
                </c:pt>
                <c:pt idx="38">
                  <c:v>-1.2802022408487391E-2</c:v>
                </c:pt>
                <c:pt idx="39">
                  <c:v>0.33145156896160655</c:v>
                </c:pt>
                <c:pt idx="40">
                  <c:v>0.46379504904720792</c:v>
                </c:pt>
                <c:pt idx="41">
                  <c:v>0.43503195459023364</c:v>
                </c:pt>
                <c:pt idx="42">
                  <c:v>0.42190339357348355</c:v>
                </c:pt>
                <c:pt idx="43">
                  <c:v>6.7051559170126063E-2</c:v>
                </c:pt>
                <c:pt idx="44">
                  <c:v>0.17874250171927283</c:v>
                </c:pt>
                <c:pt idx="45">
                  <c:v>-2.1750204667910798E-2</c:v>
                </c:pt>
                <c:pt idx="46">
                  <c:v>-2.3648789598617517E-2</c:v>
                </c:pt>
                <c:pt idx="47">
                  <c:v>-3.0168956034510541E-2</c:v>
                </c:pt>
                <c:pt idx="48">
                  <c:v>-3.1978514466760179E-2</c:v>
                </c:pt>
                <c:pt idx="49">
                  <c:v>-1.0631117562014537E-3</c:v>
                </c:pt>
                <c:pt idx="50">
                  <c:v>0.20661013990990409</c:v>
                </c:pt>
                <c:pt idx="51">
                  <c:v>0.21468658484683512</c:v>
                </c:pt>
                <c:pt idx="52">
                  <c:v>0.26499140929609349</c:v>
                </c:pt>
                <c:pt idx="53">
                  <c:v>0.35057152849739692</c:v>
                </c:pt>
                <c:pt idx="54">
                  <c:v>0.14196041441201099</c:v>
                </c:pt>
                <c:pt idx="55">
                  <c:v>0.30267524629097253</c:v>
                </c:pt>
                <c:pt idx="56">
                  <c:v>0.31107297380864313</c:v>
                </c:pt>
                <c:pt idx="57">
                  <c:v>0.26316911518033154</c:v>
                </c:pt>
                <c:pt idx="58">
                  <c:v>0.16685829694936885</c:v>
                </c:pt>
                <c:pt idx="59">
                  <c:v>0.26151989697862299</c:v>
                </c:pt>
                <c:pt idx="60">
                  <c:v>0.30688669913213928</c:v>
                </c:pt>
                <c:pt idx="61">
                  <c:v>0.29634566693630432</c:v>
                </c:pt>
                <c:pt idx="62">
                  <c:v>0.2676710978974704</c:v>
                </c:pt>
                <c:pt idx="63">
                  <c:v>0.47005432890098875</c:v>
                </c:pt>
                <c:pt idx="64">
                  <c:v>0.20142026496921167</c:v>
                </c:pt>
                <c:pt idx="65">
                  <c:v>0.30441753351227285</c:v>
                </c:pt>
                <c:pt idx="66">
                  <c:v>0.20567298611233148</c:v>
                </c:pt>
                <c:pt idx="67">
                  <c:v>0.24231017405095123</c:v>
                </c:pt>
                <c:pt idx="68">
                  <c:v>7.3315299777661866E-2</c:v>
                </c:pt>
                <c:pt idx="69">
                  <c:v>0.25873848983966025</c:v>
                </c:pt>
                <c:pt idx="70">
                  <c:v>2.3007713203272392E-3</c:v>
                </c:pt>
                <c:pt idx="71">
                  <c:v>5.6425419172914063E-2</c:v>
                </c:pt>
                <c:pt idx="72">
                  <c:v>-7.1152559041719285E-2</c:v>
                </c:pt>
                <c:pt idx="73">
                  <c:v>5.7162416537766964E-2</c:v>
                </c:pt>
                <c:pt idx="74">
                  <c:v>8.879904681425535E-2</c:v>
                </c:pt>
                <c:pt idx="75">
                  <c:v>0.25663094383583557</c:v>
                </c:pt>
                <c:pt idx="76">
                  <c:v>0.24721060693647348</c:v>
                </c:pt>
                <c:pt idx="77">
                  <c:v>-4.6183830199975309E-2</c:v>
                </c:pt>
                <c:pt idx="78">
                  <c:v>-1.7418497998225556E-2</c:v>
                </c:pt>
                <c:pt idx="79">
                  <c:v>8.1734500671971272E-2</c:v>
                </c:pt>
                <c:pt idx="80">
                  <c:v>9.3938796839203878E-2</c:v>
                </c:pt>
                <c:pt idx="81">
                  <c:v>-1.3992935494207074E-2</c:v>
                </c:pt>
                <c:pt idx="82">
                  <c:v>6.5709815842386832E-2</c:v>
                </c:pt>
                <c:pt idx="83">
                  <c:v>0.32441096181370749</c:v>
                </c:pt>
                <c:pt idx="84">
                  <c:v>0.44243131053481866</c:v>
                </c:pt>
                <c:pt idx="85">
                  <c:v>0.39093898772256669</c:v>
                </c:pt>
                <c:pt idx="86">
                  <c:v>0.82392324069879519</c:v>
                </c:pt>
                <c:pt idx="87">
                  <c:v>0.62653666921551798</c:v>
                </c:pt>
                <c:pt idx="88">
                  <c:v>0.40195312740172456</c:v>
                </c:pt>
                <c:pt idx="89">
                  <c:v>0.59761642733990739</c:v>
                </c:pt>
                <c:pt idx="90">
                  <c:v>0.29427675240636475</c:v>
                </c:pt>
                <c:pt idx="91">
                  <c:v>0.36267334461290424</c:v>
                </c:pt>
                <c:pt idx="92">
                  <c:v>0.40272647372487147</c:v>
                </c:pt>
                <c:pt idx="93">
                  <c:v>0.37896006033217111</c:v>
                </c:pt>
                <c:pt idx="94">
                  <c:v>0.26188082349453085</c:v>
                </c:pt>
                <c:pt idx="95">
                  <c:v>0.37664054937851976</c:v>
                </c:pt>
                <c:pt idx="96">
                  <c:v>0.40394931015703534</c:v>
                </c:pt>
                <c:pt idx="97">
                  <c:v>0.278963948332415</c:v>
                </c:pt>
                <c:pt idx="98">
                  <c:v>0.12884773141587699</c:v>
                </c:pt>
                <c:pt idx="99">
                  <c:v>0.27778394501794867</c:v>
                </c:pt>
                <c:pt idx="100">
                  <c:v>-9.6007619845589171E-2</c:v>
                </c:pt>
                <c:pt idx="101">
                  <c:v>-0.13832104621691202</c:v>
                </c:pt>
                <c:pt idx="102">
                  <c:v>-5.4456716988226711E-2</c:v>
                </c:pt>
                <c:pt idx="103">
                  <c:v>-7.9213318937126034E-2</c:v>
                </c:pt>
                <c:pt idx="104">
                  <c:v>-0.10693348127543006</c:v>
                </c:pt>
                <c:pt idx="105">
                  <c:v>0.24541328838447765</c:v>
                </c:pt>
                <c:pt idx="106">
                  <c:v>0.43597930813985597</c:v>
                </c:pt>
                <c:pt idx="107">
                  <c:v>0.31015571054661562</c:v>
                </c:pt>
                <c:pt idx="108">
                  <c:v>0.15428088620454999</c:v>
                </c:pt>
                <c:pt idx="109">
                  <c:v>0.16640572284367391</c:v>
                </c:pt>
                <c:pt idx="110">
                  <c:v>-2.4369276076921633E-3</c:v>
                </c:pt>
                <c:pt idx="111">
                  <c:v>0.12349056720951462</c:v>
                </c:pt>
                <c:pt idx="112">
                  <c:v>9.8195871088912451E-2</c:v>
                </c:pt>
                <c:pt idx="113">
                  <c:v>8.2619754297786147E-2</c:v>
                </c:pt>
                <c:pt idx="114">
                  <c:v>-3.6793059203456463E-2</c:v>
                </c:pt>
                <c:pt idx="115">
                  <c:v>0.30726581867925301</c:v>
                </c:pt>
                <c:pt idx="116">
                  <c:v>0.32049098071185406</c:v>
                </c:pt>
                <c:pt idx="117">
                  <c:v>0.32813065397292485</c:v>
                </c:pt>
                <c:pt idx="118">
                  <c:v>0.25371716559763113</c:v>
                </c:pt>
                <c:pt idx="119">
                  <c:v>0.19968112489680134</c:v>
                </c:pt>
                <c:pt idx="120">
                  <c:v>0.11635440217684116</c:v>
                </c:pt>
                <c:pt idx="121">
                  <c:v>0.12335412722046213</c:v>
                </c:pt>
                <c:pt idx="122">
                  <c:v>2.5724142895880455E-2</c:v>
                </c:pt>
                <c:pt idx="123">
                  <c:v>-0.10320988362485542</c:v>
                </c:pt>
                <c:pt idx="124">
                  <c:v>0.13605629845505723</c:v>
                </c:pt>
                <c:pt idx="125">
                  <c:v>0.2049805901471311</c:v>
                </c:pt>
                <c:pt idx="126">
                  <c:v>0.13151817227130938</c:v>
                </c:pt>
                <c:pt idx="127">
                  <c:v>0.39254187348702946</c:v>
                </c:pt>
                <c:pt idx="128">
                  <c:v>0.11770561709802491</c:v>
                </c:pt>
                <c:pt idx="129">
                  <c:v>-9.688544666967315E-3</c:v>
                </c:pt>
                <c:pt idx="130">
                  <c:v>0.23150276603631392</c:v>
                </c:pt>
                <c:pt idx="131">
                  <c:v>0.2487535856421785</c:v>
                </c:pt>
                <c:pt idx="132">
                  <c:v>2.5242153982427313E-2</c:v>
                </c:pt>
                <c:pt idx="133">
                  <c:v>-1.1671757220293955E-2</c:v>
                </c:pt>
                <c:pt idx="134">
                  <c:v>0.52838445582432036</c:v>
                </c:pt>
                <c:pt idx="135">
                  <c:v>0.78667703176817505</c:v>
                </c:pt>
                <c:pt idx="136">
                  <c:v>0.60012830155795294</c:v>
                </c:pt>
                <c:pt idx="137">
                  <c:v>0.44976818510212901</c:v>
                </c:pt>
                <c:pt idx="138">
                  <c:v>0.6033745880568836</c:v>
                </c:pt>
                <c:pt idx="139">
                  <c:v>0.37075875898008359</c:v>
                </c:pt>
                <c:pt idx="140">
                  <c:v>0.35034199370406327</c:v>
                </c:pt>
                <c:pt idx="141">
                  <c:v>0.28304592667619316</c:v>
                </c:pt>
                <c:pt idx="142">
                  <c:v>0.359859464134555</c:v>
                </c:pt>
                <c:pt idx="143">
                  <c:v>0.4071456693975215</c:v>
                </c:pt>
                <c:pt idx="144">
                  <c:v>0.21451759386991692</c:v>
                </c:pt>
                <c:pt idx="145">
                  <c:v>0.25071713341378088</c:v>
                </c:pt>
                <c:pt idx="146">
                  <c:v>0.32452394304969867</c:v>
                </c:pt>
                <c:pt idx="147">
                  <c:v>0.32650110121434328</c:v>
                </c:pt>
                <c:pt idx="148">
                  <c:v>0.32317979134992036</c:v>
                </c:pt>
                <c:pt idx="149">
                  <c:v>0.13360312413351524</c:v>
                </c:pt>
                <c:pt idx="150">
                  <c:v>9.3358508126749798E-2</c:v>
                </c:pt>
                <c:pt idx="151">
                  <c:v>8.7536656429067841E-2</c:v>
                </c:pt>
                <c:pt idx="152">
                  <c:v>9.835451131587418E-2</c:v>
                </c:pt>
                <c:pt idx="153">
                  <c:v>0.10501534885254241</c:v>
                </c:pt>
                <c:pt idx="154">
                  <c:v>0.17242115261610802</c:v>
                </c:pt>
                <c:pt idx="155">
                  <c:v>0.59067812512958473</c:v>
                </c:pt>
                <c:pt idx="156">
                  <c:v>0.41812862972509346</c:v>
                </c:pt>
                <c:pt idx="157">
                  <c:v>0.44301056933924626</c:v>
                </c:pt>
                <c:pt idx="158">
                  <c:v>0.63736274431816886</c:v>
                </c:pt>
                <c:pt idx="159">
                  <c:v>0.44621296976869129</c:v>
                </c:pt>
                <c:pt idx="160">
                  <c:v>0.31176839917871946</c:v>
                </c:pt>
                <c:pt idx="161">
                  <c:v>0.43835919661655126</c:v>
                </c:pt>
                <c:pt idx="162">
                  <c:v>0.48135627597309355</c:v>
                </c:pt>
                <c:pt idx="163">
                  <c:v>0.51357923595790289</c:v>
                </c:pt>
                <c:pt idx="164">
                  <c:v>0.3819183138343013</c:v>
                </c:pt>
                <c:pt idx="165">
                  <c:v>0.52956338658353996</c:v>
                </c:pt>
                <c:pt idx="166">
                  <c:v>0.32233834351555429</c:v>
                </c:pt>
                <c:pt idx="167">
                  <c:v>0.54579471599521445</c:v>
                </c:pt>
                <c:pt idx="168">
                  <c:v>0.62677072325164074</c:v>
                </c:pt>
                <c:pt idx="169">
                  <c:v>0.60778421791225112</c:v>
                </c:pt>
                <c:pt idx="170">
                  <c:v>0.48272347008000321</c:v>
                </c:pt>
                <c:pt idx="171">
                  <c:v>0.63141086927151213</c:v>
                </c:pt>
                <c:pt idx="172">
                  <c:v>0.49782242012452027</c:v>
                </c:pt>
                <c:pt idx="173">
                  <c:v>0.48160434641865357</c:v>
                </c:pt>
                <c:pt idx="174">
                  <c:v>0.50720761256587843</c:v>
                </c:pt>
                <c:pt idx="175">
                  <c:v>0.48494157961493317</c:v>
                </c:pt>
                <c:pt idx="176">
                  <c:v>0.52885861514674881</c:v>
                </c:pt>
                <c:pt idx="177">
                  <c:v>0.41975886982519622</c:v>
                </c:pt>
                <c:pt idx="178">
                  <c:v>0.4552080993464282</c:v>
                </c:pt>
                <c:pt idx="179">
                  <c:v>0.57168497944392471</c:v>
                </c:pt>
                <c:pt idx="180">
                  <c:v>0.67417721217212123</c:v>
                </c:pt>
                <c:pt idx="181">
                  <c:v>0.58750711220436835</c:v>
                </c:pt>
                <c:pt idx="182">
                  <c:v>0.67709187398604342</c:v>
                </c:pt>
                <c:pt idx="183">
                  <c:v>0.52760202426028968</c:v>
                </c:pt>
                <c:pt idx="184">
                  <c:v>0.4933430955650388</c:v>
                </c:pt>
                <c:pt idx="185">
                  <c:v>0.53699289637802072</c:v>
                </c:pt>
                <c:pt idx="186">
                  <c:v>0.54473596356607668</c:v>
                </c:pt>
                <c:pt idx="187">
                  <c:v>0.48652236280742961</c:v>
                </c:pt>
                <c:pt idx="188">
                  <c:v>0.51765588815289865</c:v>
                </c:pt>
                <c:pt idx="189">
                  <c:v>0.40104274391580225</c:v>
                </c:pt>
                <c:pt idx="190">
                  <c:v>0.44075118112273742</c:v>
                </c:pt>
                <c:pt idx="191">
                  <c:v>0.58452956298534575</c:v>
                </c:pt>
                <c:pt idx="192">
                  <c:v>0.48340986567741273</c:v>
                </c:pt>
                <c:pt idx="193">
                  <c:v>0.44572288572085256</c:v>
                </c:pt>
                <c:pt idx="194">
                  <c:v>0.69682485774105329</c:v>
                </c:pt>
                <c:pt idx="195">
                  <c:v>0.51731944405276808</c:v>
                </c:pt>
                <c:pt idx="196">
                  <c:v>0.42326612498322974</c:v>
                </c:pt>
                <c:pt idx="197">
                  <c:v>0.49163344524221797</c:v>
                </c:pt>
                <c:pt idx="198">
                  <c:v>0.54632993903018445</c:v>
                </c:pt>
                <c:pt idx="199">
                  <c:v>0.51810909636685032</c:v>
                </c:pt>
                <c:pt idx="200">
                  <c:v>0.41926740741424057</c:v>
                </c:pt>
                <c:pt idx="201">
                  <c:v>0.60734604339810927</c:v>
                </c:pt>
                <c:pt idx="202">
                  <c:v>0.46596475920978758</c:v>
                </c:pt>
                <c:pt idx="203">
                  <c:v>0.58527381377973886</c:v>
                </c:pt>
                <c:pt idx="204">
                  <c:v>0.59935725786446847</c:v>
                </c:pt>
                <c:pt idx="205">
                  <c:v>0.5820788319601764</c:v>
                </c:pt>
                <c:pt idx="206">
                  <c:v>0.61510831980209202</c:v>
                </c:pt>
                <c:pt idx="207">
                  <c:v>0.53077744806287697</c:v>
                </c:pt>
                <c:pt idx="208">
                  <c:v>0.56826167945474781</c:v>
                </c:pt>
                <c:pt idx="209">
                  <c:v>0.60702623246392629</c:v>
                </c:pt>
                <c:pt idx="210">
                  <c:v>0.59595724058868094</c:v>
                </c:pt>
                <c:pt idx="211">
                  <c:v>0.40510046528352944</c:v>
                </c:pt>
                <c:pt idx="212">
                  <c:v>0.48725612269288887</c:v>
                </c:pt>
                <c:pt idx="213">
                  <c:v>0.50015391072446713</c:v>
                </c:pt>
                <c:pt idx="214">
                  <c:v>0.3650000793973347</c:v>
                </c:pt>
                <c:pt idx="215">
                  <c:v>0.55581375918575726</c:v>
                </c:pt>
                <c:pt idx="216">
                  <c:v>0.42407555293534083</c:v>
                </c:pt>
                <c:pt idx="217">
                  <c:v>0.45755833956356218</c:v>
                </c:pt>
                <c:pt idx="218">
                  <c:v>0.459289426019659</c:v>
                </c:pt>
                <c:pt idx="219">
                  <c:v>0.40874235926855168</c:v>
                </c:pt>
                <c:pt idx="220">
                  <c:v>0.40042612686539708</c:v>
                </c:pt>
                <c:pt idx="221">
                  <c:v>0.4123927760782567</c:v>
                </c:pt>
                <c:pt idx="222">
                  <c:v>0.27648569981120213</c:v>
                </c:pt>
                <c:pt idx="223">
                  <c:v>0.24798755167889738</c:v>
                </c:pt>
                <c:pt idx="224">
                  <c:v>0.25443227974396526</c:v>
                </c:pt>
                <c:pt idx="225">
                  <c:v>0.3422100273976062</c:v>
                </c:pt>
                <c:pt idx="226">
                  <c:v>0.61886750569873672</c:v>
                </c:pt>
                <c:pt idx="227">
                  <c:v>0.41381653414327046</c:v>
                </c:pt>
                <c:pt idx="228">
                  <c:v>0.43599732228214316</c:v>
                </c:pt>
                <c:pt idx="229">
                  <c:v>0.35392097764886682</c:v>
                </c:pt>
                <c:pt idx="230">
                  <c:v>0.21492845788199388</c:v>
                </c:pt>
                <c:pt idx="231">
                  <c:v>0.37715052616328887</c:v>
                </c:pt>
                <c:pt idx="232">
                  <c:v>0.2958077647587451</c:v>
                </c:pt>
                <c:pt idx="233">
                  <c:v>9.4002623813416675E-2</c:v>
                </c:pt>
                <c:pt idx="234">
                  <c:v>0.21943610036072114</c:v>
                </c:pt>
                <c:pt idx="235">
                  <c:v>0.70731960440576025</c:v>
                </c:pt>
                <c:pt idx="236">
                  <c:v>0.85158947087659242</c:v>
                </c:pt>
                <c:pt idx="237">
                  <c:v>0.59666865774139632</c:v>
                </c:pt>
                <c:pt idx="238">
                  <c:v>0.49655367654101773</c:v>
                </c:pt>
                <c:pt idx="239">
                  <c:v>0.32611557005862263</c:v>
                </c:pt>
                <c:pt idx="240">
                  <c:v>0.10273436743614364</c:v>
                </c:pt>
                <c:pt idx="241">
                  <c:v>0.11606457444764171</c:v>
                </c:pt>
                <c:pt idx="242">
                  <c:v>0.37921009512923326</c:v>
                </c:pt>
                <c:pt idx="243">
                  <c:v>0.50161889189751241</c:v>
                </c:pt>
                <c:pt idx="244">
                  <c:v>0.65897121610375842</c:v>
                </c:pt>
                <c:pt idx="245">
                  <c:v>1.034638048037428</c:v>
                </c:pt>
                <c:pt idx="246">
                  <c:v>0.86873310429698347</c:v>
                </c:pt>
                <c:pt idx="247">
                  <c:v>0.7958611935033254</c:v>
                </c:pt>
                <c:pt idx="248">
                  <c:v>0.97636150477942285</c:v>
                </c:pt>
                <c:pt idx="249">
                  <c:v>1.0210233003410709</c:v>
                </c:pt>
                <c:pt idx="250">
                  <c:v>1.0220090597195972</c:v>
                </c:pt>
                <c:pt idx="251">
                  <c:v>0.82904873390907452</c:v>
                </c:pt>
                <c:pt idx="252">
                  <c:v>0.79418186940519653</c:v>
                </c:pt>
                <c:pt idx="253">
                  <c:v>0.95650254711751992</c:v>
                </c:pt>
                <c:pt idx="254">
                  <c:v>1.0000697977510233</c:v>
                </c:pt>
                <c:pt idx="255">
                  <c:v>0.82622007792785845</c:v>
                </c:pt>
                <c:pt idx="256">
                  <c:v>0.75028247039277995</c:v>
                </c:pt>
                <c:pt idx="257">
                  <c:v>0.96941027567815563</c:v>
                </c:pt>
                <c:pt idx="258">
                  <c:v>0.69365712781107003</c:v>
                </c:pt>
                <c:pt idx="259">
                  <c:v>0.7273461891016969</c:v>
                </c:pt>
                <c:pt idx="260">
                  <c:v>0.5994396532626497</c:v>
                </c:pt>
                <c:pt idx="261">
                  <c:v>0.82667609324408575</c:v>
                </c:pt>
                <c:pt idx="262">
                  <c:v>0.79232559017532733</c:v>
                </c:pt>
                <c:pt idx="263">
                  <c:v>0.63266158056481325</c:v>
                </c:pt>
                <c:pt idx="264">
                  <c:v>0.6642853635038215</c:v>
                </c:pt>
                <c:pt idx="265">
                  <c:v>0.70952714973919728</c:v>
                </c:pt>
                <c:pt idx="266">
                  <c:v>0.45781189722635168</c:v>
                </c:pt>
                <c:pt idx="267">
                  <c:v>0.59214836651391045</c:v>
                </c:pt>
                <c:pt idx="268">
                  <c:v>0.57122313923044432</c:v>
                </c:pt>
                <c:pt idx="269">
                  <c:v>0.60089636228537757</c:v>
                </c:pt>
                <c:pt idx="270">
                  <c:v>0.5854245746082497</c:v>
                </c:pt>
                <c:pt idx="271">
                  <c:v>0.50101025702603585</c:v>
                </c:pt>
                <c:pt idx="272">
                  <c:v>0.77292090517992695</c:v>
                </c:pt>
                <c:pt idx="273">
                  <c:v>0.78095522786679517</c:v>
                </c:pt>
                <c:pt idx="274">
                  <c:v>0.66081493591969609</c:v>
                </c:pt>
                <c:pt idx="275">
                  <c:v>0.7242745689109874</c:v>
                </c:pt>
                <c:pt idx="276">
                  <c:v>0.62230947641336887</c:v>
                </c:pt>
                <c:pt idx="277">
                  <c:v>0.68323438947153337</c:v>
                </c:pt>
                <c:pt idx="278">
                  <c:v>0.6846159973571091</c:v>
                </c:pt>
                <c:pt idx="279">
                  <c:v>0.51214992272641247</c:v>
                </c:pt>
                <c:pt idx="280">
                  <c:v>0.70618637182046851</c:v>
                </c:pt>
                <c:pt idx="281">
                  <c:v>0.86985315512669059</c:v>
                </c:pt>
                <c:pt idx="282">
                  <c:v>0.63067468249512904</c:v>
                </c:pt>
                <c:pt idx="283">
                  <c:v>0.59252441212634599</c:v>
                </c:pt>
                <c:pt idx="284">
                  <c:v>0.78951292731680978</c:v>
                </c:pt>
                <c:pt idx="285">
                  <c:v>0.75106532599795139</c:v>
                </c:pt>
                <c:pt idx="286">
                  <c:v>0.81941190280700882</c:v>
                </c:pt>
                <c:pt idx="287">
                  <c:v>0.80002353958058325</c:v>
                </c:pt>
                <c:pt idx="288">
                  <c:v>0.62144390038533626</c:v>
                </c:pt>
                <c:pt idx="289">
                  <c:v>0.64586964858687312</c:v>
                </c:pt>
                <c:pt idx="290">
                  <c:v>0.70711863465103175</c:v>
                </c:pt>
                <c:pt idx="291">
                  <c:v>0.53881823935111706</c:v>
                </c:pt>
                <c:pt idx="292">
                  <c:v>0.52493506143725011</c:v>
                </c:pt>
                <c:pt idx="293">
                  <c:v>0.58996733502375043</c:v>
                </c:pt>
                <c:pt idx="294">
                  <c:v>0.70094627389540975</c:v>
                </c:pt>
                <c:pt idx="295">
                  <c:v>0.50415041664835825</c:v>
                </c:pt>
                <c:pt idx="296">
                  <c:v>0.56228230669315471</c:v>
                </c:pt>
                <c:pt idx="297">
                  <c:v>0.61812018847049399</c:v>
                </c:pt>
                <c:pt idx="298">
                  <c:v>0.52392491381058626</c:v>
                </c:pt>
                <c:pt idx="299">
                  <c:v>0.53062578600740296</c:v>
                </c:pt>
                <c:pt idx="300">
                  <c:v>0.52715412907507675</c:v>
                </c:pt>
                <c:pt idx="301">
                  <c:v>0.42308110009910022</c:v>
                </c:pt>
                <c:pt idx="302">
                  <c:v>0.42944134883409585</c:v>
                </c:pt>
                <c:pt idx="303">
                  <c:v>0.44970816333558528</c:v>
                </c:pt>
                <c:pt idx="304">
                  <c:v>0.42839789397013667</c:v>
                </c:pt>
                <c:pt idx="305">
                  <c:v>0.34295094074199572</c:v>
                </c:pt>
                <c:pt idx="306">
                  <c:v>0.61141495448378991</c:v>
                </c:pt>
                <c:pt idx="307">
                  <c:v>0.57017692909468098</c:v>
                </c:pt>
                <c:pt idx="308">
                  <c:v>0.69392044586287382</c:v>
                </c:pt>
                <c:pt idx="309">
                  <c:v>0.49277440059154792</c:v>
                </c:pt>
                <c:pt idx="310">
                  <c:v>0.33850900325103134</c:v>
                </c:pt>
                <c:pt idx="311">
                  <c:v>0.43559181886426346</c:v>
                </c:pt>
                <c:pt idx="312">
                  <c:v>0.32181747796212373</c:v>
                </c:pt>
                <c:pt idx="313">
                  <c:v>0.28419319840468266</c:v>
                </c:pt>
                <c:pt idx="314">
                  <c:v>0.17261448004604957</c:v>
                </c:pt>
                <c:pt idx="315">
                  <c:v>0.69527834861304749</c:v>
                </c:pt>
                <c:pt idx="316">
                  <c:v>0.44507025743904838</c:v>
                </c:pt>
                <c:pt idx="317">
                  <c:v>0.4468230783380665</c:v>
                </c:pt>
                <c:pt idx="318">
                  <c:v>0.31302554586890724</c:v>
                </c:pt>
                <c:pt idx="319">
                  <c:v>0.18873235860096835</c:v>
                </c:pt>
                <c:pt idx="320">
                  <c:v>0.14664779833952249</c:v>
                </c:pt>
                <c:pt idx="321">
                  <c:v>0.12266834643264722</c:v>
                </c:pt>
                <c:pt idx="322">
                  <c:v>0.16148892876273133</c:v>
                </c:pt>
                <c:pt idx="323">
                  <c:v>0.73516802670482562</c:v>
                </c:pt>
                <c:pt idx="324">
                  <c:v>0.81095425641614904</c:v>
                </c:pt>
                <c:pt idx="325">
                  <c:v>0.66283457533589873</c:v>
                </c:pt>
                <c:pt idx="326">
                  <c:v>0.8200453328411017</c:v>
                </c:pt>
                <c:pt idx="327">
                  <c:v>0.84753641450644068</c:v>
                </c:pt>
                <c:pt idx="328">
                  <c:v>0.62319893220395717</c:v>
                </c:pt>
                <c:pt idx="329">
                  <c:v>0.61409944911200631</c:v>
                </c:pt>
                <c:pt idx="330">
                  <c:v>0.55442968256694458</c:v>
                </c:pt>
                <c:pt idx="331">
                  <c:v>0.45279370565681054</c:v>
                </c:pt>
                <c:pt idx="332">
                  <c:v>0.5285168859668965</c:v>
                </c:pt>
                <c:pt idx="333">
                  <c:v>0.41682276315358091</c:v>
                </c:pt>
                <c:pt idx="334">
                  <c:v>0.73337858970315883</c:v>
                </c:pt>
                <c:pt idx="335">
                  <c:v>0.65025114808542184</c:v>
                </c:pt>
                <c:pt idx="336">
                  <c:v>0.46964283228455839</c:v>
                </c:pt>
                <c:pt idx="337">
                  <c:v>0.46686645100319701</c:v>
                </c:pt>
                <c:pt idx="338">
                  <c:v>0.34654701573573865</c:v>
                </c:pt>
                <c:pt idx="339">
                  <c:v>0.42672608520348054</c:v>
                </c:pt>
                <c:pt idx="340">
                  <c:v>0.4545538320578989</c:v>
                </c:pt>
                <c:pt idx="341">
                  <c:v>0.37200463648700893</c:v>
                </c:pt>
                <c:pt idx="342">
                  <c:v>0.25231077614584874</c:v>
                </c:pt>
                <c:pt idx="343">
                  <c:v>0.69193722991278273</c:v>
                </c:pt>
                <c:pt idx="344">
                  <c:v>0.66056267394614421</c:v>
                </c:pt>
                <c:pt idx="345">
                  <c:v>0.60460240339642746</c:v>
                </c:pt>
                <c:pt idx="346">
                  <c:v>0.48232599130355081</c:v>
                </c:pt>
                <c:pt idx="347">
                  <c:v>0.43594865023499463</c:v>
                </c:pt>
                <c:pt idx="348">
                  <c:v>0.35979263407137058</c:v>
                </c:pt>
                <c:pt idx="349">
                  <c:v>0.33446195717672317</c:v>
                </c:pt>
                <c:pt idx="350">
                  <c:v>0.41631183982751241</c:v>
                </c:pt>
                <c:pt idx="351">
                  <c:v>0.52329602533754094</c:v>
                </c:pt>
                <c:pt idx="352">
                  <c:v>0.93680328375966315</c:v>
                </c:pt>
                <c:pt idx="353">
                  <c:v>0.89681890568184863</c:v>
                </c:pt>
                <c:pt idx="354">
                  <c:v>0.77213225803573116</c:v>
                </c:pt>
                <c:pt idx="355">
                  <c:v>0.82805403700729652</c:v>
                </c:pt>
                <c:pt idx="356">
                  <c:v>0.75701842495381888</c:v>
                </c:pt>
                <c:pt idx="357">
                  <c:v>0.65366454400501428</c:v>
                </c:pt>
                <c:pt idx="358">
                  <c:v>0.7539353975948615</c:v>
                </c:pt>
                <c:pt idx="359">
                  <c:v>0.77858589092239461</c:v>
                </c:pt>
                <c:pt idx="360">
                  <c:v>0.80376545569374735</c:v>
                </c:pt>
                <c:pt idx="361">
                  <c:v>0.77517440666571302</c:v>
                </c:pt>
                <c:pt idx="362">
                  <c:v>0.97752952893777412</c:v>
                </c:pt>
                <c:pt idx="363">
                  <c:v>0.85692046046870096</c:v>
                </c:pt>
                <c:pt idx="364">
                  <c:v>1.0389381464294041</c:v>
                </c:pt>
                <c:pt idx="365">
                  <c:v>0.80940941344471162</c:v>
                </c:pt>
                <c:pt idx="366">
                  <c:v>0.91250847632105969</c:v>
                </c:pt>
                <c:pt idx="367">
                  <c:v>0.99748410278254762</c:v>
                </c:pt>
                <c:pt idx="368">
                  <c:v>0.86237569725259999</c:v>
                </c:pt>
                <c:pt idx="369">
                  <c:v>0.97089909028931298</c:v>
                </c:pt>
                <c:pt idx="370">
                  <c:v>0.66878921634159494</c:v>
                </c:pt>
                <c:pt idx="371">
                  <c:v>0.95230630322104193</c:v>
                </c:pt>
                <c:pt idx="372">
                  <c:v>0.835711011945107</c:v>
                </c:pt>
                <c:pt idx="373">
                  <c:v>0.86821128289964922</c:v>
                </c:pt>
                <c:pt idx="374">
                  <c:v>0.78990210494234048</c:v>
                </c:pt>
                <c:pt idx="375">
                  <c:v>0.79114401442978388</c:v>
                </c:pt>
                <c:pt idx="376">
                  <c:v>0.97215157266275098</c:v>
                </c:pt>
                <c:pt idx="377">
                  <c:v>0.92511842921050147</c:v>
                </c:pt>
                <c:pt idx="378">
                  <c:v>0.90629097293247562</c:v>
                </c:pt>
                <c:pt idx="379">
                  <c:v>0.91398992276156155</c:v>
                </c:pt>
                <c:pt idx="380">
                  <c:v>0.94872389154011549</c:v>
                </c:pt>
                <c:pt idx="381">
                  <c:v>0.82154742190569141</c:v>
                </c:pt>
                <c:pt idx="382">
                  <c:v>0.82878573968079861</c:v>
                </c:pt>
                <c:pt idx="383">
                  <c:v>0.76552138073873899</c:v>
                </c:pt>
                <c:pt idx="384">
                  <c:v>0.7782081657363038</c:v>
                </c:pt>
                <c:pt idx="385">
                  <c:v>0.89495772823017594</c:v>
                </c:pt>
                <c:pt idx="386">
                  <c:v>0.8396994311200533</c:v>
                </c:pt>
                <c:pt idx="387">
                  <c:v>0.91678054165027012</c:v>
                </c:pt>
                <c:pt idx="388">
                  <c:v>0.77713453005315569</c:v>
                </c:pt>
                <c:pt idx="389">
                  <c:v>0.83716105240621763</c:v>
                </c:pt>
                <c:pt idx="390">
                  <c:v>0.90725961039453618</c:v>
                </c:pt>
                <c:pt idx="391">
                  <c:v>0.88909237621826054</c:v>
                </c:pt>
                <c:pt idx="392">
                  <c:v>1.0864499883790182</c:v>
                </c:pt>
                <c:pt idx="393">
                  <c:v>1.0056220244278011</c:v>
                </c:pt>
                <c:pt idx="394">
                  <c:v>1.1441158030354652</c:v>
                </c:pt>
                <c:pt idx="395">
                  <c:v>1.1127551466406387</c:v>
                </c:pt>
                <c:pt idx="396">
                  <c:v>1.0373529100517549</c:v>
                </c:pt>
                <c:pt idx="397">
                  <c:v>0.96744224662221734</c:v>
                </c:pt>
                <c:pt idx="398">
                  <c:v>0.9282510535015942</c:v>
                </c:pt>
                <c:pt idx="399">
                  <c:v>1.0331255051272077</c:v>
                </c:pt>
                <c:pt idx="400">
                  <c:v>1.078840381926637</c:v>
                </c:pt>
                <c:pt idx="401">
                  <c:v>1.0874265633088351</c:v>
                </c:pt>
                <c:pt idx="402">
                  <c:v>1.0730957331029705</c:v>
                </c:pt>
                <c:pt idx="403">
                  <c:v>1.0969997591004417</c:v>
                </c:pt>
                <c:pt idx="404">
                  <c:v>0.96742067169912305</c:v>
                </c:pt>
                <c:pt idx="405">
                  <c:v>1.0461605983885556</c:v>
                </c:pt>
                <c:pt idx="406">
                  <c:v>0.99002000353683151</c:v>
                </c:pt>
                <c:pt idx="407">
                  <c:v>1.0855610134319711</c:v>
                </c:pt>
                <c:pt idx="408">
                  <c:v>0.93795006578175022</c:v>
                </c:pt>
                <c:pt idx="409">
                  <c:v>0.88778421489641834</c:v>
                </c:pt>
                <c:pt idx="410">
                  <c:v>0.8342487986277034</c:v>
                </c:pt>
                <c:pt idx="411">
                  <c:v>0.92181210044694073</c:v>
                </c:pt>
                <c:pt idx="412">
                  <c:v>1.0683385278558311</c:v>
                </c:pt>
                <c:pt idx="413">
                  <c:v>1.06185078823937</c:v>
                </c:pt>
                <c:pt idx="414">
                  <c:v>0.97772339836256705</c:v>
                </c:pt>
                <c:pt idx="415">
                  <c:v>1.1649893121128827</c:v>
                </c:pt>
                <c:pt idx="416">
                  <c:v>1.2162318427380456</c:v>
                </c:pt>
                <c:pt idx="417">
                  <c:v>1.0435331071193801</c:v>
                </c:pt>
                <c:pt idx="418">
                  <c:v>0.9881998447813467</c:v>
                </c:pt>
                <c:pt idx="419">
                  <c:v>0.92946274376873084</c:v>
                </c:pt>
                <c:pt idx="420">
                  <c:v>1.1139745645982406</c:v>
                </c:pt>
                <c:pt idx="421">
                  <c:v>0.92501717663855643</c:v>
                </c:pt>
                <c:pt idx="422">
                  <c:v>0.99914800740854892</c:v>
                </c:pt>
                <c:pt idx="423">
                  <c:v>1.0789731004040215</c:v>
                </c:pt>
                <c:pt idx="424">
                  <c:v>0.92803982796591455</c:v>
                </c:pt>
                <c:pt idx="425">
                  <c:v>0.96166310802461696</c:v>
                </c:pt>
                <c:pt idx="426">
                  <c:v>1.0672302136601122</c:v>
                </c:pt>
                <c:pt idx="427">
                  <c:v>1.1209655367886706</c:v>
                </c:pt>
                <c:pt idx="428">
                  <c:v>0.94489016901913014</c:v>
                </c:pt>
                <c:pt idx="429">
                  <c:v>1.0924123577673699</c:v>
                </c:pt>
                <c:pt idx="430">
                  <c:v>1.1553104334854538</c:v>
                </c:pt>
                <c:pt idx="431">
                  <c:v>1.0941921227312472</c:v>
                </c:pt>
                <c:pt idx="432">
                  <c:v>1.0296924041321658</c:v>
                </c:pt>
                <c:pt idx="433">
                  <c:v>1.0029176093237746</c:v>
                </c:pt>
                <c:pt idx="434">
                  <c:v>0.93774069841557561</c:v>
                </c:pt>
                <c:pt idx="435">
                  <c:v>1.2092905455534912</c:v>
                </c:pt>
                <c:pt idx="436">
                  <c:v>1.0914937979407622</c:v>
                </c:pt>
                <c:pt idx="437">
                  <c:v>0.927821736058283</c:v>
                </c:pt>
                <c:pt idx="438">
                  <c:v>1.1470994831422434</c:v>
                </c:pt>
                <c:pt idx="439">
                  <c:v>1.050602106339146</c:v>
                </c:pt>
                <c:pt idx="440">
                  <c:v>1.009635945427503</c:v>
                </c:pt>
                <c:pt idx="441">
                  <c:v>0.99704098769681726</c:v>
                </c:pt>
                <c:pt idx="442">
                  <c:v>1.1048115216956085</c:v>
                </c:pt>
                <c:pt idx="443">
                  <c:v>1.1362275582500858</c:v>
                </c:pt>
                <c:pt idx="444">
                  <c:v>1.0769920346699136</c:v>
                </c:pt>
                <c:pt idx="445">
                  <c:v>1.1000448864950132</c:v>
                </c:pt>
                <c:pt idx="446">
                  <c:v>1.1084396590296381</c:v>
                </c:pt>
                <c:pt idx="447">
                  <c:v>1.0093545197134479</c:v>
                </c:pt>
                <c:pt idx="448">
                  <c:v>1.1723214967459699</c:v>
                </c:pt>
                <c:pt idx="449">
                  <c:v>1.197441268756126</c:v>
                </c:pt>
                <c:pt idx="450">
                  <c:v>1.0395862587893572</c:v>
                </c:pt>
                <c:pt idx="451">
                  <c:v>1.2074591752768231</c:v>
                </c:pt>
                <c:pt idx="452">
                  <c:v>1.0274963408612294</c:v>
                </c:pt>
                <c:pt idx="453">
                  <c:v>1.2864878000818907</c:v>
                </c:pt>
                <c:pt idx="454">
                  <c:v>1.0292315908339491</c:v>
                </c:pt>
                <c:pt idx="455">
                  <c:v>1.1547981963367482</c:v>
                </c:pt>
                <c:pt idx="456">
                  <c:v>1.080504500090075</c:v>
                </c:pt>
                <c:pt idx="457">
                  <c:v>1.2294357180312547</c:v>
                </c:pt>
                <c:pt idx="458">
                  <c:v>1.1652262938560354</c:v>
                </c:pt>
                <c:pt idx="459">
                  <c:v>1.1980555962317498</c:v>
                </c:pt>
                <c:pt idx="460">
                  <c:v>1.4782649737172708</c:v>
                </c:pt>
                <c:pt idx="461">
                  <c:v>1.2241779743645831</c:v>
                </c:pt>
                <c:pt idx="462">
                  <c:v>1.4376091757003866</c:v>
                </c:pt>
                <c:pt idx="463">
                  <c:v>1.0787775537848534</c:v>
                </c:pt>
                <c:pt idx="464">
                  <c:v>1.1163086981047377</c:v>
                </c:pt>
                <c:pt idx="465">
                  <c:v>1.2358209303842453</c:v>
                </c:pt>
                <c:pt idx="466">
                  <c:v>1.2450484109814111</c:v>
                </c:pt>
                <c:pt idx="467">
                  <c:v>1.2290426336194382</c:v>
                </c:pt>
                <c:pt idx="468">
                  <c:v>1.1270726514504816</c:v>
                </c:pt>
                <c:pt idx="469">
                  <c:v>1.2732563205697911</c:v>
                </c:pt>
                <c:pt idx="470">
                  <c:v>1.2232039386533835</c:v>
                </c:pt>
                <c:pt idx="471">
                  <c:v>1.434679351719766</c:v>
                </c:pt>
                <c:pt idx="472">
                  <c:v>1.3382340227751239</c:v>
                </c:pt>
                <c:pt idx="473">
                  <c:v>1.1770223117829341</c:v>
                </c:pt>
                <c:pt idx="474">
                  <c:v>1.1622537070108832</c:v>
                </c:pt>
                <c:pt idx="475">
                  <c:v>1.2606685612503752</c:v>
                </c:pt>
                <c:pt idx="476">
                  <c:v>1.4183354092782248</c:v>
                </c:pt>
                <c:pt idx="477">
                  <c:v>1.3702410263841607</c:v>
                </c:pt>
                <c:pt idx="478">
                  <c:v>1.2975618105627627</c:v>
                </c:pt>
                <c:pt idx="479">
                  <c:v>1.3161538925820002</c:v>
                </c:pt>
                <c:pt idx="480">
                  <c:v>1.1513528778614572</c:v>
                </c:pt>
                <c:pt idx="481">
                  <c:v>1.0169057123752872</c:v>
                </c:pt>
                <c:pt idx="482">
                  <c:v>0.9916046106609856</c:v>
                </c:pt>
                <c:pt idx="483">
                  <c:v>1.2010675601799052</c:v>
                </c:pt>
                <c:pt idx="484">
                  <c:v>1.0399169658464409</c:v>
                </c:pt>
                <c:pt idx="485">
                  <c:v>1.0477036722104345</c:v>
                </c:pt>
                <c:pt idx="486">
                  <c:v>1.0624436715123615</c:v>
                </c:pt>
                <c:pt idx="487">
                  <c:v>1.1503220493259181</c:v>
                </c:pt>
                <c:pt idx="488">
                  <c:v>1.0301554236999149</c:v>
                </c:pt>
                <c:pt idx="489">
                  <c:v>0.9537527944873313</c:v>
                </c:pt>
                <c:pt idx="490">
                  <c:v>1.0873206755476712</c:v>
                </c:pt>
                <c:pt idx="491">
                  <c:v>1.2577357387186809</c:v>
                </c:pt>
                <c:pt idx="492">
                  <c:v>1.0749495079691991</c:v>
                </c:pt>
                <c:pt idx="493">
                  <c:v>1.068921400448037</c:v>
                </c:pt>
                <c:pt idx="494">
                  <c:v>1.076823225236065</c:v>
                </c:pt>
                <c:pt idx="495">
                  <c:v>0.93479801852639655</c:v>
                </c:pt>
                <c:pt idx="496">
                  <c:v>1.136347920806452</c:v>
                </c:pt>
                <c:pt idx="497">
                  <c:v>1.1080532165282289</c:v>
                </c:pt>
                <c:pt idx="498">
                  <c:v>1.153042665671576</c:v>
                </c:pt>
                <c:pt idx="499">
                  <c:v>1.2320064070506667</c:v>
                </c:pt>
                <c:pt idx="500">
                  <c:v>1.0822742125002052</c:v>
                </c:pt>
                <c:pt idx="501">
                  <c:v>1.2751993987337809</c:v>
                </c:pt>
                <c:pt idx="502">
                  <c:v>1.1051486830230708</c:v>
                </c:pt>
                <c:pt idx="503">
                  <c:v>1.1498187431714351</c:v>
                </c:pt>
                <c:pt idx="504">
                  <c:v>1.3210016358512071</c:v>
                </c:pt>
                <c:pt idx="505">
                  <c:v>1.1439871891157944</c:v>
                </c:pt>
                <c:pt idx="506">
                  <c:v>1.2625451532925174</c:v>
                </c:pt>
                <c:pt idx="507">
                  <c:v>1.3145740739644327</c:v>
                </c:pt>
                <c:pt idx="508">
                  <c:v>1.2074043126675182</c:v>
                </c:pt>
                <c:pt idx="509">
                  <c:v>1.1252267575337591</c:v>
                </c:pt>
                <c:pt idx="510">
                  <c:v>0.96592675975263798</c:v>
                </c:pt>
                <c:pt idx="511">
                  <c:v>0.85068648744147102</c:v>
                </c:pt>
                <c:pt idx="512">
                  <c:v>1.0720241993870978</c:v>
                </c:pt>
                <c:pt idx="513">
                  <c:v>1.0327255470266246</c:v>
                </c:pt>
                <c:pt idx="514">
                  <c:v>1.1448229658882607</c:v>
                </c:pt>
                <c:pt idx="515">
                  <c:v>0.99589467274744026</c:v>
                </c:pt>
                <c:pt idx="516">
                  <c:v>0.91792010479876385</c:v>
                </c:pt>
                <c:pt idx="517">
                  <c:v>1.1332119456787044</c:v>
                </c:pt>
                <c:pt idx="518">
                  <c:v>0.96164633021335688</c:v>
                </c:pt>
                <c:pt idx="519">
                  <c:v>1.072017823816841</c:v>
                </c:pt>
                <c:pt idx="520">
                  <c:v>1.0935547761374</c:v>
                </c:pt>
                <c:pt idx="521">
                  <c:v>1.0404552886643077</c:v>
                </c:pt>
                <c:pt idx="522">
                  <c:v>1.22095657259523</c:v>
                </c:pt>
                <c:pt idx="523">
                  <c:v>1.1831807000164585</c:v>
                </c:pt>
                <c:pt idx="524">
                  <c:v>1.0365162563158474</c:v>
                </c:pt>
                <c:pt idx="525">
                  <c:v>1.3491659122354296</c:v>
                </c:pt>
                <c:pt idx="526">
                  <c:v>1.2977282871954476</c:v>
                </c:pt>
                <c:pt idx="527">
                  <c:v>1.0587278206642676</c:v>
                </c:pt>
                <c:pt idx="528">
                  <c:v>1.1004611615097017</c:v>
                </c:pt>
                <c:pt idx="529">
                  <c:v>1.002375573206957</c:v>
                </c:pt>
                <c:pt idx="530">
                  <c:v>1.1742864374434179</c:v>
                </c:pt>
                <c:pt idx="531">
                  <c:v>1.0691203060913743</c:v>
                </c:pt>
                <c:pt idx="532">
                  <c:v>1.0767875270727325</c:v>
                </c:pt>
                <c:pt idx="533">
                  <c:v>1.1190672821993575</c:v>
                </c:pt>
                <c:pt idx="534">
                  <c:v>1.0990732100656504</c:v>
                </c:pt>
                <c:pt idx="535">
                  <c:v>0.91784569025249441</c:v>
                </c:pt>
                <c:pt idx="536">
                  <c:v>0.90186292988834005</c:v>
                </c:pt>
                <c:pt idx="537">
                  <c:v>1.1021886926309843</c:v>
                </c:pt>
                <c:pt idx="538">
                  <c:v>1.0364689192517704</c:v>
                </c:pt>
                <c:pt idx="539">
                  <c:v>1.1535045957626642</c:v>
                </c:pt>
                <c:pt idx="540">
                  <c:v>1.1258197396186242</c:v>
                </c:pt>
                <c:pt idx="541">
                  <c:v>1.0653109258183293</c:v>
                </c:pt>
                <c:pt idx="542">
                  <c:v>1.0531084015196988</c:v>
                </c:pt>
                <c:pt idx="543">
                  <c:v>1.0672086609695861</c:v>
                </c:pt>
                <c:pt idx="544">
                  <c:v>1.0165754284366273</c:v>
                </c:pt>
                <c:pt idx="545">
                  <c:v>1.0824612314155342</c:v>
                </c:pt>
                <c:pt idx="546">
                  <c:v>1.0968895591853647</c:v>
                </c:pt>
                <c:pt idx="547">
                  <c:v>0.94672147046733068</c:v>
                </c:pt>
                <c:pt idx="548">
                  <c:v>0.87459169378554291</c:v>
                </c:pt>
                <c:pt idx="549">
                  <c:v>0.99678820056487805</c:v>
                </c:pt>
                <c:pt idx="550">
                  <c:v>0.99168809527332513</c:v>
                </c:pt>
                <c:pt idx="551">
                  <c:v>1.1436674248749061</c:v>
                </c:pt>
                <c:pt idx="552">
                  <c:v>1.0629356052220051</c:v>
                </c:pt>
                <c:pt idx="553">
                  <c:v>1.0509060777553465</c:v>
                </c:pt>
                <c:pt idx="554">
                  <c:v>1.1535529749855911</c:v>
                </c:pt>
                <c:pt idx="555">
                  <c:v>1.0854852071773617</c:v>
                </c:pt>
                <c:pt idx="556">
                  <c:v>1.1625030675786143</c:v>
                </c:pt>
                <c:pt idx="557">
                  <c:v>0.9332683112728356</c:v>
                </c:pt>
                <c:pt idx="558">
                  <c:v>1.0427739712947661</c:v>
                </c:pt>
                <c:pt idx="559">
                  <c:v>1.2477786299357847</c:v>
                </c:pt>
                <c:pt idx="560">
                  <c:v>1.0901045678139845</c:v>
                </c:pt>
                <c:pt idx="561">
                  <c:v>1.1249385135023355</c:v>
                </c:pt>
                <c:pt idx="562">
                  <c:v>1.0028066034472287</c:v>
                </c:pt>
                <c:pt idx="563">
                  <c:v>1.1908291462847318</c:v>
                </c:pt>
                <c:pt idx="564">
                  <c:v>0.96871494844819206</c:v>
                </c:pt>
                <c:pt idx="565">
                  <c:v>1.1710286454180023</c:v>
                </c:pt>
                <c:pt idx="566">
                  <c:v>1.1090636701745826</c:v>
                </c:pt>
                <c:pt idx="567">
                  <c:v>1.1799539756889414</c:v>
                </c:pt>
                <c:pt idx="568">
                  <c:v>1.159381244439234</c:v>
                </c:pt>
                <c:pt idx="569">
                  <c:v>1.1324065959562335</c:v>
                </c:pt>
                <c:pt idx="570">
                  <c:v>0.99198958796644332</c:v>
                </c:pt>
                <c:pt idx="571">
                  <c:v>0.96343595248652303</c:v>
                </c:pt>
                <c:pt idx="572">
                  <c:v>1.1011752739011635</c:v>
                </c:pt>
                <c:pt idx="573">
                  <c:v>1.163930796345868</c:v>
                </c:pt>
                <c:pt idx="574">
                  <c:v>1.0447368310626488</c:v>
                </c:pt>
                <c:pt idx="575">
                  <c:v>1.052002156939295</c:v>
                </c:pt>
                <c:pt idx="576">
                  <c:v>1.0592843288059166</c:v>
                </c:pt>
                <c:pt idx="577">
                  <c:v>1.1605579116788904</c:v>
                </c:pt>
                <c:pt idx="578">
                  <c:v>1.1336599219192209</c:v>
                </c:pt>
                <c:pt idx="579">
                  <c:v>1.1981125069936951</c:v>
                </c:pt>
                <c:pt idx="580">
                  <c:v>1.1422333706698526</c:v>
                </c:pt>
                <c:pt idx="581">
                  <c:v>1.1431066526141216</c:v>
                </c:pt>
                <c:pt idx="582">
                  <c:v>1.1934218471811684</c:v>
                </c:pt>
                <c:pt idx="583">
                  <c:v>1.1109513447468498</c:v>
                </c:pt>
                <c:pt idx="584">
                  <c:v>1.0599302739886987</c:v>
                </c:pt>
                <c:pt idx="585">
                  <c:v>1.2033650098943984</c:v>
                </c:pt>
                <c:pt idx="586">
                  <c:v>1.1969177195182359</c:v>
                </c:pt>
                <c:pt idx="587">
                  <c:v>1.2271356407332217</c:v>
                </c:pt>
                <c:pt idx="588">
                  <c:v>1.1985659194166161</c:v>
                </c:pt>
                <c:pt idx="589">
                  <c:v>1.1028315263042379</c:v>
                </c:pt>
                <c:pt idx="590">
                  <c:v>0.9860679079596244</c:v>
                </c:pt>
                <c:pt idx="591">
                  <c:v>1.0660796711163532</c:v>
                </c:pt>
                <c:pt idx="592">
                  <c:v>1.1878673207400998</c:v>
                </c:pt>
                <c:pt idx="593">
                  <c:v>1.2704661511961959</c:v>
                </c:pt>
                <c:pt idx="594">
                  <c:v>1.0623211465609832</c:v>
                </c:pt>
                <c:pt idx="595">
                  <c:v>1.0202250808160702</c:v>
                </c:pt>
                <c:pt idx="596">
                  <c:v>1.1291521222695575</c:v>
                </c:pt>
                <c:pt idx="597">
                  <c:v>1.0281326927600394</c:v>
                </c:pt>
                <c:pt idx="598">
                  <c:v>1.1243335775804633</c:v>
                </c:pt>
                <c:pt idx="599">
                  <c:v>1.0989281477373993</c:v>
                </c:pt>
                <c:pt idx="600">
                  <c:v>1.0616543599592141</c:v>
                </c:pt>
                <c:pt idx="601">
                  <c:v>0.95050123837389655</c:v>
                </c:pt>
                <c:pt idx="602">
                  <c:v>1.1214995722592829</c:v>
                </c:pt>
                <c:pt idx="603">
                  <c:v>1.2417308427302396</c:v>
                </c:pt>
                <c:pt idx="604">
                  <c:v>1.4128533748344985</c:v>
                </c:pt>
                <c:pt idx="605">
                  <c:v>1.2210655523427956</c:v>
                </c:pt>
                <c:pt idx="606">
                  <c:v>1.165165628296595</c:v>
                </c:pt>
                <c:pt idx="607">
                  <c:v>1.222732451753983</c:v>
                </c:pt>
                <c:pt idx="608">
                  <c:v>1.1066588968569318</c:v>
                </c:pt>
                <c:pt idx="609">
                  <c:v>1.0946721318832633</c:v>
                </c:pt>
                <c:pt idx="610">
                  <c:v>1.0215503715909928</c:v>
                </c:pt>
                <c:pt idx="611">
                  <c:v>1.04053653223385</c:v>
                </c:pt>
                <c:pt idx="612">
                  <c:v>1.2494273710314021</c:v>
                </c:pt>
                <c:pt idx="613">
                  <c:v>1.0362511954118192</c:v>
                </c:pt>
                <c:pt idx="614">
                  <c:v>1.0740009625705711</c:v>
                </c:pt>
                <c:pt idx="615">
                  <c:v>1.2299944302746584</c:v>
                </c:pt>
                <c:pt idx="616">
                  <c:v>1.3548913579845527</c:v>
                </c:pt>
                <c:pt idx="617">
                  <c:v>1.121136671092045</c:v>
                </c:pt>
                <c:pt idx="618">
                  <c:v>1.0167670982603616</c:v>
                </c:pt>
                <c:pt idx="619">
                  <c:v>1.0783234759792393</c:v>
                </c:pt>
                <c:pt idx="620">
                  <c:v>1.1914846837214255</c:v>
                </c:pt>
                <c:pt idx="621">
                  <c:v>1.0800856134505867</c:v>
                </c:pt>
                <c:pt idx="622">
                  <c:v>1.0935820357489359</c:v>
                </c:pt>
                <c:pt idx="623">
                  <c:v>1.094498834549031</c:v>
                </c:pt>
                <c:pt idx="624">
                  <c:v>1.3215424767214357</c:v>
                </c:pt>
                <c:pt idx="625">
                  <c:v>0.943954453722058</c:v>
                </c:pt>
                <c:pt idx="626">
                  <c:v>1.1035529377019877</c:v>
                </c:pt>
                <c:pt idx="627">
                  <c:v>1.1433919389709821</c:v>
                </c:pt>
                <c:pt idx="628">
                  <c:v>1.1117169098933408</c:v>
                </c:pt>
                <c:pt idx="629">
                  <c:v>1.1518033399853926</c:v>
                </c:pt>
                <c:pt idx="630">
                  <c:v>1.214491834830417</c:v>
                </c:pt>
                <c:pt idx="631">
                  <c:v>1.127186425063571</c:v>
                </c:pt>
                <c:pt idx="632">
                  <c:v>1.0293191665592585</c:v>
                </c:pt>
                <c:pt idx="633">
                  <c:v>1.2101072115200864</c:v>
                </c:pt>
                <c:pt idx="634">
                  <c:v>1.4130107186285719</c:v>
                </c:pt>
                <c:pt idx="635">
                  <c:v>1.2770155729823383</c:v>
                </c:pt>
                <c:pt idx="636">
                  <c:v>1.2481699285329249</c:v>
                </c:pt>
                <c:pt idx="637">
                  <c:v>1.4066478168969947</c:v>
                </c:pt>
                <c:pt idx="638">
                  <c:v>1.2569461471735985</c:v>
                </c:pt>
                <c:pt idx="639">
                  <c:v>1.3105272389242346</c:v>
                </c:pt>
                <c:pt idx="640">
                  <c:v>1.1605625130370019</c:v>
                </c:pt>
                <c:pt idx="641">
                  <c:v>1.1884257582493833</c:v>
                </c:pt>
                <c:pt idx="642">
                  <c:v>1.1824393791610097</c:v>
                </c:pt>
                <c:pt idx="643">
                  <c:v>1.2249167309341176</c:v>
                </c:pt>
                <c:pt idx="644">
                  <c:v>1.3302137415525361</c:v>
                </c:pt>
                <c:pt idx="645">
                  <c:v>1.3629173700748234</c:v>
                </c:pt>
                <c:pt idx="646">
                  <c:v>1.241419272584273</c:v>
                </c:pt>
                <c:pt idx="647">
                  <c:v>1.5036732138052891</c:v>
                </c:pt>
                <c:pt idx="648">
                  <c:v>1.1667196481738169</c:v>
                </c:pt>
                <c:pt idx="649">
                  <c:v>1.2728471469778093</c:v>
                </c:pt>
                <c:pt idx="650">
                  <c:v>1.3113254957538636</c:v>
                </c:pt>
                <c:pt idx="651">
                  <c:v>1.123504717396159</c:v>
                </c:pt>
                <c:pt idx="652">
                  <c:v>1.1436707096182439</c:v>
                </c:pt>
                <c:pt idx="653">
                  <c:v>1.1445427378087385</c:v>
                </c:pt>
                <c:pt idx="654">
                  <c:v>1.2406450111735758</c:v>
                </c:pt>
                <c:pt idx="655">
                  <c:v>1.277775866107328</c:v>
                </c:pt>
                <c:pt idx="656">
                  <c:v>1.2565765288056636</c:v>
                </c:pt>
                <c:pt idx="657">
                  <c:v>1.3403600207302804</c:v>
                </c:pt>
                <c:pt idx="658">
                  <c:v>1.1419962428774904</c:v>
                </c:pt>
                <c:pt idx="659">
                  <c:v>1.2809074049273745</c:v>
                </c:pt>
                <c:pt idx="660">
                  <c:v>1.1631576012909763</c:v>
                </c:pt>
                <c:pt idx="661">
                  <c:v>1.0006593583245689</c:v>
                </c:pt>
                <c:pt idx="662">
                  <c:v>1.0016653872391559</c:v>
                </c:pt>
                <c:pt idx="663">
                  <c:v>1.0542072663526363</c:v>
                </c:pt>
                <c:pt idx="664">
                  <c:v>1.1802118683479408</c:v>
                </c:pt>
                <c:pt idx="665">
                  <c:v>1.1354813264951256</c:v>
                </c:pt>
                <c:pt idx="666">
                  <c:v>1.1112243523894119</c:v>
                </c:pt>
                <c:pt idx="667">
                  <c:v>1.0755692318809895</c:v>
                </c:pt>
                <c:pt idx="668">
                  <c:v>1.0946133102803193</c:v>
                </c:pt>
                <c:pt idx="669">
                  <c:v>1.0596306462659664</c:v>
                </c:pt>
                <c:pt idx="670">
                  <c:v>1.0259269911818103</c:v>
                </c:pt>
                <c:pt idx="671">
                  <c:v>1.085348428144141</c:v>
                </c:pt>
                <c:pt idx="672">
                  <c:v>1.3382422257527453</c:v>
                </c:pt>
                <c:pt idx="673">
                  <c:v>1.2360057781246641</c:v>
                </c:pt>
                <c:pt idx="674">
                  <c:v>1.3475319127795453</c:v>
                </c:pt>
                <c:pt idx="675">
                  <c:v>1.2586976710391937</c:v>
                </c:pt>
                <c:pt idx="676">
                  <c:v>1.2666379226942093</c:v>
                </c:pt>
                <c:pt idx="677">
                  <c:v>1.3342986587128933</c:v>
                </c:pt>
                <c:pt idx="678">
                  <c:v>1.4067134994703285</c:v>
                </c:pt>
                <c:pt idx="679">
                  <c:v>1.4495569119145391</c:v>
                </c:pt>
                <c:pt idx="680">
                  <c:v>1.2272173902597601</c:v>
                </c:pt>
                <c:pt idx="681">
                  <c:v>1.2008276551183792</c:v>
                </c:pt>
                <c:pt idx="682">
                  <c:v>1.278283046742388</c:v>
                </c:pt>
                <c:pt idx="683">
                  <c:v>1.3699508977340276</c:v>
                </c:pt>
                <c:pt idx="684">
                  <c:v>1.4619353255491589</c:v>
                </c:pt>
                <c:pt idx="685">
                  <c:v>1.3400501089374763</c:v>
                </c:pt>
                <c:pt idx="686">
                  <c:v>1.3799597947405</c:v>
                </c:pt>
                <c:pt idx="687">
                  <c:v>1.4131497822635297</c:v>
                </c:pt>
                <c:pt idx="688">
                  <c:v>1.2538948985591596</c:v>
                </c:pt>
                <c:pt idx="689">
                  <c:v>1.1416928140191505</c:v>
                </c:pt>
                <c:pt idx="690">
                  <c:v>1.2555498561139657</c:v>
                </c:pt>
                <c:pt idx="691">
                  <c:v>1.3757868950816152</c:v>
                </c:pt>
                <c:pt idx="692">
                  <c:v>1.3375901994317714</c:v>
                </c:pt>
                <c:pt idx="693">
                  <c:v>1.2862905854732112</c:v>
                </c:pt>
                <c:pt idx="694">
                  <c:v>1.1904966399984611</c:v>
                </c:pt>
                <c:pt idx="695">
                  <c:v>1.1400794572365254</c:v>
                </c:pt>
                <c:pt idx="696">
                  <c:v>1.185652387681206</c:v>
                </c:pt>
                <c:pt idx="697">
                  <c:v>1.1735121106395479</c:v>
                </c:pt>
                <c:pt idx="698">
                  <c:v>1.2273073200952396</c:v>
                </c:pt>
                <c:pt idx="699">
                  <c:v>1.1881367262972315</c:v>
                </c:pt>
                <c:pt idx="700">
                  <c:v>1.2848585499636238</c:v>
                </c:pt>
                <c:pt idx="701">
                  <c:v>1.2713407305323088</c:v>
                </c:pt>
                <c:pt idx="702">
                  <c:v>1.0793678808296061</c:v>
                </c:pt>
                <c:pt idx="703">
                  <c:v>1.10994657379704</c:v>
                </c:pt>
                <c:pt idx="704">
                  <c:v>1.2810523770496749</c:v>
                </c:pt>
                <c:pt idx="705">
                  <c:v>1.1736858056474473</c:v>
                </c:pt>
                <c:pt idx="706">
                  <c:v>1.2137206426025193</c:v>
                </c:pt>
                <c:pt idx="707">
                  <c:v>1.1753463712429022</c:v>
                </c:pt>
                <c:pt idx="708">
                  <c:v>1.1571582348878584</c:v>
                </c:pt>
                <c:pt idx="709">
                  <c:v>1.1770504335038492</c:v>
                </c:pt>
                <c:pt idx="710">
                  <c:v>1.1279268895284624</c:v>
                </c:pt>
                <c:pt idx="711">
                  <c:v>1.0639526760849662</c:v>
                </c:pt>
                <c:pt idx="712">
                  <c:v>1.2390992873427678</c:v>
                </c:pt>
                <c:pt idx="713">
                  <c:v>1.2535797035110254</c:v>
                </c:pt>
                <c:pt idx="714">
                  <c:v>1.3183914652897801</c:v>
                </c:pt>
                <c:pt idx="715">
                  <c:v>1.3045359306138828</c:v>
                </c:pt>
                <c:pt idx="716">
                  <c:v>1.132805447302963</c:v>
                </c:pt>
                <c:pt idx="717">
                  <c:v>1.3581787954964526</c:v>
                </c:pt>
                <c:pt idx="718">
                  <c:v>1.1972507742774963</c:v>
                </c:pt>
                <c:pt idx="719">
                  <c:v>1.2310566646127701</c:v>
                </c:pt>
                <c:pt idx="720">
                  <c:v>1.1421274367100551</c:v>
                </c:pt>
                <c:pt idx="721">
                  <c:v>1.3166303937067603</c:v>
                </c:pt>
                <c:pt idx="722">
                  <c:v>1.2537866974739578</c:v>
                </c:pt>
                <c:pt idx="723">
                  <c:v>1.3552975708872603</c:v>
                </c:pt>
                <c:pt idx="724">
                  <c:v>1.2830311848409206</c:v>
                </c:pt>
                <c:pt idx="725">
                  <c:v>1.2157902789088444</c:v>
                </c:pt>
                <c:pt idx="726">
                  <c:v>1.1653507677271673</c:v>
                </c:pt>
                <c:pt idx="727">
                  <c:v>1.2306903308454074</c:v>
                </c:pt>
                <c:pt idx="728">
                  <c:v>1.2722786892443319</c:v>
                </c:pt>
                <c:pt idx="729">
                  <c:v>1.1994925586691851</c:v>
                </c:pt>
                <c:pt idx="730">
                  <c:v>1.1318128729155721</c:v>
                </c:pt>
                <c:pt idx="731">
                  <c:v>1.2141759226495439</c:v>
                </c:pt>
                <c:pt idx="732">
                  <c:v>1.1517301477350133</c:v>
                </c:pt>
                <c:pt idx="733">
                  <c:v>1.2356407364643047</c:v>
                </c:pt>
                <c:pt idx="734">
                  <c:v>1.3491466153233869</c:v>
                </c:pt>
                <c:pt idx="735">
                  <c:v>1.2371458938178053</c:v>
                </c:pt>
                <c:pt idx="736">
                  <c:v>1.1548939050884395</c:v>
                </c:pt>
                <c:pt idx="737">
                  <c:v>1.1680928984379124</c:v>
                </c:pt>
                <c:pt idx="738">
                  <c:v>1.3085937302766151</c:v>
                </c:pt>
                <c:pt idx="739">
                  <c:v>1.240393274710329</c:v>
                </c:pt>
                <c:pt idx="740">
                  <c:v>1.1044416269998398</c:v>
                </c:pt>
                <c:pt idx="741">
                  <c:v>1.2093287721342543</c:v>
                </c:pt>
                <c:pt idx="742">
                  <c:v>1.3481903767903285</c:v>
                </c:pt>
                <c:pt idx="743">
                  <c:v>1.25703169646486</c:v>
                </c:pt>
                <c:pt idx="744">
                  <c:v>1.3062263847526636</c:v>
                </c:pt>
                <c:pt idx="745">
                  <c:v>1.2123755086612547</c:v>
                </c:pt>
                <c:pt idx="746">
                  <c:v>1.3077814156462584</c:v>
                </c:pt>
                <c:pt idx="747">
                  <c:v>1.1759817914796449</c:v>
                </c:pt>
                <c:pt idx="748">
                  <c:v>1.183051414850159</c:v>
                </c:pt>
                <c:pt idx="749">
                  <c:v>1.1292123034317705</c:v>
                </c:pt>
                <c:pt idx="750">
                  <c:v>1.0782590885227534</c:v>
                </c:pt>
                <c:pt idx="751">
                  <c:v>1.2304052179457132</c:v>
                </c:pt>
                <c:pt idx="752">
                  <c:v>1.1497226450813052</c:v>
                </c:pt>
                <c:pt idx="753">
                  <c:v>1.0921453239154195</c:v>
                </c:pt>
                <c:pt idx="754">
                  <c:v>1.3957729709545317</c:v>
                </c:pt>
                <c:pt idx="755">
                  <c:v>1.3661661655040467</c:v>
                </c:pt>
                <c:pt idx="756">
                  <c:v>1.1589201737536983</c:v>
                </c:pt>
                <c:pt idx="757">
                  <c:v>1.1781127906328133</c:v>
                </c:pt>
                <c:pt idx="758">
                  <c:v>1.2166642688683604</c:v>
                </c:pt>
                <c:pt idx="759">
                  <c:v>1.3327685167265844</c:v>
                </c:pt>
                <c:pt idx="760">
                  <c:v>1.3263276257137628</c:v>
                </c:pt>
                <c:pt idx="761">
                  <c:v>1.1689542110192113</c:v>
                </c:pt>
                <c:pt idx="762">
                  <c:v>1.1576936345860867</c:v>
                </c:pt>
                <c:pt idx="763">
                  <c:v>1.1347635439504795</c:v>
                </c:pt>
                <c:pt idx="764">
                  <c:v>1.2215135960654322</c:v>
                </c:pt>
                <c:pt idx="765">
                  <c:v>1.1482744209244011</c:v>
                </c:pt>
                <c:pt idx="766">
                  <c:v>1.2041557112987644</c:v>
                </c:pt>
                <c:pt idx="767">
                  <c:v>1.1987116237371143</c:v>
                </c:pt>
                <c:pt idx="768">
                  <c:v>1.2184495130495965</c:v>
                </c:pt>
                <c:pt idx="769">
                  <c:v>1.1575627243415358</c:v>
                </c:pt>
                <c:pt idx="770">
                  <c:v>1.239396608714574</c:v>
                </c:pt>
                <c:pt idx="771">
                  <c:v>1.3498056922032664</c:v>
                </c:pt>
                <c:pt idx="772">
                  <c:v>1.2605558678259083</c:v>
                </c:pt>
                <c:pt idx="773">
                  <c:v>1.0747644816575492</c:v>
                </c:pt>
                <c:pt idx="774">
                  <c:v>1.1206088177650564</c:v>
                </c:pt>
                <c:pt idx="775">
                  <c:v>1.1272597606499273</c:v>
                </c:pt>
                <c:pt idx="776">
                  <c:v>1.2314946226979522</c:v>
                </c:pt>
                <c:pt idx="777">
                  <c:v>1.1762501892197275</c:v>
                </c:pt>
                <c:pt idx="778">
                  <c:v>1.2857402404415286</c:v>
                </c:pt>
                <c:pt idx="779">
                  <c:v>1.3564043803998556</c:v>
                </c:pt>
                <c:pt idx="780">
                  <c:v>1.097186747424695</c:v>
                </c:pt>
                <c:pt idx="781">
                  <c:v>1.308578990413982</c:v>
                </c:pt>
                <c:pt idx="782">
                  <c:v>1.2688028355138445</c:v>
                </c:pt>
                <c:pt idx="783">
                  <c:v>1.1629749465869816</c:v>
                </c:pt>
                <c:pt idx="784">
                  <c:v>1.2507709208245943</c:v>
                </c:pt>
                <c:pt idx="785">
                  <c:v>1.3467926941788668</c:v>
                </c:pt>
                <c:pt idx="786">
                  <c:v>1.2078494317069917</c:v>
                </c:pt>
                <c:pt idx="787">
                  <c:v>1.1902209872627767</c:v>
                </c:pt>
                <c:pt idx="788">
                  <c:v>1.2346380825096837</c:v>
                </c:pt>
                <c:pt idx="789">
                  <c:v>1.2612215938474423</c:v>
                </c:pt>
                <c:pt idx="790">
                  <c:v>1.0996150406321843</c:v>
                </c:pt>
                <c:pt idx="791">
                  <c:v>1.1517739925810313</c:v>
                </c:pt>
                <c:pt idx="792">
                  <c:v>1.1703233283552674</c:v>
                </c:pt>
                <c:pt idx="793">
                  <c:v>1.3182869297661877</c:v>
                </c:pt>
                <c:pt idx="794">
                  <c:v>1.2269193900224939</c:v>
                </c:pt>
                <c:pt idx="795">
                  <c:v>1.2859449195398265</c:v>
                </c:pt>
                <c:pt idx="796">
                  <c:v>1.3205777675973691</c:v>
                </c:pt>
                <c:pt idx="797">
                  <c:v>1.2546673705269455</c:v>
                </c:pt>
                <c:pt idx="798">
                  <c:v>1.4312125327381482</c:v>
                </c:pt>
                <c:pt idx="799">
                  <c:v>1.2119657195618434</c:v>
                </c:pt>
                <c:pt idx="800">
                  <c:v>1.3304727742802078</c:v>
                </c:pt>
                <c:pt idx="801">
                  <c:v>1.2196909545760166</c:v>
                </c:pt>
                <c:pt idx="802">
                  <c:v>1.177974431189527</c:v>
                </c:pt>
                <c:pt idx="803">
                  <c:v>1.1847822791649354</c:v>
                </c:pt>
                <c:pt idx="804">
                  <c:v>1.3547227591382618</c:v>
                </c:pt>
                <c:pt idx="805">
                  <c:v>1.2803632955588746</c:v>
                </c:pt>
                <c:pt idx="806">
                  <c:v>1.1751907979648368</c:v>
                </c:pt>
                <c:pt idx="807">
                  <c:v>1.2496289051867442</c:v>
                </c:pt>
                <c:pt idx="808">
                  <c:v>1.2440688715365078</c:v>
                </c:pt>
                <c:pt idx="809">
                  <c:v>1.2769897943374788</c:v>
                </c:pt>
                <c:pt idx="810">
                  <c:v>1.3736471971359379</c:v>
                </c:pt>
                <c:pt idx="811">
                  <c:v>1.3671766251012998</c:v>
                </c:pt>
                <c:pt idx="812">
                  <c:v>1.2282166860851333</c:v>
                </c:pt>
                <c:pt idx="813">
                  <c:v>1.2478124523913763</c:v>
                </c:pt>
                <c:pt idx="814">
                  <c:v>1.1872790368111763</c:v>
                </c:pt>
                <c:pt idx="815">
                  <c:v>1.2431289417143514</c:v>
                </c:pt>
                <c:pt idx="816">
                  <c:v>1.4374863377198488</c:v>
                </c:pt>
                <c:pt idx="817">
                  <c:v>1.3298015445970208</c:v>
                </c:pt>
                <c:pt idx="818">
                  <c:v>1.4237185761444053</c:v>
                </c:pt>
                <c:pt idx="819">
                  <c:v>1.4395195764098589</c:v>
                </c:pt>
                <c:pt idx="820">
                  <c:v>1.4027355419703671</c:v>
                </c:pt>
                <c:pt idx="821">
                  <c:v>1.2727323819949676</c:v>
                </c:pt>
                <c:pt idx="822">
                  <c:v>1.4884619391168581</c:v>
                </c:pt>
                <c:pt idx="823">
                  <c:v>1.135871864140646</c:v>
                </c:pt>
                <c:pt idx="824">
                  <c:v>1.3625296250930181</c:v>
                </c:pt>
                <c:pt idx="825">
                  <c:v>1.3151453714697325</c:v>
                </c:pt>
                <c:pt idx="826">
                  <c:v>1.3925185119016685</c:v>
                </c:pt>
                <c:pt idx="827">
                  <c:v>1.3165600520245526</c:v>
                </c:pt>
                <c:pt idx="828">
                  <c:v>1.3240227904326225</c:v>
                </c:pt>
                <c:pt idx="829">
                  <c:v>1.4776728741776577</c:v>
                </c:pt>
                <c:pt idx="830">
                  <c:v>1.1927922795654866</c:v>
                </c:pt>
                <c:pt idx="831">
                  <c:v>1.2800272583261079</c:v>
                </c:pt>
                <c:pt idx="832">
                  <c:v>1.3683224414883093</c:v>
                </c:pt>
                <c:pt idx="833">
                  <c:v>1.2686738152640908</c:v>
                </c:pt>
                <c:pt idx="834">
                  <c:v>1.4203066351291098</c:v>
                </c:pt>
                <c:pt idx="835">
                  <c:v>1.2637603675643627</c:v>
                </c:pt>
                <c:pt idx="836">
                  <c:v>1.2457397234727821</c:v>
                </c:pt>
                <c:pt idx="837">
                  <c:v>1.2716659978015781</c:v>
                </c:pt>
                <c:pt idx="838">
                  <c:v>1.4610124473466248</c:v>
                </c:pt>
                <c:pt idx="839">
                  <c:v>1.2417416337889942</c:v>
                </c:pt>
                <c:pt idx="840">
                  <c:v>1.3671913997366123</c:v>
                </c:pt>
                <c:pt idx="841">
                  <c:v>1.2248951961696863</c:v>
                </c:pt>
                <c:pt idx="842">
                  <c:v>1.166907480111983</c:v>
                </c:pt>
                <c:pt idx="843">
                  <c:v>1.2205137619827395</c:v>
                </c:pt>
                <c:pt idx="844">
                  <c:v>1.270675171828741</c:v>
                </c:pt>
                <c:pt idx="845">
                  <c:v>1.3711207504707539</c:v>
                </c:pt>
                <c:pt idx="846">
                  <c:v>1.3648517620205962</c:v>
                </c:pt>
                <c:pt idx="847">
                  <c:v>1.4153492293837875</c:v>
                </c:pt>
                <c:pt idx="848">
                  <c:v>1.3731792549672663</c:v>
                </c:pt>
                <c:pt idx="849">
                  <c:v>1.3531249193184463</c:v>
                </c:pt>
                <c:pt idx="850">
                  <c:v>1.2812462965572973</c:v>
                </c:pt>
                <c:pt idx="851">
                  <c:v>1.2630928520224682</c:v>
                </c:pt>
                <c:pt idx="852">
                  <c:v>1.4336449334746075</c:v>
                </c:pt>
                <c:pt idx="853">
                  <c:v>1.2834326624057244</c:v>
                </c:pt>
                <c:pt idx="854">
                  <c:v>1.3034697088656433</c:v>
                </c:pt>
                <c:pt idx="855">
                  <c:v>1.3172754972226328</c:v>
                </c:pt>
                <c:pt idx="856">
                  <c:v>1.3720373237256602</c:v>
                </c:pt>
                <c:pt idx="857">
                  <c:v>1.3521264700604936</c:v>
                </c:pt>
                <c:pt idx="858">
                  <c:v>1.4603928468249299</c:v>
                </c:pt>
                <c:pt idx="859">
                  <c:v>1.4022265036662296</c:v>
                </c:pt>
                <c:pt idx="860">
                  <c:v>1.3817119930251021</c:v>
                </c:pt>
                <c:pt idx="861">
                  <c:v>1.4325554048327698</c:v>
                </c:pt>
                <c:pt idx="862">
                  <c:v>1.3691729996632886</c:v>
                </c:pt>
                <c:pt idx="863">
                  <c:v>1.4049365091464006</c:v>
                </c:pt>
                <c:pt idx="864">
                  <c:v>1.3636725353473793</c:v>
                </c:pt>
                <c:pt idx="865">
                  <c:v>1.364372550222787</c:v>
                </c:pt>
                <c:pt idx="866">
                  <c:v>1.3582508292482565</c:v>
                </c:pt>
                <c:pt idx="867">
                  <c:v>1.3255302987707889</c:v>
                </c:pt>
                <c:pt idx="868">
                  <c:v>1.3802864139610302</c:v>
                </c:pt>
                <c:pt idx="869">
                  <c:v>1.2571285822898943</c:v>
                </c:pt>
                <c:pt idx="870">
                  <c:v>1.33432025027193</c:v>
                </c:pt>
                <c:pt idx="871">
                  <c:v>1.368690260635999</c:v>
                </c:pt>
                <c:pt idx="872">
                  <c:v>1.2967999002617376</c:v>
                </c:pt>
                <c:pt idx="873">
                  <c:v>1.3565388158652352</c:v>
                </c:pt>
              </c:numCache>
            </c:numRef>
          </c:xVal>
          <c:yVal>
            <c:numRef>
              <c:f>BTC!$AI$27:$AI$900</c:f>
              <c:numCache>
                <c:formatCode>General</c:formatCode>
                <c:ptCount val="874"/>
                <c:pt idx="0">
                  <c:v>-5.4474432646006488</c:v>
                </c:pt>
                <c:pt idx="1">
                  <c:v>-9.467035106154075</c:v>
                </c:pt>
                <c:pt idx="2">
                  <c:v>-5.441126257133349</c:v>
                </c:pt>
                <c:pt idx="3">
                  <c:v>-3.481007263480917</c:v>
                </c:pt>
                <c:pt idx="4">
                  <c:v>-2.5870053328736038</c:v>
                </c:pt>
                <c:pt idx="5">
                  <c:v>-2.364923656383187</c:v>
                </c:pt>
                <c:pt idx="6">
                  <c:v>-3.1423463526553945</c:v>
                </c:pt>
                <c:pt idx="7">
                  <c:v>-2.969357150231323</c:v>
                </c:pt>
                <c:pt idx="8">
                  <c:v>-2.1633735539009766</c:v>
                </c:pt>
                <c:pt idx="9">
                  <c:v>-5.7807272977621338E-2</c:v>
                </c:pt>
                <c:pt idx="10">
                  <c:v>-0.90202417661022416</c:v>
                </c:pt>
                <c:pt idx="11">
                  <c:v>-0.92396078874503651</c:v>
                </c:pt>
                <c:pt idx="12">
                  <c:v>-0.85251026408300312</c:v>
                </c:pt>
                <c:pt idx="13">
                  <c:v>-0.26825668532855929</c:v>
                </c:pt>
                <c:pt idx="14">
                  <c:v>-1.2261302413865867</c:v>
                </c:pt>
                <c:pt idx="15">
                  <c:v>-0.81046938519662426</c:v>
                </c:pt>
                <c:pt idx="16">
                  <c:v>-1.0279042642281624</c:v>
                </c:pt>
                <c:pt idx="17">
                  <c:v>-0.31368044369976289</c:v>
                </c:pt>
                <c:pt idx="18">
                  <c:v>-1.9462733484703065E-2</c:v>
                </c:pt>
                <c:pt idx="19">
                  <c:v>-1.5003305233385991</c:v>
                </c:pt>
                <c:pt idx="20">
                  <c:v>-1.6739254678363942</c:v>
                </c:pt>
                <c:pt idx="21">
                  <c:v>-1.0157834572509437</c:v>
                </c:pt>
                <c:pt idx="22">
                  <c:v>-1.0573262445935683</c:v>
                </c:pt>
                <c:pt idx="23">
                  <c:v>-0.58667098108369942</c:v>
                </c:pt>
                <c:pt idx="24">
                  <c:v>-4.5922231770211042E-2</c:v>
                </c:pt>
                <c:pt idx="25">
                  <c:v>-2.4416163798273161E-2</c:v>
                </c:pt>
                <c:pt idx="26">
                  <c:v>-0.28879193768823797</c:v>
                </c:pt>
                <c:pt idx="27">
                  <c:v>-7.8449162977026532E-2</c:v>
                </c:pt>
                <c:pt idx="28">
                  <c:v>-0.45281638822051384</c:v>
                </c:pt>
                <c:pt idx="29">
                  <c:v>-2.0193142119995251</c:v>
                </c:pt>
                <c:pt idx="30">
                  <c:v>-1.8585690011915581</c:v>
                </c:pt>
                <c:pt idx="31">
                  <c:v>-0.83863971393945924</c:v>
                </c:pt>
                <c:pt idx="32">
                  <c:v>-0.88598739050655162</c:v>
                </c:pt>
                <c:pt idx="33">
                  <c:v>-0.88801911491197849</c:v>
                </c:pt>
                <c:pt idx="34">
                  <c:v>-0.13917334976137852</c:v>
                </c:pt>
                <c:pt idx="35">
                  <c:v>-0.38784059895002976</c:v>
                </c:pt>
                <c:pt idx="36">
                  <c:v>-0.51526863274412271</c:v>
                </c:pt>
                <c:pt idx="37">
                  <c:v>0.5789776854622275</c:v>
                </c:pt>
                <c:pt idx="38">
                  <c:v>-0.67654067966525133</c:v>
                </c:pt>
                <c:pt idx="39">
                  <c:v>-2.0415009138591511</c:v>
                </c:pt>
                <c:pt idx="40">
                  <c:v>-2.5010777465142979</c:v>
                </c:pt>
                <c:pt idx="41">
                  <c:v>-2.4135932503896758</c:v>
                </c:pt>
                <c:pt idx="42">
                  <c:v>-2.3787462365662648</c:v>
                </c:pt>
                <c:pt idx="43">
                  <c:v>-0.97929713221276771</c:v>
                </c:pt>
                <c:pt idx="44">
                  <c:v>-1.4087471111384211</c:v>
                </c:pt>
                <c:pt idx="45">
                  <c:v>-0.61356050324359934</c:v>
                </c:pt>
                <c:pt idx="46">
                  <c:v>-0.61875876435927957</c:v>
                </c:pt>
                <c:pt idx="47">
                  <c:v>-0.58854706848590688</c:v>
                </c:pt>
                <c:pt idx="48">
                  <c:v>-0.58158194957711018</c:v>
                </c:pt>
                <c:pt idx="49">
                  <c:v>-0.71336812540738848</c:v>
                </c:pt>
                <c:pt idx="50">
                  <c:v>-1.5249448960293037</c:v>
                </c:pt>
                <c:pt idx="51">
                  <c:v>-1.5611128162898655</c:v>
                </c:pt>
                <c:pt idx="52">
                  <c:v>-1.7689416404440159</c:v>
                </c:pt>
                <c:pt idx="53">
                  <c:v>-2.0932362904614106</c:v>
                </c:pt>
                <c:pt idx="54">
                  <c:v>-1.3385618406720319</c:v>
                </c:pt>
                <c:pt idx="55">
                  <c:v>-1.9442282571183469</c:v>
                </c:pt>
                <c:pt idx="56">
                  <c:v>-1.9537787791668659</c:v>
                </c:pt>
                <c:pt idx="57">
                  <c:v>-1.8016983555703217</c:v>
                </c:pt>
                <c:pt idx="58">
                  <c:v>-1.3937266939384649</c:v>
                </c:pt>
                <c:pt idx="59">
                  <c:v>-1.7776305408852426</c:v>
                </c:pt>
                <c:pt idx="60">
                  <c:v>-1.9573344388292178</c:v>
                </c:pt>
                <c:pt idx="61">
                  <c:v>-1.9191379849230952</c:v>
                </c:pt>
                <c:pt idx="62">
                  <c:v>-1.8066078090656976</c:v>
                </c:pt>
                <c:pt idx="63">
                  <c:v>-2.6100545668868662</c:v>
                </c:pt>
                <c:pt idx="64">
                  <c:v>-1.5382774659062459</c:v>
                </c:pt>
                <c:pt idx="65">
                  <c:v>-1.9050989347487892</c:v>
                </c:pt>
                <c:pt idx="66">
                  <c:v>-1.5430088867712541</c:v>
                </c:pt>
                <c:pt idx="67">
                  <c:v>-1.6759595197440138</c:v>
                </c:pt>
                <c:pt idx="68">
                  <c:v>-1.0025725398383027</c:v>
                </c:pt>
                <c:pt idx="69">
                  <c:v>-1.7658514326195256</c:v>
                </c:pt>
                <c:pt idx="70">
                  <c:v>-0.7159900489996982</c:v>
                </c:pt>
                <c:pt idx="71">
                  <c:v>-0.96039840611853045</c:v>
                </c:pt>
                <c:pt idx="72">
                  <c:v>-0.43219191861533801</c:v>
                </c:pt>
                <c:pt idx="73">
                  <c:v>-0.91379603740832671</c:v>
                </c:pt>
                <c:pt idx="74">
                  <c:v>-1.047032370602583</c:v>
                </c:pt>
                <c:pt idx="75">
                  <c:v>-1.7053843929200081</c:v>
                </c:pt>
                <c:pt idx="76">
                  <c:v>-1.6780149238459767</c:v>
                </c:pt>
                <c:pt idx="77">
                  <c:v>-0.50079638246844205</c:v>
                </c:pt>
                <c:pt idx="78">
                  <c:v>-0.61196619786975148</c:v>
                </c:pt>
                <c:pt idx="79">
                  <c:v>-1.0077298850888425</c:v>
                </c:pt>
                <c:pt idx="80">
                  <c:v>-1.0542239236600164</c:v>
                </c:pt>
                <c:pt idx="81">
                  <c:v>-0.61781725033055501</c:v>
                </c:pt>
                <c:pt idx="82">
                  <c:v>-0.93785932559312712</c:v>
                </c:pt>
                <c:pt idx="83">
                  <c:v>-1.9674003220084</c:v>
                </c:pt>
                <c:pt idx="84">
                  <c:v>-2.4364302897368919</c:v>
                </c:pt>
                <c:pt idx="85">
                  <c:v>-2.2280573420865419</c:v>
                </c:pt>
                <c:pt idx="86">
                  <c:v>-3.9627580139835867</c:v>
                </c:pt>
                <c:pt idx="87">
                  <c:v>-3.1796497049512791</c:v>
                </c:pt>
                <c:pt idx="88">
                  <c:v>-2.278493027207146</c:v>
                </c:pt>
                <c:pt idx="89">
                  <c:v>-3.0555109072717652</c:v>
                </c:pt>
                <c:pt idx="90">
                  <c:v>-1.8211388340897638</c:v>
                </c:pt>
                <c:pt idx="91">
                  <c:v>-2.0273983035114131</c:v>
                </c:pt>
                <c:pt idx="92">
                  <c:v>-1.9537821606527999</c:v>
                </c:pt>
                <c:pt idx="93">
                  <c:v>-1.7521645631020402</c:v>
                </c:pt>
                <c:pt idx="94">
                  <c:v>-1.2481269607777676</c:v>
                </c:pt>
                <c:pt idx="95">
                  <c:v>-1.726213370618682</c:v>
                </c:pt>
                <c:pt idx="96">
                  <c:v>-1.8343358478253986</c:v>
                </c:pt>
                <c:pt idx="97">
                  <c:v>-1.2340033008735283</c:v>
                </c:pt>
                <c:pt idx="98">
                  <c:v>-0.6606826908774952</c:v>
                </c:pt>
                <c:pt idx="99">
                  <c:v>-1.2235311515907377</c:v>
                </c:pt>
                <c:pt idx="100">
                  <c:v>0.23121348039829392</c:v>
                </c:pt>
                <c:pt idx="101">
                  <c:v>0.41294769806860288</c:v>
                </c:pt>
                <c:pt idx="102">
                  <c:v>8.533162706913977E-2</c:v>
                </c:pt>
                <c:pt idx="103">
                  <c:v>0.13844730169799924</c:v>
                </c:pt>
                <c:pt idx="104">
                  <c:v>0.26684545663207793</c:v>
                </c:pt>
                <c:pt idx="105">
                  <c:v>-1.0583521270955369</c:v>
                </c:pt>
                <c:pt idx="106">
                  <c:v>-1.859465084797959</c:v>
                </c:pt>
                <c:pt idx="107">
                  <c:v>-1.3358453012207434</c:v>
                </c:pt>
                <c:pt idx="108">
                  <c:v>-0.61662289323291652</c:v>
                </c:pt>
                <c:pt idx="109">
                  <c:v>-0.47234480140818214</c:v>
                </c:pt>
                <c:pt idx="110">
                  <c:v>0.28564960389152816</c:v>
                </c:pt>
                <c:pt idx="111">
                  <c:v>3.4771904539088183E-3</c:v>
                </c:pt>
                <c:pt idx="112">
                  <c:v>2.5854071269540313E-2</c:v>
                </c:pt>
                <c:pt idx="113">
                  <c:v>0.18364538512767048</c:v>
                </c:pt>
                <c:pt idx="114">
                  <c:v>0.70194565259975228</c:v>
                </c:pt>
                <c:pt idx="115">
                  <c:v>-0.69424207581773523</c:v>
                </c:pt>
                <c:pt idx="116">
                  <c:v>-0.73452602791969213</c:v>
                </c:pt>
                <c:pt idx="117">
                  <c:v>-0.76675107279838173</c:v>
                </c:pt>
                <c:pt idx="118">
                  <c:v>-0.47150481330055705</c:v>
                </c:pt>
                <c:pt idx="119">
                  <c:v>-8.2066184086636795E-2</c:v>
                </c:pt>
                <c:pt idx="120">
                  <c:v>0.37499448217599252</c:v>
                </c:pt>
                <c:pt idx="121">
                  <c:v>0.78616007833581314</c:v>
                </c:pt>
                <c:pt idx="122">
                  <c:v>1.0131787385760909</c:v>
                </c:pt>
                <c:pt idx="123">
                  <c:v>1.1952435771205856</c:v>
                </c:pt>
                <c:pt idx="124">
                  <c:v>0.13084810216817289</c:v>
                </c:pt>
                <c:pt idx="125">
                  <c:v>-8.6801448724276753E-2</c:v>
                </c:pt>
                <c:pt idx="126">
                  <c:v>0.1800478892813544</c:v>
                </c:pt>
                <c:pt idx="127">
                  <c:v>-0.67487106067959779</c:v>
                </c:pt>
                <c:pt idx="128">
                  <c:v>0.45219637593161011</c:v>
                </c:pt>
                <c:pt idx="129">
                  <c:v>0.97392785017222749</c:v>
                </c:pt>
                <c:pt idx="130">
                  <c:v>-2.4330995008714495E-2</c:v>
                </c:pt>
                <c:pt idx="131">
                  <c:v>-0.26760328859247906</c:v>
                </c:pt>
                <c:pt idx="132">
                  <c:v>0.69895156686095739</c:v>
                </c:pt>
                <c:pt idx="133">
                  <c:v>0.95516595058743192</c:v>
                </c:pt>
                <c:pt idx="134">
                  <c:v>-1.1630597114668326</c:v>
                </c:pt>
                <c:pt idx="135">
                  <c:v>-2.1749642800230351</c:v>
                </c:pt>
                <c:pt idx="136">
                  <c:v>-1.4519503653465868</c:v>
                </c:pt>
                <c:pt idx="137">
                  <c:v>-0.82123804220648289</c:v>
                </c:pt>
                <c:pt idx="138">
                  <c:v>-1.4394936422820965</c:v>
                </c:pt>
                <c:pt idx="139">
                  <c:v>-0.51015798989937799</c:v>
                </c:pt>
                <c:pt idx="140">
                  <c:v>-0.43713580726383228</c:v>
                </c:pt>
                <c:pt idx="141">
                  <c:v>-0.15112256550555436</c:v>
                </c:pt>
                <c:pt idx="142">
                  <c:v>-0.4604539773063081</c:v>
                </c:pt>
                <c:pt idx="143">
                  <c:v>-0.68919845012166192</c:v>
                </c:pt>
                <c:pt idx="144">
                  <c:v>-8.1777744164467592E-2</c:v>
                </c:pt>
                <c:pt idx="145">
                  <c:v>-0.32600704478428533</c:v>
                </c:pt>
                <c:pt idx="146">
                  <c:v>-0.52969381944241789</c:v>
                </c:pt>
                <c:pt idx="147">
                  <c:v>-0.42148765518872011</c:v>
                </c:pt>
                <c:pt idx="148">
                  <c:v>-0.42183080507794557</c:v>
                </c:pt>
                <c:pt idx="149">
                  <c:v>0.13386140957056192</c:v>
                </c:pt>
                <c:pt idx="150">
                  <c:v>0.28629586496664849</c:v>
                </c:pt>
                <c:pt idx="151">
                  <c:v>0.31767627251121766</c:v>
                </c:pt>
                <c:pt idx="152">
                  <c:v>0.41174352137174353</c:v>
                </c:pt>
                <c:pt idx="153">
                  <c:v>0.41043542536016986</c:v>
                </c:pt>
                <c:pt idx="154">
                  <c:v>-3.3401899958183989E-2</c:v>
                </c:pt>
                <c:pt idx="155">
                  <c:v>-1.6799205486307365</c:v>
                </c:pt>
                <c:pt idx="156">
                  <c:v>-0.87881652779340058</c:v>
                </c:pt>
                <c:pt idx="157">
                  <c:v>-1.0126622578489162</c:v>
                </c:pt>
                <c:pt idx="158">
                  <c:v>-1.7515798598577312</c:v>
                </c:pt>
                <c:pt idx="159">
                  <c:v>-0.90705948553521765</c:v>
                </c:pt>
                <c:pt idx="160">
                  <c:v>-0.39642278311570145</c:v>
                </c:pt>
                <c:pt idx="161">
                  <c:v>-0.85879836346372507</c:v>
                </c:pt>
                <c:pt idx="162">
                  <c:v>-1.0582211259571164</c:v>
                </c:pt>
                <c:pt idx="163">
                  <c:v>-1.1919239839896996</c:v>
                </c:pt>
                <c:pt idx="164">
                  <c:v>-0.66877154594008914</c:v>
                </c:pt>
                <c:pt idx="165">
                  <c:v>-1.1497281640984927</c:v>
                </c:pt>
                <c:pt idx="166">
                  <c:v>-0.42203702270096066</c:v>
                </c:pt>
                <c:pt idx="167">
                  <c:v>-1.2766685382045466</c:v>
                </c:pt>
                <c:pt idx="168">
                  <c:v>-1.5982315834163838</c:v>
                </c:pt>
                <c:pt idx="169">
                  <c:v>-1.5289398708214357</c:v>
                </c:pt>
                <c:pt idx="170">
                  <c:v>-1.0209128953690474</c:v>
                </c:pt>
                <c:pt idx="171">
                  <c:v>-1.5538494396857274</c:v>
                </c:pt>
                <c:pt idx="172">
                  <c:v>-1.0201413147556337</c:v>
                </c:pt>
                <c:pt idx="173">
                  <c:v>-0.8943407299148074</c:v>
                </c:pt>
                <c:pt idx="174">
                  <c:v>-0.92936087638354259</c:v>
                </c:pt>
                <c:pt idx="175">
                  <c:v>-0.8388835543803328</c:v>
                </c:pt>
                <c:pt idx="176">
                  <c:v>-1.0123965738193803</c:v>
                </c:pt>
                <c:pt idx="177">
                  <c:v>-0.57553928243119756</c:v>
                </c:pt>
                <c:pt idx="178">
                  <c:v>-0.71526177590169304</c:v>
                </c:pt>
                <c:pt idx="179">
                  <c:v>-1.194896068554522</c:v>
                </c:pt>
                <c:pt idx="180">
                  <c:v>-1.5889065796454371</c:v>
                </c:pt>
                <c:pt idx="181">
                  <c:v>-1.2418829039423827</c:v>
                </c:pt>
                <c:pt idx="182">
                  <c:v>-1.6007975445003666</c:v>
                </c:pt>
                <c:pt idx="183">
                  <c:v>-0.93183365171927512</c:v>
                </c:pt>
                <c:pt idx="184">
                  <c:v>-0.78452478338561171</c:v>
                </c:pt>
                <c:pt idx="185">
                  <c:v>-0.95667559849785988</c:v>
                </c:pt>
                <c:pt idx="186">
                  <c:v>-0.97491013690261674</c:v>
                </c:pt>
                <c:pt idx="187">
                  <c:v>-0.74108760117468186</c:v>
                </c:pt>
                <c:pt idx="188">
                  <c:v>-0.88774849819910528</c:v>
                </c:pt>
                <c:pt idx="189">
                  <c:v>-0.42466604921373907</c:v>
                </c:pt>
                <c:pt idx="190">
                  <c:v>-0.35060078680989193</c:v>
                </c:pt>
                <c:pt idx="191">
                  <c:v>-0.95801993554677445</c:v>
                </c:pt>
                <c:pt idx="192">
                  <c:v>-0.55105124294373198</c:v>
                </c:pt>
                <c:pt idx="193">
                  <c:v>-0.5003907158455565</c:v>
                </c:pt>
                <c:pt idx="194">
                  <c:v>-1.6106758963272885</c:v>
                </c:pt>
                <c:pt idx="195">
                  <c:v>-0.89322992164993487</c:v>
                </c:pt>
                <c:pt idx="196">
                  <c:v>-0.29640397880714175</c:v>
                </c:pt>
                <c:pt idx="197">
                  <c:v>-0.49346228530013647</c:v>
                </c:pt>
                <c:pt idx="198">
                  <c:v>-0.66317339865301328</c:v>
                </c:pt>
                <c:pt idx="199">
                  <c:v>-0.54364622951540298</c:v>
                </c:pt>
                <c:pt idx="200">
                  <c:v>-0.19989189880311642</c:v>
                </c:pt>
                <c:pt idx="201">
                  <c:v>-0.97225859267332737</c:v>
                </c:pt>
                <c:pt idx="202">
                  <c:v>-0.39442733977481303</c:v>
                </c:pt>
                <c:pt idx="203">
                  <c:v>-0.85404510809570411</c:v>
                </c:pt>
                <c:pt idx="204">
                  <c:v>-0.85489452558070234</c:v>
                </c:pt>
                <c:pt idx="205">
                  <c:v>-0.79687729924933137</c:v>
                </c:pt>
                <c:pt idx="206">
                  <c:v>-0.84379284325108905</c:v>
                </c:pt>
                <c:pt idx="207">
                  <c:v>-0.41005089735348754</c:v>
                </c:pt>
                <c:pt idx="208">
                  <c:v>-0.25988130443029966</c:v>
                </c:pt>
                <c:pt idx="209">
                  <c:v>-0.38795000035794125</c:v>
                </c:pt>
                <c:pt idx="210">
                  <c:v>-0.38674618730741983</c:v>
                </c:pt>
                <c:pt idx="211">
                  <c:v>0.53205165271527655</c:v>
                </c:pt>
                <c:pt idx="212">
                  <c:v>0.32318561980684279</c:v>
                </c:pt>
                <c:pt idx="213">
                  <c:v>0.25830527478120047</c:v>
                </c:pt>
                <c:pt idx="214">
                  <c:v>0.78956077578805939</c:v>
                </c:pt>
                <c:pt idx="215">
                  <c:v>6.1852278813939066E-2</c:v>
                </c:pt>
                <c:pt idx="216">
                  <c:v>0.69045773890543849</c:v>
                </c:pt>
                <c:pt idx="217">
                  <c:v>0.52219304665586463</c:v>
                </c:pt>
                <c:pt idx="218">
                  <c:v>0.59023632335670406</c:v>
                </c:pt>
                <c:pt idx="219">
                  <c:v>0.81672476321939413</c:v>
                </c:pt>
                <c:pt idx="220">
                  <c:v>0.82475399515695358</c:v>
                </c:pt>
                <c:pt idx="221">
                  <c:v>0.79772922667595836</c:v>
                </c:pt>
                <c:pt idx="222">
                  <c:v>1.322883369744833</c:v>
                </c:pt>
                <c:pt idx="223">
                  <c:v>1.4210698418135852</c:v>
                </c:pt>
                <c:pt idx="224">
                  <c:v>1.405446234663982</c:v>
                </c:pt>
                <c:pt idx="225">
                  <c:v>0.91169365058878604</c:v>
                </c:pt>
                <c:pt idx="226">
                  <c:v>-0.14113404163388132</c:v>
                </c:pt>
                <c:pt idx="227">
                  <c:v>0.5909316267146707</c:v>
                </c:pt>
                <c:pt idx="228">
                  <c:v>0.46985030084229429</c:v>
                </c:pt>
                <c:pt idx="229">
                  <c:v>0.84729741539104531</c:v>
                </c:pt>
                <c:pt idx="230">
                  <c:v>1.4296079000513906</c:v>
                </c:pt>
                <c:pt idx="231">
                  <c:v>0.87899132701302563</c:v>
                </c:pt>
                <c:pt idx="232">
                  <c:v>1.1271531865372033</c:v>
                </c:pt>
                <c:pt idx="233">
                  <c:v>1.9806896604112048</c:v>
                </c:pt>
                <c:pt idx="234">
                  <c:v>1.414713181826361</c:v>
                </c:pt>
                <c:pt idx="235">
                  <c:v>-0.56913757573503965</c:v>
                </c:pt>
                <c:pt idx="236">
                  <c:v>-1.074896565948384</c:v>
                </c:pt>
                <c:pt idx="237">
                  <c:v>-3.6633538317767389E-2</c:v>
                </c:pt>
                <c:pt idx="238">
                  <c:v>0.36338217047714849</c:v>
                </c:pt>
                <c:pt idx="239">
                  <c:v>1.0037376264934075</c:v>
                </c:pt>
                <c:pt idx="240">
                  <c:v>1.9044395694817506</c:v>
                </c:pt>
                <c:pt idx="241">
                  <c:v>1.8279836016092403</c:v>
                </c:pt>
                <c:pt idx="242">
                  <c:v>0.77235917675430166</c:v>
                </c:pt>
                <c:pt idx="243">
                  <c:v>0.272684750369109</c:v>
                </c:pt>
                <c:pt idx="244">
                  <c:v>-0.36040574589498142</c:v>
                </c:pt>
                <c:pt idx="245">
                  <c:v>-1.7893069183883235</c:v>
                </c:pt>
                <c:pt idx="246">
                  <c:v>-1.1717598135182197</c:v>
                </c:pt>
                <c:pt idx="247">
                  <c:v>-0.83785841333775757</c:v>
                </c:pt>
                <c:pt idx="248">
                  <c:v>-1.5845875955436881</c:v>
                </c:pt>
                <c:pt idx="249">
                  <c:v>-1.760091929838282</c:v>
                </c:pt>
                <c:pt idx="250">
                  <c:v>-1.7875942540209184</c:v>
                </c:pt>
                <c:pt idx="251">
                  <c:v>-1.0413357284320881</c:v>
                </c:pt>
                <c:pt idx="252">
                  <c:v>-0.93182769660306342</c:v>
                </c:pt>
                <c:pt idx="253">
                  <c:v>-1.6068948749699494</c:v>
                </c:pt>
                <c:pt idx="254">
                  <c:v>-1.8268019890698941</c:v>
                </c:pt>
                <c:pt idx="255">
                  <c:v>-1.1635441932817745</c:v>
                </c:pt>
                <c:pt idx="256">
                  <c:v>-0.83614746276057694</c:v>
                </c:pt>
                <c:pt idx="257">
                  <c:v>-1.6449252463835418</c:v>
                </c:pt>
                <c:pt idx="258">
                  <c:v>-0.49500190171712255</c:v>
                </c:pt>
                <c:pt idx="259">
                  <c:v>-0.6016962386055198</c:v>
                </c:pt>
                <c:pt idx="260">
                  <c:v>-7.7161447250974291E-2</c:v>
                </c:pt>
                <c:pt idx="261">
                  <c:v>-1.0149736697968361</c:v>
                </c:pt>
                <c:pt idx="262">
                  <c:v>-0.91634891605500535</c:v>
                </c:pt>
                <c:pt idx="263">
                  <c:v>-0.31192719835121885</c:v>
                </c:pt>
                <c:pt idx="264">
                  <c:v>-0.43943374276983072</c:v>
                </c:pt>
                <c:pt idx="265">
                  <c:v>-0.62204045580235245</c:v>
                </c:pt>
                <c:pt idx="266">
                  <c:v>0.37698211772866586</c:v>
                </c:pt>
                <c:pt idx="267">
                  <c:v>-0.1706677824261611</c:v>
                </c:pt>
                <c:pt idx="268">
                  <c:v>-7.5548791529499226E-2</c:v>
                </c:pt>
                <c:pt idx="269">
                  <c:v>-0.19620506976096586</c:v>
                </c:pt>
                <c:pt idx="270">
                  <c:v>-0.26890078226816172</c:v>
                </c:pt>
                <c:pt idx="271">
                  <c:v>0.1205348084343516</c:v>
                </c:pt>
                <c:pt idx="272">
                  <c:v>-0.92909623099557592</c:v>
                </c:pt>
                <c:pt idx="273">
                  <c:v>-0.94140311667627152</c:v>
                </c:pt>
                <c:pt idx="274">
                  <c:v>-0.4659727585439466</c:v>
                </c:pt>
                <c:pt idx="275">
                  <c:v>-0.73917086931375486</c:v>
                </c:pt>
                <c:pt idx="276">
                  <c:v>-0.33232669356408273</c:v>
                </c:pt>
                <c:pt idx="277">
                  <c:v>-0.52471420458767426</c:v>
                </c:pt>
                <c:pt idx="278">
                  <c:v>-0.4168428738412171</c:v>
                </c:pt>
                <c:pt idx="279">
                  <c:v>0.34953190219714259</c:v>
                </c:pt>
                <c:pt idx="280">
                  <c:v>-0.35201844141866268</c:v>
                </c:pt>
                <c:pt idx="281">
                  <c:v>-1.0186139904648002</c:v>
                </c:pt>
                <c:pt idx="282">
                  <c:v>-1.3454991177113129E-3</c:v>
                </c:pt>
                <c:pt idx="283">
                  <c:v>0.20032439821164338</c:v>
                </c:pt>
                <c:pt idx="284">
                  <c:v>-0.53829396587711287</c:v>
                </c:pt>
                <c:pt idx="285">
                  <c:v>-0.3530733781099098</c:v>
                </c:pt>
                <c:pt idx="286">
                  <c:v>-0.66139953726866985</c:v>
                </c:pt>
                <c:pt idx="287">
                  <c:v>-0.52732653038030364</c:v>
                </c:pt>
                <c:pt idx="288">
                  <c:v>0.33753242510752202</c:v>
                </c:pt>
                <c:pt idx="289">
                  <c:v>0.50556988515805479</c:v>
                </c:pt>
                <c:pt idx="290">
                  <c:v>0.14878652365725564</c:v>
                </c:pt>
                <c:pt idx="291">
                  <c:v>0.77927478727706401</c:v>
                </c:pt>
                <c:pt idx="292">
                  <c:v>0.96015634252421656</c:v>
                </c:pt>
                <c:pt idx="293">
                  <c:v>0.7744159733019611</c:v>
                </c:pt>
                <c:pt idx="294">
                  <c:v>0.51639292776021151</c:v>
                </c:pt>
                <c:pt idx="295">
                  <c:v>1.5236490688603617</c:v>
                </c:pt>
                <c:pt idx="296">
                  <c:v>1.4986301342574322</c:v>
                </c:pt>
                <c:pt idx="297">
                  <c:v>1.1542177785970189</c:v>
                </c:pt>
                <c:pt idx="298">
                  <c:v>1.5650748210230816</c:v>
                </c:pt>
                <c:pt idx="299">
                  <c:v>1.588930065041124</c:v>
                </c:pt>
                <c:pt idx="300">
                  <c:v>1.6185991857828466</c:v>
                </c:pt>
                <c:pt idx="301">
                  <c:v>2.0161713642077306</c:v>
                </c:pt>
                <c:pt idx="302">
                  <c:v>2.0253476080389881</c:v>
                </c:pt>
                <c:pt idx="303">
                  <c:v>1.9987637907496776</c:v>
                </c:pt>
                <c:pt idx="304">
                  <c:v>2.1409246768847368</c:v>
                </c:pt>
                <c:pt idx="305">
                  <c:v>2.4719552836543723</c:v>
                </c:pt>
                <c:pt idx="306">
                  <c:v>1.7987635594737039</c:v>
                </c:pt>
                <c:pt idx="307">
                  <c:v>1.9265401628670382</c:v>
                </c:pt>
                <c:pt idx="308">
                  <c:v>1.58679512352135</c:v>
                </c:pt>
                <c:pt idx="309">
                  <c:v>2.6411788666169116</c:v>
                </c:pt>
                <c:pt idx="310">
                  <c:v>3.108568358351512</c:v>
                </c:pt>
                <c:pt idx="311">
                  <c:v>2.71138723795797</c:v>
                </c:pt>
                <c:pt idx="312">
                  <c:v>3.2969237529758502</c:v>
                </c:pt>
                <c:pt idx="313">
                  <c:v>3.3660344831444604</c:v>
                </c:pt>
                <c:pt idx="314">
                  <c:v>3.7427793808734133</c:v>
                </c:pt>
                <c:pt idx="315">
                  <c:v>1.6785242341430351</c:v>
                </c:pt>
                <c:pt idx="316">
                  <c:v>2.4739342251723553</c:v>
                </c:pt>
                <c:pt idx="317">
                  <c:v>2.5484984461469296</c:v>
                </c:pt>
                <c:pt idx="318">
                  <c:v>3.1821424515049603</c:v>
                </c:pt>
                <c:pt idx="319">
                  <c:v>3.7313540590042571</c:v>
                </c:pt>
                <c:pt idx="320">
                  <c:v>3.9481916992903852</c:v>
                </c:pt>
                <c:pt idx="321">
                  <c:v>4.1925844910395984</c:v>
                </c:pt>
                <c:pt idx="322">
                  <c:v>4.064649229403722</c:v>
                </c:pt>
                <c:pt idx="323">
                  <c:v>1.7490165054141613</c:v>
                </c:pt>
                <c:pt idx="324">
                  <c:v>1.4267637147437782</c:v>
                </c:pt>
                <c:pt idx="325">
                  <c:v>2.0250028544001104</c:v>
                </c:pt>
                <c:pt idx="326">
                  <c:v>1.4433573609182915</c:v>
                </c:pt>
                <c:pt idx="327">
                  <c:v>1.3283036169668456</c:v>
                </c:pt>
                <c:pt idx="328">
                  <c:v>2.3227987412921927</c:v>
                </c:pt>
                <c:pt idx="329">
                  <c:v>2.4668321588798126</c:v>
                </c:pt>
                <c:pt idx="330">
                  <c:v>2.9936333044542973</c:v>
                </c:pt>
                <c:pt idx="331">
                  <c:v>3.6504815025058015</c:v>
                </c:pt>
                <c:pt idx="332">
                  <c:v>3.2485227057710979</c:v>
                </c:pt>
                <c:pt idx="333">
                  <c:v>3.802211845742848</c:v>
                </c:pt>
                <c:pt idx="334">
                  <c:v>2.7745189819791634</c:v>
                </c:pt>
                <c:pt idx="335">
                  <c:v>3.3299791118191404</c:v>
                </c:pt>
                <c:pt idx="336">
                  <c:v>4.0436228847323772</c:v>
                </c:pt>
                <c:pt idx="337">
                  <c:v>3.8764752661231618</c:v>
                </c:pt>
                <c:pt idx="338">
                  <c:v>3.8693260604989028</c:v>
                </c:pt>
                <c:pt idx="339">
                  <c:v>3.796679632298904</c:v>
                </c:pt>
                <c:pt idx="340">
                  <c:v>3.7235126638560558</c:v>
                </c:pt>
                <c:pt idx="341">
                  <c:v>4.0399126622481845</c:v>
                </c:pt>
                <c:pt idx="342">
                  <c:v>4.5300057795159105</c:v>
                </c:pt>
                <c:pt idx="343">
                  <c:v>2.6961475701184341</c:v>
                </c:pt>
                <c:pt idx="344">
                  <c:v>2.672961557039736</c:v>
                </c:pt>
                <c:pt idx="345">
                  <c:v>2.9867416123197383</c:v>
                </c:pt>
                <c:pt idx="346">
                  <c:v>3.512989964142653</c:v>
                </c:pt>
                <c:pt idx="347">
                  <c:v>3.6997005865451271</c:v>
                </c:pt>
                <c:pt idx="348">
                  <c:v>4.0052997911860135</c:v>
                </c:pt>
                <c:pt idx="349">
                  <c:v>4.1082722311161071</c:v>
                </c:pt>
                <c:pt idx="350">
                  <c:v>3.7836871645176871</c:v>
                </c:pt>
                <c:pt idx="351">
                  <c:v>3.3586906977137918</c:v>
                </c:pt>
                <c:pt idx="352">
                  <c:v>1.7108239895114501</c:v>
                </c:pt>
                <c:pt idx="353">
                  <c:v>1.8034950065390731</c:v>
                </c:pt>
                <c:pt idx="354">
                  <c:v>2.3255862542846764</c:v>
                </c:pt>
                <c:pt idx="355">
                  <c:v>2.116215344357272</c:v>
                </c:pt>
                <c:pt idx="356">
                  <c:v>2.3944245378181677</c:v>
                </c:pt>
                <c:pt idx="357">
                  <c:v>2.767472589483674</c:v>
                </c:pt>
                <c:pt idx="358">
                  <c:v>2.3204996048334756</c:v>
                </c:pt>
                <c:pt idx="359">
                  <c:v>2.2210229290841355</c:v>
                </c:pt>
                <c:pt idx="360">
                  <c:v>2.1266855935241722</c:v>
                </c:pt>
                <c:pt idx="361">
                  <c:v>2.1323494015877635</c:v>
                </c:pt>
                <c:pt idx="362">
                  <c:v>1.2602020336246049</c:v>
                </c:pt>
                <c:pt idx="363">
                  <c:v>1.8689301459296566</c:v>
                </c:pt>
                <c:pt idx="364">
                  <c:v>1.1496599390751321</c:v>
                </c:pt>
                <c:pt idx="365">
                  <c:v>2.0319178255766239</c:v>
                </c:pt>
                <c:pt idx="366">
                  <c:v>1.6276407258377148</c:v>
                </c:pt>
                <c:pt idx="367">
                  <c:v>1.3064428785210644</c:v>
                </c:pt>
                <c:pt idx="368">
                  <c:v>1.8247483516798724</c:v>
                </c:pt>
                <c:pt idx="369">
                  <c:v>1.3726339992992997</c:v>
                </c:pt>
                <c:pt idx="370">
                  <c:v>2.575199866994744</c:v>
                </c:pt>
                <c:pt idx="371">
                  <c:v>1.4475739514114032</c:v>
                </c:pt>
                <c:pt idx="372">
                  <c:v>1.8999268899023853</c:v>
                </c:pt>
                <c:pt idx="373">
                  <c:v>1.7646940260387893</c:v>
                </c:pt>
                <c:pt idx="374">
                  <c:v>2.0444717553878178</c:v>
                </c:pt>
                <c:pt idx="375">
                  <c:v>2.0684614486422888</c:v>
                </c:pt>
                <c:pt idx="376">
                  <c:v>1.3618471911964569</c:v>
                </c:pt>
                <c:pt idx="377">
                  <c:v>1.5398362191194082</c:v>
                </c:pt>
                <c:pt idx="378">
                  <c:v>1.6111459137662258</c:v>
                </c:pt>
                <c:pt idx="379">
                  <c:v>1.5878952368846981</c:v>
                </c:pt>
                <c:pt idx="380">
                  <c:v>1.4492182916438665</c:v>
                </c:pt>
                <c:pt idx="381">
                  <c:v>1.9800258068791017</c:v>
                </c:pt>
                <c:pt idx="382">
                  <c:v>1.9552770724132316</c:v>
                </c:pt>
                <c:pt idx="383">
                  <c:v>2.1976952753980825</c:v>
                </c:pt>
                <c:pt idx="384">
                  <c:v>2.1483762208756652</c:v>
                </c:pt>
                <c:pt idx="385">
                  <c:v>1.6556796951840198</c:v>
                </c:pt>
                <c:pt idx="386">
                  <c:v>1.8787508454925046</c:v>
                </c:pt>
                <c:pt idx="387">
                  <c:v>1.5745376106402524</c:v>
                </c:pt>
                <c:pt idx="388">
                  <c:v>2.1202242699057408</c:v>
                </c:pt>
                <c:pt idx="389">
                  <c:v>1.8552307678710278</c:v>
                </c:pt>
                <c:pt idx="390">
                  <c:v>1.5129819626103682</c:v>
                </c:pt>
                <c:pt idx="391">
                  <c:v>1.312503973872797</c:v>
                </c:pt>
                <c:pt idx="392">
                  <c:v>0.67450575541749203</c:v>
                </c:pt>
                <c:pt idx="393">
                  <c:v>0.89642911827904825</c:v>
                </c:pt>
                <c:pt idx="394">
                  <c:v>1.0579459764826993E-2</c:v>
                </c:pt>
                <c:pt idx="395">
                  <c:v>0.3360350717964522</c:v>
                </c:pt>
                <c:pt idx="396">
                  <c:v>0.54836658597067611</c:v>
                </c:pt>
                <c:pt idx="397">
                  <c:v>1.0598704727245263</c:v>
                </c:pt>
                <c:pt idx="398">
                  <c:v>1.2422955569433114</c:v>
                </c:pt>
                <c:pt idx="399">
                  <c:v>0.76215378393731825</c:v>
                </c:pt>
                <c:pt idx="400">
                  <c:v>0.58233173301696084</c:v>
                </c:pt>
                <c:pt idx="401">
                  <c:v>0.60567202770077699</c:v>
                </c:pt>
                <c:pt idx="402">
                  <c:v>0.74094562824102184</c:v>
                </c:pt>
                <c:pt idx="403">
                  <c:v>0.67606746712218069</c:v>
                </c:pt>
                <c:pt idx="404">
                  <c:v>1.1812880977291549</c:v>
                </c:pt>
                <c:pt idx="405">
                  <c:v>0.86570893000422089</c:v>
                </c:pt>
                <c:pt idx="406">
                  <c:v>1.0809298864053929</c:v>
                </c:pt>
                <c:pt idx="407">
                  <c:v>0.77298308558629358</c:v>
                </c:pt>
                <c:pt idx="408">
                  <c:v>1.3444598679567576</c:v>
                </c:pt>
                <c:pt idx="409">
                  <c:v>1.5364065420512247</c:v>
                </c:pt>
                <c:pt idx="410">
                  <c:v>1.7121443590848529</c:v>
                </c:pt>
                <c:pt idx="411">
                  <c:v>1.363724108994596</c:v>
                </c:pt>
                <c:pt idx="412">
                  <c:v>0.77606666269343449</c:v>
                </c:pt>
                <c:pt idx="413">
                  <c:v>0.67296947645461813</c:v>
                </c:pt>
                <c:pt idx="414">
                  <c:v>0.84852413381783265</c:v>
                </c:pt>
                <c:pt idx="415">
                  <c:v>0.1587922835876725</c:v>
                </c:pt>
                <c:pt idx="416">
                  <c:v>4.5579008210836491E-3</c:v>
                </c:pt>
                <c:pt idx="417">
                  <c:v>0.68644334613339097</c:v>
                </c:pt>
                <c:pt idx="418">
                  <c:v>0.89109735159842174</c:v>
                </c:pt>
                <c:pt idx="419">
                  <c:v>1.054553383467205</c:v>
                </c:pt>
                <c:pt idx="420">
                  <c:v>0.32395133568196144</c:v>
                </c:pt>
                <c:pt idx="421">
                  <c:v>1.1244858790904146</c:v>
                </c:pt>
                <c:pt idx="422">
                  <c:v>0.80975852470929865</c:v>
                </c:pt>
                <c:pt idx="423">
                  <c:v>0.4628035554391019</c:v>
                </c:pt>
                <c:pt idx="424">
                  <c:v>0.98900200661884341</c:v>
                </c:pt>
                <c:pt idx="425">
                  <c:v>0.75191453897923566</c:v>
                </c:pt>
                <c:pt idx="426">
                  <c:v>0.37707021583781497</c:v>
                </c:pt>
                <c:pt idx="427">
                  <c:v>9.360381885435487E-2</c:v>
                </c:pt>
                <c:pt idx="428">
                  <c:v>0.50474756358894624</c:v>
                </c:pt>
                <c:pt idx="429">
                  <c:v>-0.13275929089564897</c:v>
                </c:pt>
                <c:pt idx="430">
                  <c:v>-0.17241442312170818</c:v>
                </c:pt>
                <c:pt idx="431">
                  <c:v>0.11203723935520671</c:v>
                </c:pt>
                <c:pt idx="432">
                  <c:v>0.32176198874360296</c:v>
                </c:pt>
                <c:pt idx="433">
                  <c:v>0.39355159157089759</c:v>
                </c:pt>
                <c:pt idx="434">
                  <c:v>0.5148544604153642</c:v>
                </c:pt>
                <c:pt idx="435">
                  <c:v>-0.57473035744619949</c:v>
                </c:pt>
                <c:pt idx="436">
                  <c:v>-0.11570796853289522</c:v>
                </c:pt>
                <c:pt idx="437">
                  <c:v>0.63029311479026262</c:v>
                </c:pt>
                <c:pt idx="438">
                  <c:v>-0.19050111571427664</c:v>
                </c:pt>
                <c:pt idx="439">
                  <c:v>0.30272245062145586</c:v>
                </c:pt>
                <c:pt idx="440">
                  <c:v>0.37341403210374224</c:v>
                </c:pt>
                <c:pt idx="441">
                  <c:v>0.40260794212697348</c:v>
                </c:pt>
                <c:pt idx="442">
                  <c:v>-1.0228425204871883E-2</c:v>
                </c:pt>
                <c:pt idx="443">
                  <c:v>-0.15377770730946239</c:v>
                </c:pt>
                <c:pt idx="444">
                  <c:v>6.1748089047668486E-2</c:v>
                </c:pt>
                <c:pt idx="445">
                  <c:v>-0.12083051931558231</c:v>
                </c:pt>
                <c:pt idx="446">
                  <c:v>-0.14577175266412112</c:v>
                </c:pt>
                <c:pt idx="447">
                  <c:v>0.21980292690194148</c:v>
                </c:pt>
                <c:pt idx="448">
                  <c:v>-0.42622511750105829</c:v>
                </c:pt>
                <c:pt idx="449">
                  <c:v>-0.45174915465729271</c:v>
                </c:pt>
                <c:pt idx="450">
                  <c:v>0.15715579612339425</c:v>
                </c:pt>
                <c:pt idx="451">
                  <c:v>-0.51683057803816013</c:v>
                </c:pt>
                <c:pt idx="452">
                  <c:v>0.20493344514912692</c:v>
                </c:pt>
                <c:pt idx="453">
                  <c:v>-0.84032348759359365</c:v>
                </c:pt>
                <c:pt idx="454">
                  <c:v>0.17193559938452196</c:v>
                </c:pt>
                <c:pt idx="455">
                  <c:v>-0.36014507301621634</c:v>
                </c:pt>
                <c:pt idx="456">
                  <c:v>-0.16388886573485451</c:v>
                </c:pt>
                <c:pt idx="457">
                  <c:v>-0.82840964624811875</c:v>
                </c:pt>
                <c:pt idx="458">
                  <c:v>-0.53928389584764957</c:v>
                </c:pt>
                <c:pt idx="459">
                  <c:v>-0.67832965152895852</c:v>
                </c:pt>
                <c:pt idx="460">
                  <c:v>-1.8114327781175987</c:v>
                </c:pt>
                <c:pt idx="461">
                  <c:v>-0.75891663014428445</c:v>
                </c:pt>
                <c:pt idx="462">
                  <c:v>-1.6408800731531592</c:v>
                </c:pt>
                <c:pt idx="463">
                  <c:v>-0.22167669962675163</c:v>
                </c:pt>
                <c:pt idx="464">
                  <c:v>-0.40852203136488185</c:v>
                </c:pt>
                <c:pt idx="465">
                  <c:v>-0.94544707270421569</c:v>
                </c:pt>
                <c:pt idx="466">
                  <c:v>-1.3168185401618331</c:v>
                </c:pt>
                <c:pt idx="467">
                  <c:v>-1.315756500136704</c:v>
                </c:pt>
                <c:pt idx="468">
                  <c:v>-0.99668132429388123</c:v>
                </c:pt>
                <c:pt idx="469">
                  <c:v>-1.5181024435566606</c:v>
                </c:pt>
                <c:pt idx="470">
                  <c:v>-1.2307787250492979</c:v>
                </c:pt>
                <c:pt idx="471">
                  <c:v>-1.8682247455049641</c:v>
                </c:pt>
                <c:pt idx="472">
                  <c:v>-1.4853662806444419</c:v>
                </c:pt>
                <c:pt idx="473">
                  <c:v>-1.0629241525658699</c:v>
                </c:pt>
                <c:pt idx="474">
                  <c:v>-0.89829180880548165</c:v>
                </c:pt>
                <c:pt idx="475">
                  <c:v>-1.2987168295477716</c:v>
                </c:pt>
                <c:pt idx="476">
                  <c:v>-1.8346990917904975</c:v>
                </c:pt>
                <c:pt idx="477">
                  <c:v>-1.5990846745641782</c:v>
                </c:pt>
                <c:pt idx="478">
                  <c:v>-1.1929434036621842</c:v>
                </c:pt>
                <c:pt idx="479">
                  <c:v>-1.3577563791517733</c:v>
                </c:pt>
                <c:pt idx="480">
                  <c:v>-0.69735497506389876</c:v>
                </c:pt>
                <c:pt idx="481">
                  <c:v>-0.18947049284243533</c:v>
                </c:pt>
                <c:pt idx="482">
                  <c:v>-6.1172490546539393E-2</c:v>
                </c:pt>
                <c:pt idx="483">
                  <c:v>-0.92286029681766379</c:v>
                </c:pt>
                <c:pt idx="484">
                  <c:v>-0.29460233224250487</c:v>
                </c:pt>
                <c:pt idx="485">
                  <c:v>-0.37137278314664712</c:v>
                </c:pt>
                <c:pt idx="486">
                  <c:v>-0.43428742726950276</c:v>
                </c:pt>
                <c:pt idx="487">
                  <c:v>-0.76544635079178036</c:v>
                </c:pt>
                <c:pt idx="488">
                  <c:v>-0.27250256708208553</c:v>
                </c:pt>
                <c:pt idx="489">
                  <c:v>-1.2633905368943488E-2</c:v>
                </c:pt>
                <c:pt idx="490">
                  <c:v>-0.5661058162242476</c:v>
                </c:pt>
                <c:pt idx="491">
                  <c:v>-1.1735772101380988</c:v>
                </c:pt>
                <c:pt idx="492">
                  <c:v>-0.45764369461685916</c:v>
                </c:pt>
                <c:pt idx="493">
                  <c:v>-0.44568914648129976</c:v>
                </c:pt>
                <c:pt idx="494">
                  <c:v>-0.77091745567577874</c:v>
                </c:pt>
                <c:pt idx="495">
                  <c:v>-0.16030283649396537</c:v>
                </c:pt>
                <c:pt idx="496">
                  <c:v>-0.87090696894915709</c:v>
                </c:pt>
                <c:pt idx="497">
                  <c:v>-0.86822329193323711</c:v>
                </c:pt>
                <c:pt idx="498">
                  <c:v>-1.1261947586877135</c:v>
                </c:pt>
                <c:pt idx="499">
                  <c:v>-1.3945984427105209</c:v>
                </c:pt>
                <c:pt idx="500">
                  <c:v>-0.79725035989731197</c:v>
                </c:pt>
                <c:pt idx="501">
                  <c:v>-1.5310505128096388</c:v>
                </c:pt>
                <c:pt idx="502">
                  <c:v>-0.83352938349085548</c:v>
                </c:pt>
                <c:pt idx="503">
                  <c:v>-1.0074116887756333</c:v>
                </c:pt>
                <c:pt idx="504">
                  <c:v>-1.6437742990590962</c:v>
                </c:pt>
                <c:pt idx="505">
                  <c:v>-0.91380698969355834</c:v>
                </c:pt>
                <c:pt idx="506">
                  <c:v>-1.3956122144626235</c:v>
                </c:pt>
                <c:pt idx="507">
                  <c:v>-1.6000223890990384</c:v>
                </c:pt>
                <c:pt idx="508">
                  <c:v>-1.1464673095089282</c:v>
                </c:pt>
                <c:pt idx="509">
                  <c:v>-0.73613516827600023</c:v>
                </c:pt>
                <c:pt idx="510">
                  <c:v>-2.7021154790432433E-2</c:v>
                </c:pt>
                <c:pt idx="511">
                  <c:v>0.47223352802765106</c:v>
                </c:pt>
                <c:pt idx="512">
                  <c:v>-0.40369385765058396</c:v>
                </c:pt>
                <c:pt idx="513">
                  <c:v>-0.34654384118023884</c:v>
                </c:pt>
                <c:pt idx="514">
                  <c:v>-0.78704952006834006</c:v>
                </c:pt>
                <c:pt idx="515">
                  <c:v>-0.17280385129674514</c:v>
                </c:pt>
                <c:pt idx="516">
                  <c:v>0.19027722632789335</c:v>
                </c:pt>
                <c:pt idx="517">
                  <c:v>-0.68062086349628004</c:v>
                </c:pt>
                <c:pt idx="518">
                  <c:v>6.7114119484088519E-3</c:v>
                </c:pt>
                <c:pt idx="519">
                  <c:v>-0.44461411324618894</c:v>
                </c:pt>
                <c:pt idx="520">
                  <c:v>-0.49200211437826979</c:v>
                </c:pt>
                <c:pt idx="521">
                  <c:v>-0.22220361749747042</c:v>
                </c:pt>
                <c:pt idx="522">
                  <c:v>-0.96042430166259152</c:v>
                </c:pt>
                <c:pt idx="523">
                  <c:v>-0.79222279250562622</c:v>
                </c:pt>
                <c:pt idx="524">
                  <c:v>-0.23329168289713209</c:v>
                </c:pt>
                <c:pt idx="525">
                  <c:v>-1.464216855317396</c:v>
                </c:pt>
                <c:pt idx="526">
                  <c:v>-1.2564800735447825</c:v>
                </c:pt>
                <c:pt idx="527">
                  <c:v>-0.30765419745259237</c:v>
                </c:pt>
                <c:pt idx="528">
                  <c:v>-0.47270255952359364</c:v>
                </c:pt>
                <c:pt idx="529">
                  <c:v>1.82605434512908E-2</c:v>
                </c:pt>
                <c:pt idx="530">
                  <c:v>-0.55215963744207031</c:v>
                </c:pt>
                <c:pt idx="531">
                  <c:v>-0.14805979866931551</c:v>
                </c:pt>
                <c:pt idx="532">
                  <c:v>-0.17409048790200288</c:v>
                </c:pt>
                <c:pt idx="533">
                  <c:v>-0.33289150875690154</c:v>
                </c:pt>
                <c:pt idx="534">
                  <c:v>-0.25187949651375874</c:v>
                </c:pt>
                <c:pt idx="535">
                  <c:v>0.54397678598364863</c:v>
                </c:pt>
                <c:pt idx="536">
                  <c:v>0.55178190496785007</c:v>
                </c:pt>
                <c:pt idx="537">
                  <c:v>-0.22232754569817459</c:v>
                </c:pt>
                <c:pt idx="538">
                  <c:v>6.7641159070035428E-2</c:v>
                </c:pt>
                <c:pt idx="539">
                  <c:v>-0.4062975251780756</c:v>
                </c:pt>
                <c:pt idx="540">
                  <c:v>-0.26264464739436022</c:v>
                </c:pt>
                <c:pt idx="541">
                  <c:v>6.9106458751008404E-2</c:v>
                </c:pt>
                <c:pt idx="542">
                  <c:v>0.23485344556414844</c:v>
                </c:pt>
                <c:pt idx="543">
                  <c:v>0.16243106414676589</c:v>
                </c:pt>
                <c:pt idx="544">
                  <c:v>0.29893417905212871</c:v>
                </c:pt>
                <c:pt idx="545">
                  <c:v>0.17414216869880761</c:v>
                </c:pt>
                <c:pt idx="546">
                  <c:v>0.32505645271761807</c:v>
                </c:pt>
                <c:pt idx="547">
                  <c:v>0.89681169996225307</c:v>
                </c:pt>
                <c:pt idx="548">
                  <c:v>1.2023389452132207</c:v>
                </c:pt>
                <c:pt idx="549">
                  <c:v>0.75932285649099285</c:v>
                </c:pt>
                <c:pt idx="550">
                  <c:v>0.65978237893111213</c:v>
                </c:pt>
                <c:pt idx="551">
                  <c:v>9.2052837341466187E-2</c:v>
                </c:pt>
                <c:pt idx="552">
                  <c:v>0.46870396372545997</c:v>
                </c:pt>
                <c:pt idx="553">
                  <c:v>0.50071464093501561</c:v>
                </c:pt>
                <c:pt idx="554">
                  <c:v>4.3984314629145871E-2</c:v>
                </c:pt>
                <c:pt idx="555">
                  <c:v>0.36286391376274807</c:v>
                </c:pt>
                <c:pt idx="556">
                  <c:v>9.7909448194521076E-2</c:v>
                </c:pt>
                <c:pt idx="557">
                  <c:v>0.96494798555967876</c:v>
                </c:pt>
                <c:pt idx="558">
                  <c:v>0.34750323974060038</c:v>
                </c:pt>
                <c:pt idx="559">
                  <c:v>-0.41691357046936872</c:v>
                </c:pt>
                <c:pt idx="560">
                  <c:v>0.28081114314416311</c:v>
                </c:pt>
                <c:pt idx="561">
                  <c:v>0.17178543206174979</c:v>
                </c:pt>
                <c:pt idx="562">
                  <c:v>0.60919347376205835</c:v>
                </c:pt>
                <c:pt idx="563">
                  <c:v>-0.12013994006047568</c:v>
                </c:pt>
                <c:pt idx="564">
                  <c:v>0.77796728236256385</c:v>
                </c:pt>
                <c:pt idx="565">
                  <c:v>-4.3823098851124342E-2</c:v>
                </c:pt>
                <c:pt idx="566">
                  <c:v>0.12734832728314416</c:v>
                </c:pt>
                <c:pt idx="567">
                  <c:v>-0.23384803931872611</c:v>
                </c:pt>
                <c:pt idx="568">
                  <c:v>-0.16296392482026789</c:v>
                </c:pt>
                <c:pt idx="569">
                  <c:v>1.0574801588287386E-2</c:v>
                </c:pt>
                <c:pt idx="570">
                  <c:v>0.52295317010067777</c:v>
                </c:pt>
                <c:pt idx="571">
                  <c:v>0.65843198591612051</c:v>
                </c:pt>
                <c:pt idx="572">
                  <c:v>0.11637272168587387</c:v>
                </c:pt>
                <c:pt idx="573">
                  <c:v>-4.0474705407824274E-2</c:v>
                </c:pt>
                <c:pt idx="574">
                  <c:v>0.4397963567329235</c:v>
                </c:pt>
                <c:pt idx="575">
                  <c:v>0.38722425530152549</c:v>
                </c:pt>
                <c:pt idx="576">
                  <c:v>0.34964756480882286</c:v>
                </c:pt>
                <c:pt idx="577">
                  <c:v>-9.0897464975462583E-2</c:v>
                </c:pt>
                <c:pt idx="578">
                  <c:v>-1.7783265702099982E-2</c:v>
                </c:pt>
                <c:pt idx="579">
                  <c:v>-0.24178293922739869</c:v>
                </c:pt>
                <c:pt idx="580">
                  <c:v>-2.5792364919663413E-2</c:v>
                </c:pt>
                <c:pt idx="581">
                  <c:v>9.5229939108065764E-3</c:v>
                </c:pt>
                <c:pt idx="582">
                  <c:v>-0.17293791908842238</c:v>
                </c:pt>
                <c:pt idx="583">
                  <c:v>0.10041738419637269</c:v>
                </c:pt>
                <c:pt idx="584">
                  <c:v>0.28810629056713921</c:v>
                </c:pt>
                <c:pt idx="585">
                  <c:v>-0.31447061099159868</c:v>
                </c:pt>
                <c:pt idx="586">
                  <c:v>-0.46428387573276453</c:v>
                </c:pt>
                <c:pt idx="587">
                  <c:v>-0.61988673192526988</c:v>
                </c:pt>
                <c:pt idx="588">
                  <c:v>-0.52151479031665815</c:v>
                </c:pt>
                <c:pt idx="589">
                  <c:v>-0.10731753743829842</c:v>
                </c:pt>
                <c:pt idx="590">
                  <c:v>0.33127510038271879</c:v>
                </c:pt>
                <c:pt idx="591">
                  <c:v>4.0750142278525914E-2</c:v>
                </c:pt>
                <c:pt idx="592">
                  <c:v>-0.4496443487660855</c:v>
                </c:pt>
                <c:pt idx="593">
                  <c:v>-0.78977956923780823</c:v>
                </c:pt>
                <c:pt idx="594">
                  <c:v>6.5045222731377805E-2</c:v>
                </c:pt>
                <c:pt idx="595">
                  <c:v>0.3652251794445327</c:v>
                </c:pt>
                <c:pt idx="596">
                  <c:v>-7.1020190165562269E-2</c:v>
                </c:pt>
                <c:pt idx="597">
                  <c:v>0.28113186892269937</c:v>
                </c:pt>
                <c:pt idx="598">
                  <c:v>-6.9869596104556564E-2</c:v>
                </c:pt>
                <c:pt idx="599">
                  <c:v>3.763516569007308E-2</c:v>
                </c:pt>
                <c:pt idx="600">
                  <c:v>0.16779738429691449</c:v>
                </c:pt>
                <c:pt idx="601">
                  <c:v>0.61528499821869076</c:v>
                </c:pt>
                <c:pt idx="602">
                  <c:v>-5.56401731784959E-2</c:v>
                </c:pt>
                <c:pt idx="603">
                  <c:v>-0.57731249530529638</c:v>
                </c:pt>
                <c:pt idx="604">
                  <c:v>-1.2775748859646185</c:v>
                </c:pt>
                <c:pt idx="605">
                  <c:v>-0.46843847467805944</c:v>
                </c:pt>
                <c:pt idx="606">
                  <c:v>-0.21446638428832543</c:v>
                </c:pt>
                <c:pt idx="607">
                  <c:v>-0.44212587093744915</c:v>
                </c:pt>
                <c:pt idx="608">
                  <c:v>1.385072133623666E-2</c:v>
                </c:pt>
                <c:pt idx="609">
                  <c:v>5.9707078052039009E-2</c:v>
                </c:pt>
                <c:pt idx="610">
                  <c:v>0.33949760026689546</c:v>
                </c:pt>
                <c:pt idx="611">
                  <c:v>0.25839745575809658</c:v>
                </c:pt>
                <c:pt idx="612">
                  <c:v>-0.56341176761376843</c:v>
                </c:pt>
                <c:pt idx="613">
                  <c:v>0.29147907120249172</c:v>
                </c:pt>
                <c:pt idx="614">
                  <c:v>0.21642012182428871</c:v>
                </c:pt>
                <c:pt idx="615">
                  <c:v>-0.38617189067540636</c:v>
                </c:pt>
                <c:pt idx="616">
                  <c:v>-0.89278281336785881</c:v>
                </c:pt>
                <c:pt idx="617">
                  <c:v>4.0018566380339848E-2</c:v>
                </c:pt>
                <c:pt idx="618">
                  <c:v>0.43761587609820296</c:v>
                </c:pt>
                <c:pt idx="619">
                  <c:v>0.19957977308386177</c:v>
                </c:pt>
                <c:pt idx="620">
                  <c:v>-0.36988461742311429</c:v>
                </c:pt>
                <c:pt idx="621">
                  <c:v>0.10727475417834853</c:v>
                </c:pt>
                <c:pt idx="622">
                  <c:v>5.1553434481519389E-2</c:v>
                </c:pt>
                <c:pt idx="623">
                  <c:v>3.0457775845697199E-2</c:v>
                </c:pt>
                <c:pt idx="624">
                  <c:v>-0.88225170661546315</c:v>
                </c:pt>
                <c:pt idx="625">
                  <c:v>0.61603081393170811</c:v>
                </c:pt>
                <c:pt idx="626">
                  <c:v>-4.1158699864848103E-2</c:v>
                </c:pt>
                <c:pt idx="627">
                  <c:v>-0.18163278118899129</c:v>
                </c:pt>
                <c:pt idx="628">
                  <c:v>-1.6590227155194981E-2</c:v>
                </c:pt>
                <c:pt idx="629">
                  <c:v>-0.17989923954455733</c:v>
                </c:pt>
                <c:pt idx="630">
                  <c:v>-0.42834307683092732</c:v>
                </c:pt>
                <c:pt idx="631">
                  <c:v>-6.5359198748804914E-2</c:v>
                </c:pt>
                <c:pt idx="632">
                  <c:v>0.33170229017480324</c:v>
                </c:pt>
                <c:pt idx="633">
                  <c:v>-0.40833055529115114</c:v>
                </c:pt>
                <c:pt idx="634">
                  <c:v>-1.177964122950268</c:v>
                </c:pt>
                <c:pt idx="635">
                  <c:v>-0.64028860960775447</c:v>
                </c:pt>
                <c:pt idx="636">
                  <c:v>-0.53225103156282927</c:v>
                </c:pt>
                <c:pt idx="637">
                  <c:v>-1.1629300990464664</c:v>
                </c:pt>
                <c:pt idx="638">
                  <c:v>-0.55946033160316233</c:v>
                </c:pt>
                <c:pt idx="639">
                  <c:v>-0.82196719324920409</c:v>
                </c:pt>
                <c:pt idx="640">
                  <c:v>-0.20852900038737587</c:v>
                </c:pt>
                <c:pt idx="641">
                  <c:v>-0.30349412123315034</c:v>
                </c:pt>
                <c:pt idx="642">
                  <c:v>-0.28107892166943671</c:v>
                </c:pt>
                <c:pt idx="643">
                  <c:v>-0.43452573029396646</c:v>
                </c:pt>
                <c:pt idx="644">
                  <c:v>-0.85656495309997283</c:v>
                </c:pt>
                <c:pt idx="645">
                  <c:v>-0.97951518540115856</c:v>
                </c:pt>
                <c:pt idx="646">
                  <c:v>-0.48978644540666494</c:v>
                </c:pt>
                <c:pt idx="647">
                  <c:v>-1.5339101317647916</c:v>
                </c:pt>
                <c:pt idx="648">
                  <c:v>-0.19157602295889831</c:v>
                </c:pt>
                <c:pt idx="649">
                  <c:v>-0.61038780155395145</c:v>
                </c:pt>
                <c:pt idx="650">
                  <c:v>-0.73224779136390339</c:v>
                </c:pt>
                <c:pt idx="651">
                  <c:v>1.8887782618040916E-2</c:v>
                </c:pt>
                <c:pt idx="652">
                  <c:v>-1.5758672338147761E-2</c:v>
                </c:pt>
                <c:pt idx="653">
                  <c:v>-3.4133927867625147E-2</c:v>
                </c:pt>
                <c:pt idx="654">
                  <c:v>-0.43316339616939814</c:v>
                </c:pt>
                <c:pt idx="655">
                  <c:v>-0.59690729394929676</c:v>
                </c:pt>
                <c:pt idx="656">
                  <c:v>-0.51610573206061616</c:v>
                </c:pt>
                <c:pt idx="657">
                  <c:v>-0.83758362579180812</c:v>
                </c:pt>
                <c:pt idx="658">
                  <c:v>-5.5727877699172979E-2</c:v>
                </c:pt>
                <c:pt idx="659">
                  <c:v>-0.60920276506693227</c:v>
                </c:pt>
                <c:pt idx="660">
                  <c:v>-0.16366246611805124</c:v>
                </c:pt>
                <c:pt idx="661">
                  <c:v>0.47153664401153961</c:v>
                </c:pt>
                <c:pt idx="662">
                  <c:v>0.47655774476545076</c:v>
                </c:pt>
                <c:pt idx="663">
                  <c:v>0.27705964720504284</c:v>
                </c:pt>
                <c:pt idx="664">
                  <c:v>-0.21135998811811518</c:v>
                </c:pt>
                <c:pt idx="665">
                  <c:v>-1.92427119567391E-2</c:v>
                </c:pt>
                <c:pt idx="666">
                  <c:v>7.1848703897835264E-2</c:v>
                </c:pt>
                <c:pt idx="667">
                  <c:v>0.20927211971869042</c:v>
                </c:pt>
                <c:pt idx="668">
                  <c:v>0.13249737960364172</c:v>
                </c:pt>
                <c:pt idx="669">
                  <c:v>0.27685283117704529</c:v>
                </c:pt>
                <c:pt idx="670">
                  <c:v>0.40349617299122187</c:v>
                </c:pt>
                <c:pt idx="671">
                  <c:v>0.17101193217639477</c:v>
                </c:pt>
                <c:pt idx="672">
                  <c:v>-0.8595683478966194</c:v>
                </c:pt>
                <c:pt idx="673">
                  <c:v>-0.443760986586895</c:v>
                </c:pt>
                <c:pt idx="674">
                  <c:v>-0.8912479238146318</c:v>
                </c:pt>
                <c:pt idx="675">
                  <c:v>-0.53657753564630539</c:v>
                </c:pt>
                <c:pt idx="676">
                  <c:v>-0.55408209691741206</c:v>
                </c:pt>
                <c:pt idx="677">
                  <c:v>-0.81875014317186867</c:v>
                </c:pt>
                <c:pt idx="678">
                  <c:v>-1.0961484642828694</c:v>
                </c:pt>
                <c:pt idx="679">
                  <c:v>-1.265983260562848</c:v>
                </c:pt>
                <c:pt idx="680">
                  <c:v>-0.3729473187804615</c:v>
                </c:pt>
                <c:pt idx="681">
                  <c:v>-0.26801402279224718</c:v>
                </c:pt>
                <c:pt idx="682">
                  <c:v>-0.57971421181136407</c:v>
                </c:pt>
                <c:pt idx="683">
                  <c:v>-0.9445575251845888</c:v>
                </c:pt>
                <c:pt idx="684">
                  <c:v>-1.3117265485562086</c:v>
                </c:pt>
                <c:pt idx="685">
                  <c:v>-0.81719405254137811</c:v>
                </c:pt>
                <c:pt idx="686">
                  <c:v>-0.97754586833427126</c:v>
                </c:pt>
                <c:pt idx="687">
                  <c:v>-1.1056976070309013</c:v>
                </c:pt>
                <c:pt idx="688">
                  <c:v>-0.47635902711742517</c:v>
                </c:pt>
                <c:pt idx="689">
                  <c:v>-2.2072298002889568E-2</c:v>
                </c:pt>
                <c:pt idx="690">
                  <c:v>-0.47498607057071496</c:v>
                </c:pt>
                <c:pt idx="691">
                  <c:v>-0.95140079843330838</c:v>
                </c:pt>
                <c:pt idx="692">
                  <c:v>-0.80034953140206611</c:v>
                </c:pt>
                <c:pt idx="693">
                  <c:v>-0.58661949438916494</c:v>
                </c:pt>
                <c:pt idx="694">
                  <c:v>-0.18746105153350001</c:v>
                </c:pt>
                <c:pt idx="695">
                  <c:v>1.0028621202415877E-2</c:v>
                </c:pt>
                <c:pt idx="696">
                  <c:v>-0.17678218626072351</c:v>
                </c:pt>
                <c:pt idx="697">
                  <c:v>-0.11872590561315377</c:v>
                </c:pt>
                <c:pt idx="698">
                  <c:v>-0.30113349973117565</c:v>
                </c:pt>
                <c:pt idx="699">
                  <c:v>-0.14039071046590124</c:v>
                </c:pt>
                <c:pt idx="700">
                  <c:v>-0.49976951115471735</c:v>
                </c:pt>
                <c:pt idx="701">
                  <c:v>-0.43878773415692152</c:v>
                </c:pt>
                <c:pt idx="702">
                  <c:v>0.31594915932359413</c:v>
                </c:pt>
                <c:pt idx="703">
                  <c:v>0.17691755180953095</c:v>
                </c:pt>
                <c:pt idx="704">
                  <c:v>-0.48126021911361505</c:v>
                </c:pt>
                <c:pt idx="705">
                  <c:v>-2.743258808808946E-2</c:v>
                </c:pt>
                <c:pt idx="706">
                  <c:v>-0.15501553784601896</c:v>
                </c:pt>
                <c:pt idx="707">
                  <c:v>7.7371363218610156E-3</c:v>
                </c:pt>
                <c:pt idx="708">
                  <c:v>0.17110981340620413</c:v>
                </c:pt>
                <c:pt idx="709">
                  <c:v>8.0411218701829767E-2</c:v>
                </c:pt>
                <c:pt idx="710">
                  <c:v>0.23855735797158673</c:v>
                </c:pt>
                <c:pt idx="711">
                  <c:v>0.51233780204610468</c:v>
                </c:pt>
                <c:pt idx="712">
                  <c:v>-0.15656343382542559</c:v>
                </c:pt>
                <c:pt idx="713">
                  <c:v>-0.1833864208956868</c:v>
                </c:pt>
                <c:pt idx="714">
                  <c:v>-0.44428856236326197</c:v>
                </c:pt>
                <c:pt idx="715">
                  <c:v>-0.40468902704997944</c:v>
                </c:pt>
                <c:pt idx="716">
                  <c:v>0.26313688257811663</c:v>
                </c:pt>
                <c:pt idx="717">
                  <c:v>-0.65004502930312213</c:v>
                </c:pt>
                <c:pt idx="718">
                  <c:v>-1.2699399891616281E-2</c:v>
                </c:pt>
                <c:pt idx="719">
                  <c:v>-0.12860722753212173</c:v>
                </c:pt>
                <c:pt idx="720">
                  <c:v>0.25491769020823796</c:v>
                </c:pt>
                <c:pt idx="721">
                  <c:v>-0.44409697677610893</c:v>
                </c:pt>
                <c:pt idx="722">
                  <c:v>-0.18234119087952294</c:v>
                </c:pt>
                <c:pt idx="723">
                  <c:v>-0.58318297293157073</c:v>
                </c:pt>
                <c:pt idx="724">
                  <c:v>-0.3022984690233308</c:v>
                </c:pt>
                <c:pt idx="725">
                  <c:v>-1.5905590716066342E-2</c:v>
                </c:pt>
                <c:pt idx="726">
                  <c:v>0.14158891076459312</c:v>
                </c:pt>
                <c:pt idx="727">
                  <c:v>-0.10816223427573846</c:v>
                </c:pt>
                <c:pt idx="728">
                  <c:v>-0.25384524092405059</c:v>
                </c:pt>
                <c:pt idx="729">
                  <c:v>4.1702607213515819E-2</c:v>
                </c:pt>
                <c:pt idx="730">
                  <c:v>0.33266342574988528</c:v>
                </c:pt>
                <c:pt idx="731">
                  <c:v>3.2805334069259118E-3</c:v>
                </c:pt>
                <c:pt idx="732">
                  <c:v>0.28730742939905696</c:v>
                </c:pt>
                <c:pt idx="733">
                  <c:v>-2.5932067098281664E-2</c:v>
                </c:pt>
                <c:pt idx="734">
                  <c:v>-0.47693360657298101</c:v>
                </c:pt>
                <c:pt idx="735">
                  <c:v>2.0803153797068319E-2</c:v>
                </c:pt>
                <c:pt idx="736">
                  <c:v>0.3595370615846214</c:v>
                </c:pt>
                <c:pt idx="737">
                  <c:v>0.30107690743014714</c:v>
                </c:pt>
                <c:pt idx="738">
                  <c:v>-0.25226216571318716</c:v>
                </c:pt>
                <c:pt idx="739">
                  <c:v>0.12805732167447914</c:v>
                </c:pt>
                <c:pt idx="740">
                  <c:v>0.70108899762634636</c:v>
                </c:pt>
                <c:pt idx="741">
                  <c:v>0.32211399936635843</c:v>
                </c:pt>
                <c:pt idx="742">
                  <c:v>-0.25490919903387521</c:v>
                </c:pt>
                <c:pt idx="743">
                  <c:v>6.9510497984477837E-2</c:v>
                </c:pt>
                <c:pt idx="744">
                  <c:v>-8.6486561504703019E-2</c:v>
                </c:pt>
                <c:pt idx="745">
                  <c:v>0.24610360360847849</c:v>
                </c:pt>
                <c:pt idx="746">
                  <c:v>-0.13071184260548208</c:v>
                </c:pt>
                <c:pt idx="747">
                  <c:v>0.40078094671458686</c:v>
                </c:pt>
                <c:pt idx="748">
                  <c:v>0.3958882889902533</c:v>
                </c:pt>
                <c:pt idx="749">
                  <c:v>0.62352982477488439</c:v>
                </c:pt>
                <c:pt idx="750">
                  <c:v>0.82941416203541962</c:v>
                </c:pt>
                <c:pt idx="751">
                  <c:v>0.21798756145524933</c:v>
                </c:pt>
                <c:pt idx="752">
                  <c:v>0.52980451942988438</c:v>
                </c:pt>
                <c:pt idx="753">
                  <c:v>0.79852535860328899</c:v>
                </c:pt>
                <c:pt idx="754">
                  <c:v>-0.38629040986551999</c:v>
                </c:pt>
                <c:pt idx="755">
                  <c:v>-0.24137228787303044</c:v>
                </c:pt>
                <c:pt idx="756">
                  <c:v>0.68371879509652089</c:v>
                </c:pt>
                <c:pt idx="757">
                  <c:v>0.64202055819144022</c:v>
                </c:pt>
                <c:pt idx="758">
                  <c:v>0.48945305434553532</c:v>
                </c:pt>
                <c:pt idx="759">
                  <c:v>1.6637255941802209E-2</c:v>
                </c:pt>
                <c:pt idx="760">
                  <c:v>4.8984509319303982E-2</c:v>
                </c:pt>
                <c:pt idx="761">
                  <c:v>0.68397939578711586</c:v>
                </c:pt>
                <c:pt idx="762">
                  <c:v>0.74147513305511836</c:v>
                </c:pt>
                <c:pt idx="763">
                  <c:v>0.83680040086934682</c:v>
                </c:pt>
                <c:pt idx="764">
                  <c:v>0.5221719464914969</c:v>
                </c:pt>
                <c:pt idx="765">
                  <c:v>0.82335768214209182</c:v>
                </c:pt>
                <c:pt idx="766">
                  <c:v>0.60566567171050067</c:v>
                </c:pt>
                <c:pt idx="767">
                  <c:v>0.66149097637891074</c:v>
                </c:pt>
                <c:pt idx="768">
                  <c:v>0.60031723122177638</c:v>
                </c:pt>
                <c:pt idx="769">
                  <c:v>0.92154540400811058</c:v>
                </c:pt>
                <c:pt idx="770">
                  <c:v>0.61710055454441104</c:v>
                </c:pt>
                <c:pt idx="771">
                  <c:v>6.9798500320381152E-2</c:v>
                </c:pt>
                <c:pt idx="772">
                  <c:v>0.38423681533247844</c:v>
                </c:pt>
                <c:pt idx="773">
                  <c:v>0.73502873645422895</c:v>
                </c:pt>
                <c:pt idx="774">
                  <c:v>0.79563754340841797</c:v>
                </c:pt>
                <c:pt idx="775">
                  <c:v>0.76226805448331802</c:v>
                </c:pt>
                <c:pt idx="776">
                  <c:v>0.33415273255889488</c:v>
                </c:pt>
                <c:pt idx="777">
                  <c:v>0.58712926125070908</c:v>
                </c:pt>
                <c:pt idx="778">
                  <c:v>0.20015371247608726</c:v>
                </c:pt>
                <c:pt idx="779">
                  <c:v>-8.1906683434649352E-2</c:v>
                </c:pt>
                <c:pt idx="780">
                  <c:v>0.94907737874977371</c:v>
                </c:pt>
                <c:pt idx="781">
                  <c:v>0.13994548021251063</c:v>
                </c:pt>
                <c:pt idx="782">
                  <c:v>0.30231497269042862</c:v>
                </c:pt>
                <c:pt idx="783">
                  <c:v>0.71920111001865195</c:v>
                </c:pt>
                <c:pt idx="784">
                  <c:v>0.35691271461004703</c:v>
                </c:pt>
                <c:pt idx="785">
                  <c:v>-8.5340130399782055E-2</c:v>
                </c:pt>
                <c:pt idx="786">
                  <c:v>0.4600057025316957</c:v>
                </c:pt>
                <c:pt idx="787">
                  <c:v>0.55284229691835662</c:v>
                </c:pt>
                <c:pt idx="788">
                  <c:v>0.40267484164752076</c:v>
                </c:pt>
                <c:pt idx="789">
                  <c:v>0.28468005115068706</c:v>
                </c:pt>
                <c:pt idx="790">
                  <c:v>0.99190396562715932</c:v>
                </c:pt>
                <c:pt idx="791">
                  <c:v>0.79696781250653004</c:v>
                </c:pt>
                <c:pt idx="792">
                  <c:v>0.71623535990993759</c:v>
                </c:pt>
                <c:pt idx="793">
                  <c:v>0.12396431884449299</c:v>
                </c:pt>
                <c:pt idx="794">
                  <c:v>0.49081635265775958</c:v>
                </c:pt>
                <c:pt idx="795">
                  <c:v>0.26189397746266607</c:v>
                </c:pt>
                <c:pt idx="796">
                  <c:v>0.13727432904241965</c:v>
                </c:pt>
                <c:pt idx="797">
                  <c:v>0.40506529535472069</c:v>
                </c:pt>
                <c:pt idx="798">
                  <c:v>-0.29255889959494397</c:v>
                </c:pt>
                <c:pt idx="799">
                  <c:v>0.61282044120406454</c:v>
                </c:pt>
                <c:pt idx="800">
                  <c:v>0.13997551002229613</c:v>
                </c:pt>
                <c:pt idx="801">
                  <c:v>0.59682652420643834</c:v>
                </c:pt>
                <c:pt idx="802">
                  <c:v>0.76582175538636221</c:v>
                </c:pt>
                <c:pt idx="803">
                  <c:v>0.76858813857447927</c:v>
                </c:pt>
                <c:pt idx="804">
                  <c:v>0.11142771140411512</c:v>
                </c:pt>
                <c:pt idx="805">
                  <c:v>0.39764071746403928</c:v>
                </c:pt>
                <c:pt idx="806">
                  <c:v>0.81516811060569694</c:v>
                </c:pt>
                <c:pt idx="807">
                  <c:v>0.50934536367407901</c:v>
                </c:pt>
                <c:pt idx="808">
                  <c:v>0.52834696195047925</c:v>
                </c:pt>
                <c:pt idx="809">
                  <c:v>0.39355904385048746</c:v>
                </c:pt>
                <c:pt idx="810">
                  <c:v>1.4477238712409246E-2</c:v>
                </c:pt>
                <c:pt idx="811">
                  <c:v>5.2194176623665101E-2</c:v>
                </c:pt>
                <c:pt idx="812">
                  <c:v>0.60703933270684374</c:v>
                </c:pt>
                <c:pt idx="813">
                  <c:v>0.53476123383164165</c:v>
                </c:pt>
                <c:pt idx="814">
                  <c:v>0.77886507347465539</c:v>
                </c:pt>
                <c:pt idx="815">
                  <c:v>0.55588395289825243</c:v>
                </c:pt>
                <c:pt idx="816">
                  <c:v>-0.21868300624135983</c:v>
                </c:pt>
                <c:pt idx="817">
                  <c:v>0.24462505386258471</c:v>
                </c:pt>
                <c:pt idx="818">
                  <c:v>-0.11772318425871831</c:v>
                </c:pt>
                <c:pt idx="819">
                  <c:v>-0.18729135696657551</c:v>
                </c:pt>
                <c:pt idx="820">
                  <c:v>-4.8536267724053062E-2</c:v>
                </c:pt>
                <c:pt idx="821">
                  <c:v>0.45107716270054254</c:v>
                </c:pt>
                <c:pt idx="822">
                  <c:v>-0.46035605023725523</c:v>
                </c:pt>
                <c:pt idx="823">
                  <c:v>0.93462730871093314</c:v>
                </c:pt>
                <c:pt idx="824">
                  <c:v>3.9579009820560174E-2</c:v>
                </c:pt>
                <c:pt idx="825">
                  <c:v>0.25270694610218314</c:v>
                </c:pt>
                <c:pt idx="826">
                  <c:v>-5.8597333657214534E-2</c:v>
                </c:pt>
                <c:pt idx="827">
                  <c:v>0.24175863666263453</c:v>
                </c:pt>
                <c:pt idx="828">
                  <c:v>0.20427358687012998</c:v>
                </c:pt>
                <c:pt idx="829">
                  <c:v>-0.43124346231376265</c:v>
                </c:pt>
                <c:pt idx="830">
                  <c:v>0.7274846030291684</c:v>
                </c:pt>
                <c:pt idx="831">
                  <c:v>0.37530390870651686</c:v>
                </c:pt>
                <c:pt idx="832">
                  <c:v>2.9912631878033835E-2</c:v>
                </c:pt>
                <c:pt idx="833">
                  <c:v>0.42859992685558268</c:v>
                </c:pt>
                <c:pt idx="834">
                  <c:v>-0.18962861678029697</c:v>
                </c:pt>
                <c:pt idx="835">
                  <c:v>0.43002194557796614</c:v>
                </c:pt>
                <c:pt idx="836">
                  <c:v>0.49950479162971462</c:v>
                </c:pt>
                <c:pt idx="837">
                  <c:v>0.40403812272726114</c:v>
                </c:pt>
                <c:pt idx="838">
                  <c:v>-0.35322198848169606</c:v>
                </c:pt>
                <c:pt idx="839">
                  <c:v>0.51566243390008282</c:v>
                </c:pt>
                <c:pt idx="840">
                  <c:v>-6.2613649085839995E-2</c:v>
                </c:pt>
                <c:pt idx="841">
                  <c:v>0.44594377912906324</c:v>
                </c:pt>
                <c:pt idx="842">
                  <c:v>0.70985632741089333</c:v>
                </c:pt>
                <c:pt idx="843">
                  <c:v>0.52068841026995472</c:v>
                </c:pt>
                <c:pt idx="844">
                  <c:v>0.31400409956522424</c:v>
                </c:pt>
                <c:pt idx="845">
                  <c:v>-6.4572636845934284E-2</c:v>
                </c:pt>
                <c:pt idx="846">
                  <c:v>-1.2811134921530964E-2</c:v>
                </c:pt>
                <c:pt idx="847">
                  <c:v>-0.26247146236852359</c:v>
                </c:pt>
                <c:pt idx="848">
                  <c:v>-0.1014707822611669</c:v>
                </c:pt>
                <c:pt idx="849">
                  <c:v>-9.4385636926794803E-3</c:v>
                </c:pt>
                <c:pt idx="850">
                  <c:v>0.29157935478311714</c:v>
                </c:pt>
                <c:pt idx="851">
                  <c:v>0.35953826414744938</c:v>
                </c:pt>
                <c:pt idx="852">
                  <c:v>-0.30812877455753807</c:v>
                </c:pt>
                <c:pt idx="853">
                  <c:v>0.29950347517915077</c:v>
                </c:pt>
                <c:pt idx="854">
                  <c:v>0.21472478293961572</c:v>
                </c:pt>
                <c:pt idx="855">
                  <c:v>0.15332663244521783</c:v>
                </c:pt>
                <c:pt idx="856">
                  <c:v>-5.9979961089954514E-2</c:v>
                </c:pt>
                <c:pt idx="857">
                  <c:v>1.8153212033354293E-2</c:v>
                </c:pt>
                <c:pt idx="858">
                  <c:v>-0.39561637661109827</c:v>
                </c:pt>
                <c:pt idx="859">
                  <c:v>-0.16601980391747873</c:v>
                </c:pt>
                <c:pt idx="860">
                  <c:v>-8.7083377258117878E-2</c:v>
                </c:pt>
                <c:pt idx="861">
                  <c:v>-0.26964530778565887</c:v>
                </c:pt>
                <c:pt idx="862">
                  <c:v>3.0131779419484417E-2</c:v>
                </c:pt>
                <c:pt idx="863">
                  <c:v>-0.10797316845443561</c:v>
                </c:pt>
                <c:pt idx="864">
                  <c:v>5.0065429250864213E-2</c:v>
                </c:pt>
                <c:pt idx="865">
                  <c:v>5.5225152889434526E-2</c:v>
                </c:pt>
                <c:pt idx="866">
                  <c:v>7.5960512067819508E-2</c:v>
                </c:pt>
                <c:pt idx="867">
                  <c:v>0.20972557127452518</c:v>
                </c:pt>
                <c:pt idx="868">
                  <c:v>3.8936338232080203E-2</c:v>
                </c:pt>
                <c:pt idx="869">
                  <c:v>0.52987802389888827</c:v>
                </c:pt>
                <c:pt idx="870">
                  <c:v>0.23354798500560392</c:v>
                </c:pt>
                <c:pt idx="871">
                  <c:v>0.10652799128262558</c:v>
                </c:pt>
                <c:pt idx="872">
                  <c:v>0.3660275598610454</c:v>
                </c:pt>
                <c:pt idx="873">
                  <c:v>0.126429732803817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F1-4B9A-BE00-E443A37A5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8172280"/>
        <c:axId val="718172920"/>
      </c:scatterChart>
      <c:valAx>
        <c:axId val="7181722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18172920"/>
        <c:crosses val="autoZero"/>
        <c:crossBetween val="midCat"/>
      </c:valAx>
      <c:valAx>
        <c:axId val="7181729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18172280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X Variable 1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19050">
              <a:noFill/>
            </a:ln>
          </c:spPr>
          <c:xVal>
            <c:numRef>
              <c:f>BTC!$M$2:$M$875</c:f>
              <c:numCache>
                <c:formatCode>General</c:formatCode>
                <c:ptCount val="874"/>
                <c:pt idx="0">
                  <c:v>-0.21381341263797829</c:v>
                </c:pt>
                <c:pt idx="1">
                  <c:v>1.0561157618643431</c:v>
                </c:pt>
                <c:pt idx="2">
                  <c:v>6.7284319020702463E-2</c:v>
                </c:pt>
                <c:pt idx="3">
                  <c:v>-0.39051917772093181</c:v>
                </c:pt>
                <c:pt idx="4">
                  <c:v>-0.57858000240184848</c:v>
                </c:pt>
                <c:pt idx="5">
                  <c:v>-0.49776607822404112</c:v>
                </c:pt>
                <c:pt idx="6">
                  <c:v>-0.23584570119464612</c:v>
                </c:pt>
                <c:pt idx="7">
                  <c:v>-0.212162891285849</c:v>
                </c:pt>
                <c:pt idx="8">
                  <c:v>0.17867289094153532</c:v>
                </c:pt>
                <c:pt idx="9">
                  <c:v>-0.18929228133770354</c:v>
                </c:pt>
                <c:pt idx="10">
                  <c:v>9.3147371570607387E-2</c:v>
                </c:pt>
                <c:pt idx="11">
                  <c:v>8.410671909397277E-2</c:v>
                </c:pt>
                <c:pt idx="12">
                  <c:v>4.7279820843791391E-2</c:v>
                </c:pt>
                <c:pt idx="13">
                  <c:v>-8.3959853070386004E-2</c:v>
                </c:pt>
                <c:pt idx="14">
                  <c:v>8.0803464160508751E-2</c:v>
                </c:pt>
                <c:pt idx="15">
                  <c:v>-1.3790970029614744E-2</c:v>
                </c:pt>
                <c:pt idx="16">
                  <c:v>1.502085078434575E-2</c:v>
                </c:pt>
                <c:pt idx="17">
                  <c:v>-0.18235889181981357</c:v>
                </c:pt>
                <c:pt idx="18">
                  <c:v>-0.22955236244641572</c:v>
                </c:pt>
                <c:pt idx="19">
                  <c:v>0.15387143660990515</c:v>
                </c:pt>
                <c:pt idx="20">
                  <c:v>0.19920089742691963</c:v>
                </c:pt>
                <c:pt idx="21">
                  <c:v>7.7684676010864123E-2</c:v>
                </c:pt>
                <c:pt idx="22">
                  <c:v>6.9192925186242912E-2</c:v>
                </c:pt>
                <c:pt idx="23">
                  <c:v>-3.7160816459824955E-2</c:v>
                </c:pt>
                <c:pt idx="24">
                  <c:v>-0.19707855491350743</c:v>
                </c:pt>
                <c:pt idx="25">
                  <c:v>-0.20618229935234042</c:v>
                </c:pt>
                <c:pt idx="26">
                  <c:v>-0.13904336402010553</c:v>
                </c:pt>
                <c:pt idx="27">
                  <c:v>-0.2037924189403881</c:v>
                </c:pt>
                <c:pt idx="28">
                  <c:v>-9.2219181045605461E-2</c:v>
                </c:pt>
                <c:pt idx="29">
                  <c:v>0.30386576292662448</c:v>
                </c:pt>
                <c:pt idx="30">
                  <c:v>0.2530013459536084</c:v>
                </c:pt>
                <c:pt idx="31">
                  <c:v>5.84723785793991E-3</c:v>
                </c:pt>
                <c:pt idx="32">
                  <c:v>5.4723407555191061E-2</c:v>
                </c:pt>
                <c:pt idx="33">
                  <c:v>5.207635706218669E-2</c:v>
                </c:pt>
                <c:pt idx="34">
                  <c:v>-0.14352327051303246</c:v>
                </c:pt>
                <c:pt idx="35">
                  <c:v>-6.9443123087846864E-2</c:v>
                </c:pt>
                <c:pt idx="36">
                  <c:v>-5.7280332411416106E-2</c:v>
                </c:pt>
                <c:pt idx="37">
                  <c:v>-0.32121487684495753</c:v>
                </c:pt>
                <c:pt idx="38">
                  <c:v>-1.2802022408487391E-2</c:v>
                </c:pt>
                <c:pt idx="39">
                  <c:v>0.33145156896160655</c:v>
                </c:pt>
                <c:pt idx="40">
                  <c:v>0.46379504904720792</c:v>
                </c:pt>
                <c:pt idx="41">
                  <c:v>0.43503195459023364</c:v>
                </c:pt>
                <c:pt idx="42">
                  <c:v>0.42190339357348355</c:v>
                </c:pt>
                <c:pt idx="43">
                  <c:v>6.7051559170126063E-2</c:v>
                </c:pt>
                <c:pt idx="44">
                  <c:v>0.17874250171927283</c:v>
                </c:pt>
                <c:pt idx="45">
                  <c:v>-2.1750204667910798E-2</c:v>
                </c:pt>
                <c:pt idx="46">
                  <c:v>-2.3648789598617517E-2</c:v>
                </c:pt>
                <c:pt idx="47">
                  <c:v>-3.0168956034510541E-2</c:v>
                </c:pt>
                <c:pt idx="48">
                  <c:v>-3.1978514466760179E-2</c:v>
                </c:pt>
                <c:pt idx="49">
                  <c:v>-1.0631117562014537E-3</c:v>
                </c:pt>
                <c:pt idx="50">
                  <c:v>0.20661013990990409</c:v>
                </c:pt>
                <c:pt idx="51">
                  <c:v>0.21468658484683512</c:v>
                </c:pt>
                <c:pt idx="52">
                  <c:v>0.26499140929609349</c:v>
                </c:pt>
                <c:pt idx="53">
                  <c:v>0.35057152849739692</c:v>
                </c:pt>
                <c:pt idx="54">
                  <c:v>0.14196041441201099</c:v>
                </c:pt>
                <c:pt idx="55">
                  <c:v>0.30267524629097253</c:v>
                </c:pt>
                <c:pt idx="56">
                  <c:v>0.31107297380864313</c:v>
                </c:pt>
                <c:pt idx="57">
                  <c:v>0.26316911518033154</c:v>
                </c:pt>
                <c:pt idx="58">
                  <c:v>0.16685829694936885</c:v>
                </c:pt>
                <c:pt idx="59">
                  <c:v>0.26151989697862299</c:v>
                </c:pt>
                <c:pt idx="60">
                  <c:v>0.30688669913213928</c:v>
                </c:pt>
                <c:pt idx="61">
                  <c:v>0.29634566693630432</c:v>
                </c:pt>
                <c:pt idx="62">
                  <c:v>0.2676710978974704</c:v>
                </c:pt>
                <c:pt idx="63">
                  <c:v>0.47005432890098875</c:v>
                </c:pt>
                <c:pt idx="64">
                  <c:v>0.20142026496921167</c:v>
                </c:pt>
                <c:pt idx="65">
                  <c:v>0.30441753351227285</c:v>
                </c:pt>
                <c:pt idx="66">
                  <c:v>0.20567298611233148</c:v>
                </c:pt>
                <c:pt idx="67">
                  <c:v>0.24231017405095123</c:v>
                </c:pt>
                <c:pt idx="68">
                  <c:v>7.3315299777661866E-2</c:v>
                </c:pt>
                <c:pt idx="69">
                  <c:v>0.25873848983966025</c:v>
                </c:pt>
                <c:pt idx="70">
                  <c:v>2.3007713203272392E-3</c:v>
                </c:pt>
                <c:pt idx="71">
                  <c:v>5.6425419172914063E-2</c:v>
                </c:pt>
                <c:pt idx="72">
                  <c:v>-7.1152559041719285E-2</c:v>
                </c:pt>
                <c:pt idx="73">
                  <c:v>5.7162416537766964E-2</c:v>
                </c:pt>
                <c:pt idx="74">
                  <c:v>8.879904681425535E-2</c:v>
                </c:pt>
                <c:pt idx="75">
                  <c:v>0.25663094383583557</c:v>
                </c:pt>
                <c:pt idx="76">
                  <c:v>0.24721060693647348</c:v>
                </c:pt>
                <c:pt idx="77">
                  <c:v>-4.6183830199975309E-2</c:v>
                </c:pt>
                <c:pt idx="78">
                  <c:v>-1.7418497998225556E-2</c:v>
                </c:pt>
                <c:pt idx="79">
                  <c:v>8.1734500671971272E-2</c:v>
                </c:pt>
                <c:pt idx="80">
                  <c:v>9.3938796839203878E-2</c:v>
                </c:pt>
                <c:pt idx="81">
                  <c:v>-1.3992935494207074E-2</c:v>
                </c:pt>
                <c:pt idx="82">
                  <c:v>6.5709815842386832E-2</c:v>
                </c:pt>
                <c:pt idx="83">
                  <c:v>0.32441096181370749</c:v>
                </c:pt>
                <c:pt idx="84">
                  <c:v>0.44243131053481866</c:v>
                </c:pt>
                <c:pt idx="85">
                  <c:v>0.39093898772256669</c:v>
                </c:pt>
                <c:pt idx="86">
                  <c:v>0.82392324069879519</c:v>
                </c:pt>
                <c:pt idx="87">
                  <c:v>0.62653666921551798</c:v>
                </c:pt>
                <c:pt idx="88">
                  <c:v>0.40195312740172456</c:v>
                </c:pt>
                <c:pt idx="89">
                  <c:v>0.59761642733990739</c:v>
                </c:pt>
                <c:pt idx="90">
                  <c:v>0.29427675240636475</c:v>
                </c:pt>
                <c:pt idx="91">
                  <c:v>0.36267334461290424</c:v>
                </c:pt>
                <c:pt idx="92">
                  <c:v>0.40272647372487147</c:v>
                </c:pt>
                <c:pt idx="93">
                  <c:v>0.37896006033217111</c:v>
                </c:pt>
                <c:pt idx="94">
                  <c:v>0.26188082349453085</c:v>
                </c:pt>
                <c:pt idx="95">
                  <c:v>0.37664054937851976</c:v>
                </c:pt>
                <c:pt idx="96">
                  <c:v>0.40394931015703534</c:v>
                </c:pt>
                <c:pt idx="97">
                  <c:v>0.278963948332415</c:v>
                </c:pt>
                <c:pt idx="98">
                  <c:v>0.12884773141587699</c:v>
                </c:pt>
                <c:pt idx="99">
                  <c:v>0.27778394501794867</c:v>
                </c:pt>
                <c:pt idx="100">
                  <c:v>-9.6007619845589171E-2</c:v>
                </c:pt>
                <c:pt idx="101">
                  <c:v>-0.13832104621691202</c:v>
                </c:pt>
                <c:pt idx="102">
                  <c:v>-5.4456716988226711E-2</c:v>
                </c:pt>
                <c:pt idx="103">
                  <c:v>-7.9213318937126034E-2</c:v>
                </c:pt>
                <c:pt idx="104">
                  <c:v>-0.10693348127543006</c:v>
                </c:pt>
                <c:pt idx="105">
                  <c:v>0.24541328838447765</c:v>
                </c:pt>
                <c:pt idx="106">
                  <c:v>0.43597930813985597</c:v>
                </c:pt>
                <c:pt idx="107">
                  <c:v>0.31015571054661562</c:v>
                </c:pt>
                <c:pt idx="108">
                  <c:v>0.15428088620454999</c:v>
                </c:pt>
                <c:pt idx="109">
                  <c:v>0.16640572284367391</c:v>
                </c:pt>
                <c:pt idx="110">
                  <c:v>-2.4369276076921633E-3</c:v>
                </c:pt>
                <c:pt idx="111">
                  <c:v>0.12349056720951462</c:v>
                </c:pt>
                <c:pt idx="112">
                  <c:v>9.8195871088912451E-2</c:v>
                </c:pt>
                <c:pt idx="113">
                  <c:v>8.2619754297786147E-2</c:v>
                </c:pt>
                <c:pt idx="114">
                  <c:v>-3.6793059203456463E-2</c:v>
                </c:pt>
                <c:pt idx="115">
                  <c:v>0.30726581867925301</c:v>
                </c:pt>
                <c:pt idx="116">
                  <c:v>0.32049098071185406</c:v>
                </c:pt>
                <c:pt idx="117">
                  <c:v>0.32813065397292485</c:v>
                </c:pt>
                <c:pt idx="118">
                  <c:v>0.25371716559763113</c:v>
                </c:pt>
                <c:pt idx="119">
                  <c:v>0.19968112489680134</c:v>
                </c:pt>
                <c:pt idx="120">
                  <c:v>0.11635440217684116</c:v>
                </c:pt>
                <c:pt idx="121">
                  <c:v>0.12335412722046213</c:v>
                </c:pt>
                <c:pt idx="122">
                  <c:v>2.5724142895880455E-2</c:v>
                </c:pt>
                <c:pt idx="123">
                  <c:v>-0.10320988362485542</c:v>
                </c:pt>
                <c:pt idx="124">
                  <c:v>0.13605629845505723</c:v>
                </c:pt>
                <c:pt idx="125">
                  <c:v>0.2049805901471311</c:v>
                </c:pt>
                <c:pt idx="126">
                  <c:v>0.13151817227130938</c:v>
                </c:pt>
                <c:pt idx="127">
                  <c:v>0.39254187348702946</c:v>
                </c:pt>
                <c:pt idx="128">
                  <c:v>0.11770561709802491</c:v>
                </c:pt>
                <c:pt idx="129">
                  <c:v>-9.688544666967315E-3</c:v>
                </c:pt>
                <c:pt idx="130">
                  <c:v>0.23150276603631392</c:v>
                </c:pt>
                <c:pt idx="131">
                  <c:v>0.2487535856421785</c:v>
                </c:pt>
                <c:pt idx="132">
                  <c:v>2.5242153982427313E-2</c:v>
                </c:pt>
                <c:pt idx="133">
                  <c:v>-1.1671757220293955E-2</c:v>
                </c:pt>
                <c:pt idx="134">
                  <c:v>0.52838445582432036</c:v>
                </c:pt>
                <c:pt idx="135">
                  <c:v>0.78667703176817505</c:v>
                </c:pt>
                <c:pt idx="136">
                  <c:v>0.60012830155795294</c:v>
                </c:pt>
                <c:pt idx="137">
                  <c:v>0.44976818510212901</c:v>
                </c:pt>
                <c:pt idx="138">
                  <c:v>0.6033745880568836</c:v>
                </c:pt>
                <c:pt idx="139">
                  <c:v>0.37075875898008359</c:v>
                </c:pt>
                <c:pt idx="140">
                  <c:v>0.35034199370406327</c:v>
                </c:pt>
                <c:pt idx="141">
                  <c:v>0.28304592667619316</c:v>
                </c:pt>
                <c:pt idx="142">
                  <c:v>0.359859464134555</c:v>
                </c:pt>
                <c:pt idx="143">
                  <c:v>0.4071456693975215</c:v>
                </c:pt>
                <c:pt idx="144">
                  <c:v>0.21451759386991692</c:v>
                </c:pt>
                <c:pt idx="145">
                  <c:v>0.25071713341378088</c:v>
                </c:pt>
                <c:pt idx="146">
                  <c:v>0.32452394304969867</c:v>
                </c:pt>
                <c:pt idx="147">
                  <c:v>0.32650110121434328</c:v>
                </c:pt>
                <c:pt idx="148">
                  <c:v>0.32317979134992036</c:v>
                </c:pt>
                <c:pt idx="149">
                  <c:v>0.13360312413351524</c:v>
                </c:pt>
                <c:pt idx="150">
                  <c:v>9.3358508126749798E-2</c:v>
                </c:pt>
                <c:pt idx="151">
                  <c:v>8.7536656429067841E-2</c:v>
                </c:pt>
                <c:pt idx="152">
                  <c:v>9.835451131587418E-2</c:v>
                </c:pt>
                <c:pt idx="153">
                  <c:v>0.10501534885254241</c:v>
                </c:pt>
                <c:pt idx="154">
                  <c:v>0.17242115261610802</c:v>
                </c:pt>
                <c:pt idx="155">
                  <c:v>0.59067812512958473</c:v>
                </c:pt>
                <c:pt idx="156">
                  <c:v>0.41812862972509346</c:v>
                </c:pt>
                <c:pt idx="157">
                  <c:v>0.44301056933924626</c:v>
                </c:pt>
                <c:pt idx="158">
                  <c:v>0.63736274431816886</c:v>
                </c:pt>
                <c:pt idx="159">
                  <c:v>0.44621296976869129</c:v>
                </c:pt>
                <c:pt idx="160">
                  <c:v>0.31176839917871946</c:v>
                </c:pt>
                <c:pt idx="161">
                  <c:v>0.43835919661655126</c:v>
                </c:pt>
                <c:pt idx="162">
                  <c:v>0.48135627597309355</c:v>
                </c:pt>
                <c:pt idx="163">
                  <c:v>0.51357923595790289</c:v>
                </c:pt>
                <c:pt idx="164">
                  <c:v>0.3819183138343013</c:v>
                </c:pt>
                <c:pt idx="165">
                  <c:v>0.52956338658353996</c:v>
                </c:pt>
                <c:pt idx="166">
                  <c:v>0.32233834351555429</c:v>
                </c:pt>
                <c:pt idx="167">
                  <c:v>0.54579471599521445</c:v>
                </c:pt>
                <c:pt idx="168">
                  <c:v>0.62677072325164074</c:v>
                </c:pt>
                <c:pt idx="169">
                  <c:v>0.60778421791225112</c:v>
                </c:pt>
                <c:pt idx="170">
                  <c:v>0.48272347008000321</c:v>
                </c:pt>
                <c:pt idx="171">
                  <c:v>0.63141086927151213</c:v>
                </c:pt>
                <c:pt idx="172">
                  <c:v>0.49782242012452027</c:v>
                </c:pt>
                <c:pt idx="173">
                  <c:v>0.48160434641865357</c:v>
                </c:pt>
                <c:pt idx="174">
                  <c:v>0.50720761256587843</c:v>
                </c:pt>
                <c:pt idx="175">
                  <c:v>0.48494157961493317</c:v>
                </c:pt>
                <c:pt idx="176">
                  <c:v>0.52885861514674881</c:v>
                </c:pt>
                <c:pt idx="177">
                  <c:v>0.41975886982519622</c:v>
                </c:pt>
                <c:pt idx="178">
                  <c:v>0.4552080993464282</c:v>
                </c:pt>
                <c:pt idx="179">
                  <c:v>0.57168497944392471</c:v>
                </c:pt>
                <c:pt idx="180">
                  <c:v>0.67417721217212123</c:v>
                </c:pt>
                <c:pt idx="181">
                  <c:v>0.58750711220436835</c:v>
                </c:pt>
                <c:pt idx="182">
                  <c:v>0.67709187398604342</c:v>
                </c:pt>
                <c:pt idx="183">
                  <c:v>0.52760202426028968</c:v>
                </c:pt>
                <c:pt idx="184">
                  <c:v>0.4933430955650388</c:v>
                </c:pt>
                <c:pt idx="185">
                  <c:v>0.53699289637802072</c:v>
                </c:pt>
                <c:pt idx="186">
                  <c:v>0.54473596356607668</c:v>
                </c:pt>
                <c:pt idx="187">
                  <c:v>0.48652236280742961</c:v>
                </c:pt>
                <c:pt idx="188">
                  <c:v>0.51765588815289865</c:v>
                </c:pt>
                <c:pt idx="189">
                  <c:v>0.40104274391580225</c:v>
                </c:pt>
                <c:pt idx="190">
                  <c:v>0.44075118112273742</c:v>
                </c:pt>
                <c:pt idx="191">
                  <c:v>0.58452956298534575</c:v>
                </c:pt>
                <c:pt idx="192">
                  <c:v>0.48340986567741273</c:v>
                </c:pt>
                <c:pt idx="193">
                  <c:v>0.44572288572085256</c:v>
                </c:pt>
                <c:pt idx="194">
                  <c:v>0.69682485774105329</c:v>
                </c:pt>
                <c:pt idx="195">
                  <c:v>0.51731944405276808</c:v>
                </c:pt>
                <c:pt idx="196">
                  <c:v>0.42326612498322974</c:v>
                </c:pt>
                <c:pt idx="197">
                  <c:v>0.49163344524221797</c:v>
                </c:pt>
                <c:pt idx="198">
                  <c:v>0.54632993903018445</c:v>
                </c:pt>
                <c:pt idx="199">
                  <c:v>0.51810909636685032</c:v>
                </c:pt>
                <c:pt idx="200">
                  <c:v>0.41926740741424057</c:v>
                </c:pt>
                <c:pt idx="201">
                  <c:v>0.60734604339810927</c:v>
                </c:pt>
                <c:pt idx="202">
                  <c:v>0.46596475920978758</c:v>
                </c:pt>
                <c:pt idx="203">
                  <c:v>0.58527381377973886</c:v>
                </c:pt>
                <c:pt idx="204">
                  <c:v>0.59935725786446847</c:v>
                </c:pt>
                <c:pt idx="205">
                  <c:v>0.5820788319601764</c:v>
                </c:pt>
                <c:pt idx="206">
                  <c:v>0.61510831980209202</c:v>
                </c:pt>
                <c:pt idx="207">
                  <c:v>0.53077744806287697</c:v>
                </c:pt>
                <c:pt idx="208">
                  <c:v>0.56826167945474781</c:v>
                </c:pt>
                <c:pt idx="209">
                  <c:v>0.60702623246392629</c:v>
                </c:pt>
                <c:pt idx="210">
                  <c:v>0.59595724058868094</c:v>
                </c:pt>
                <c:pt idx="211">
                  <c:v>0.40510046528352944</c:v>
                </c:pt>
                <c:pt idx="212">
                  <c:v>0.48725612269288887</c:v>
                </c:pt>
                <c:pt idx="213">
                  <c:v>0.50015391072446713</c:v>
                </c:pt>
                <c:pt idx="214">
                  <c:v>0.3650000793973347</c:v>
                </c:pt>
                <c:pt idx="215">
                  <c:v>0.55581375918575726</c:v>
                </c:pt>
                <c:pt idx="216">
                  <c:v>0.42407555293534083</c:v>
                </c:pt>
                <c:pt idx="217">
                  <c:v>0.45755833956356218</c:v>
                </c:pt>
                <c:pt idx="218">
                  <c:v>0.459289426019659</c:v>
                </c:pt>
                <c:pt idx="219">
                  <c:v>0.40874235926855168</c:v>
                </c:pt>
                <c:pt idx="220">
                  <c:v>0.40042612686539708</c:v>
                </c:pt>
                <c:pt idx="221">
                  <c:v>0.4123927760782567</c:v>
                </c:pt>
                <c:pt idx="222">
                  <c:v>0.27648569981120213</c:v>
                </c:pt>
                <c:pt idx="223">
                  <c:v>0.24798755167889738</c:v>
                </c:pt>
                <c:pt idx="224">
                  <c:v>0.25443227974396526</c:v>
                </c:pt>
                <c:pt idx="225">
                  <c:v>0.3422100273976062</c:v>
                </c:pt>
                <c:pt idx="226">
                  <c:v>0.61886750569873672</c:v>
                </c:pt>
                <c:pt idx="227">
                  <c:v>0.41381653414327046</c:v>
                </c:pt>
                <c:pt idx="228">
                  <c:v>0.43599732228214316</c:v>
                </c:pt>
                <c:pt idx="229">
                  <c:v>0.35392097764886682</c:v>
                </c:pt>
                <c:pt idx="230">
                  <c:v>0.21492845788199388</c:v>
                </c:pt>
                <c:pt idx="231">
                  <c:v>0.37715052616328887</c:v>
                </c:pt>
                <c:pt idx="232">
                  <c:v>0.2958077647587451</c:v>
                </c:pt>
                <c:pt idx="233">
                  <c:v>9.4002623813416675E-2</c:v>
                </c:pt>
                <c:pt idx="234">
                  <c:v>0.21943610036072114</c:v>
                </c:pt>
                <c:pt idx="235">
                  <c:v>0.70731960440576025</c:v>
                </c:pt>
                <c:pt idx="236">
                  <c:v>0.85158947087659242</c:v>
                </c:pt>
                <c:pt idx="237">
                  <c:v>0.59666865774139632</c:v>
                </c:pt>
                <c:pt idx="238">
                  <c:v>0.49655367654101773</c:v>
                </c:pt>
                <c:pt idx="239">
                  <c:v>0.32611557005862263</c:v>
                </c:pt>
                <c:pt idx="240">
                  <c:v>0.10273436743614364</c:v>
                </c:pt>
                <c:pt idx="241">
                  <c:v>0.11606457444764171</c:v>
                </c:pt>
                <c:pt idx="242">
                  <c:v>0.37921009512923326</c:v>
                </c:pt>
                <c:pt idx="243">
                  <c:v>0.50161889189751241</c:v>
                </c:pt>
                <c:pt idx="244">
                  <c:v>0.65897121610375842</c:v>
                </c:pt>
                <c:pt idx="245">
                  <c:v>1.034638048037428</c:v>
                </c:pt>
                <c:pt idx="246">
                  <c:v>0.86873310429698347</c:v>
                </c:pt>
                <c:pt idx="247">
                  <c:v>0.7958611935033254</c:v>
                </c:pt>
                <c:pt idx="248">
                  <c:v>0.97636150477942285</c:v>
                </c:pt>
                <c:pt idx="249">
                  <c:v>1.0210233003410709</c:v>
                </c:pt>
                <c:pt idx="250">
                  <c:v>1.0220090597195972</c:v>
                </c:pt>
                <c:pt idx="251">
                  <c:v>0.82904873390907452</c:v>
                </c:pt>
                <c:pt idx="252">
                  <c:v>0.79418186940519653</c:v>
                </c:pt>
                <c:pt idx="253">
                  <c:v>0.95650254711751992</c:v>
                </c:pt>
                <c:pt idx="254">
                  <c:v>1.0000697977510233</c:v>
                </c:pt>
                <c:pt idx="255">
                  <c:v>0.82622007792785845</c:v>
                </c:pt>
                <c:pt idx="256">
                  <c:v>0.75028247039277995</c:v>
                </c:pt>
                <c:pt idx="257">
                  <c:v>0.96941027567815563</c:v>
                </c:pt>
                <c:pt idx="258">
                  <c:v>0.69365712781107003</c:v>
                </c:pt>
                <c:pt idx="259">
                  <c:v>0.7273461891016969</c:v>
                </c:pt>
                <c:pt idx="260">
                  <c:v>0.5994396532626497</c:v>
                </c:pt>
                <c:pt idx="261">
                  <c:v>0.82667609324408575</c:v>
                </c:pt>
                <c:pt idx="262">
                  <c:v>0.79232559017532733</c:v>
                </c:pt>
                <c:pt idx="263">
                  <c:v>0.63266158056481325</c:v>
                </c:pt>
                <c:pt idx="264">
                  <c:v>0.6642853635038215</c:v>
                </c:pt>
                <c:pt idx="265">
                  <c:v>0.70952714973919728</c:v>
                </c:pt>
                <c:pt idx="266">
                  <c:v>0.45781189722635168</c:v>
                </c:pt>
                <c:pt idx="267">
                  <c:v>0.59214836651391045</c:v>
                </c:pt>
                <c:pt idx="268">
                  <c:v>0.57122313923044432</c:v>
                </c:pt>
                <c:pt idx="269">
                  <c:v>0.60089636228537757</c:v>
                </c:pt>
                <c:pt idx="270">
                  <c:v>0.5854245746082497</c:v>
                </c:pt>
                <c:pt idx="271">
                  <c:v>0.50101025702603585</c:v>
                </c:pt>
                <c:pt idx="272">
                  <c:v>0.77292090517992695</c:v>
                </c:pt>
                <c:pt idx="273">
                  <c:v>0.78095522786679517</c:v>
                </c:pt>
                <c:pt idx="274">
                  <c:v>0.66081493591969609</c:v>
                </c:pt>
                <c:pt idx="275">
                  <c:v>0.7242745689109874</c:v>
                </c:pt>
                <c:pt idx="276">
                  <c:v>0.62230947641336887</c:v>
                </c:pt>
                <c:pt idx="277">
                  <c:v>0.68323438947153337</c:v>
                </c:pt>
                <c:pt idx="278">
                  <c:v>0.6846159973571091</c:v>
                </c:pt>
                <c:pt idx="279">
                  <c:v>0.51214992272641247</c:v>
                </c:pt>
                <c:pt idx="280">
                  <c:v>0.70618637182046851</c:v>
                </c:pt>
                <c:pt idx="281">
                  <c:v>0.86985315512669059</c:v>
                </c:pt>
                <c:pt idx="282">
                  <c:v>0.63067468249512904</c:v>
                </c:pt>
                <c:pt idx="283">
                  <c:v>0.59252441212634599</c:v>
                </c:pt>
                <c:pt idx="284">
                  <c:v>0.78951292731680978</c:v>
                </c:pt>
                <c:pt idx="285">
                  <c:v>0.75106532599795139</c:v>
                </c:pt>
                <c:pt idx="286">
                  <c:v>0.81941190280700882</c:v>
                </c:pt>
                <c:pt idx="287">
                  <c:v>0.80002353958058325</c:v>
                </c:pt>
                <c:pt idx="288">
                  <c:v>0.62144390038533626</c:v>
                </c:pt>
                <c:pt idx="289">
                  <c:v>0.64586964858687312</c:v>
                </c:pt>
                <c:pt idx="290">
                  <c:v>0.70711863465103175</c:v>
                </c:pt>
                <c:pt idx="291">
                  <c:v>0.53881823935111706</c:v>
                </c:pt>
                <c:pt idx="292">
                  <c:v>0.52493506143725011</c:v>
                </c:pt>
                <c:pt idx="293">
                  <c:v>0.58996733502375043</c:v>
                </c:pt>
                <c:pt idx="294">
                  <c:v>0.70094627389540975</c:v>
                </c:pt>
                <c:pt idx="295">
                  <c:v>0.50415041664835825</c:v>
                </c:pt>
                <c:pt idx="296">
                  <c:v>0.56228230669315471</c:v>
                </c:pt>
                <c:pt idx="297">
                  <c:v>0.61812018847049399</c:v>
                </c:pt>
                <c:pt idx="298">
                  <c:v>0.52392491381058626</c:v>
                </c:pt>
                <c:pt idx="299">
                  <c:v>0.53062578600740296</c:v>
                </c:pt>
                <c:pt idx="300">
                  <c:v>0.52715412907507675</c:v>
                </c:pt>
                <c:pt idx="301">
                  <c:v>0.42308110009910022</c:v>
                </c:pt>
                <c:pt idx="302">
                  <c:v>0.42944134883409585</c:v>
                </c:pt>
                <c:pt idx="303">
                  <c:v>0.44970816333558528</c:v>
                </c:pt>
                <c:pt idx="304">
                  <c:v>0.42839789397013667</c:v>
                </c:pt>
                <c:pt idx="305">
                  <c:v>0.34295094074199572</c:v>
                </c:pt>
                <c:pt idx="306">
                  <c:v>0.61141495448378991</c:v>
                </c:pt>
                <c:pt idx="307">
                  <c:v>0.57017692909468098</c:v>
                </c:pt>
                <c:pt idx="308">
                  <c:v>0.69392044586287382</c:v>
                </c:pt>
                <c:pt idx="309">
                  <c:v>0.49277440059154792</c:v>
                </c:pt>
                <c:pt idx="310">
                  <c:v>0.33850900325103134</c:v>
                </c:pt>
                <c:pt idx="311">
                  <c:v>0.43559181886426346</c:v>
                </c:pt>
                <c:pt idx="312">
                  <c:v>0.32181747796212373</c:v>
                </c:pt>
                <c:pt idx="313">
                  <c:v>0.28419319840468266</c:v>
                </c:pt>
                <c:pt idx="314">
                  <c:v>0.17261448004604957</c:v>
                </c:pt>
                <c:pt idx="315">
                  <c:v>0.69527834861304749</c:v>
                </c:pt>
                <c:pt idx="316">
                  <c:v>0.44507025743904838</c:v>
                </c:pt>
                <c:pt idx="317">
                  <c:v>0.4468230783380665</c:v>
                </c:pt>
                <c:pt idx="318">
                  <c:v>0.31302554586890724</c:v>
                </c:pt>
                <c:pt idx="319">
                  <c:v>0.18873235860096835</c:v>
                </c:pt>
                <c:pt idx="320">
                  <c:v>0.14664779833952249</c:v>
                </c:pt>
                <c:pt idx="321">
                  <c:v>0.12266834643264722</c:v>
                </c:pt>
                <c:pt idx="322">
                  <c:v>0.16148892876273133</c:v>
                </c:pt>
                <c:pt idx="323">
                  <c:v>0.73516802670482562</c:v>
                </c:pt>
                <c:pt idx="324">
                  <c:v>0.81095425641614904</c:v>
                </c:pt>
                <c:pt idx="325">
                  <c:v>0.66283457533589873</c:v>
                </c:pt>
                <c:pt idx="326">
                  <c:v>0.8200453328411017</c:v>
                </c:pt>
                <c:pt idx="327">
                  <c:v>0.84753641450644068</c:v>
                </c:pt>
                <c:pt idx="328">
                  <c:v>0.62319893220395717</c:v>
                </c:pt>
                <c:pt idx="329">
                  <c:v>0.61409944911200631</c:v>
                </c:pt>
                <c:pt idx="330">
                  <c:v>0.55442968256694458</c:v>
                </c:pt>
                <c:pt idx="331">
                  <c:v>0.45279370565681054</c:v>
                </c:pt>
                <c:pt idx="332">
                  <c:v>0.5285168859668965</c:v>
                </c:pt>
                <c:pt idx="333">
                  <c:v>0.41682276315358091</c:v>
                </c:pt>
                <c:pt idx="334">
                  <c:v>0.73337858970315883</c:v>
                </c:pt>
                <c:pt idx="335">
                  <c:v>0.65025114808542184</c:v>
                </c:pt>
                <c:pt idx="336">
                  <c:v>0.46964283228455839</c:v>
                </c:pt>
                <c:pt idx="337">
                  <c:v>0.46686645100319701</c:v>
                </c:pt>
                <c:pt idx="338">
                  <c:v>0.34654701573573865</c:v>
                </c:pt>
                <c:pt idx="339">
                  <c:v>0.42672608520348054</c:v>
                </c:pt>
                <c:pt idx="340">
                  <c:v>0.4545538320578989</c:v>
                </c:pt>
                <c:pt idx="341">
                  <c:v>0.37200463648700893</c:v>
                </c:pt>
                <c:pt idx="342">
                  <c:v>0.25231077614584874</c:v>
                </c:pt>
                <c:pt idx="343">
                  <c:v>0.69193722991278273</c:v>
                </c:pt>
                <c:pt idx="344">
                  <c:v>0.66056267394614421</c:v>
                </c:pt>
                <c:pt idx="345">
                  <c:v>0.60460240339642746</c:v>
                </c:pt>
                <c:pt idx="346">
                  <c:v>0.48232599130355081</c:v>
                </c:pt>
                <c:pt idx="347">
                  <c:v>0.43594865023499463</c:v>
                </c:pt>
                <c:pt idx="348">
                  <c:v>0.35979263407137058</c:v>
                </c:pt>
                <c:pt idx="349">
                  <c:v>0.33446195717672317</c:v>
                </c:pt>
                <c:pt idx="350">
                  <c:v>0.41631183982751241</c:v>
                </c:pt>
                <c:pt idx="351">
                  <c:v>0.52329602533754094</c:v>
                </c:pt>
                <c:pt idx="352">
                  <c:v>0.93680328375966315</c:v>
                </c:pt>
                <c:pt idx="353">
                  <c:v>0.89681890568184863</c:v>
                </c:pt>
                <c:pt idx="354">
                  <c:v>0.77213225803573116</c:v>
                </c:pt>
                <c:pt idx="355">
                  <c:v>0.82805403700729652</c:v>
                </c:pt>
                <c:pt idx="356">
                  <c:v>0.75701842495381888</c:v>
                </c:pt>
                <c:pt idx="357">
                  <c:v>0.65366454400501428</c:v>
                </c:pt>
                <c:pt idx="358">
                  <c:v>0.7539353975948615</c:v>
                </c:pt>
                <c:pt idx="359">
                  <c:v>0.77858589092239461</c:v>
                </c:pt>
                <c:pt idx="360">
                  <c:v>0.80376545569374735</c:v>
                </c:pt>
                <c:pt idx="361">
                  <c:v>0.77517440666571302</c:v>
                </c:pt>
                <c:pt idx="362">
                  <c:v>0.97752952893777412</c:v>
                </c:pt>
                <c:pt idx="363">
                  <c:v>0.85692046046870096</c:v>
                </c:pt>
                <c:pt idx="364">
                  <c:v>1.0389381464294041</c:v>
                </c:pt>
                <c:pt idx="365">
                  <c:v>0.80940941344471162</c:v>
                </c:pt>
                <c:pt idx="366">
                  <c:v>0.91250847632105969</c:v>
                </c:pt>
                <c:pt idx="367">
                  <c:v>0.99748410278254762</c:v>
                </c:pt>
                <c:pt idx="368">
                  <c:v>0.86237569725259999</c:v>
                </c:pt>
                <c:pt idx="369">
                  <c:v>0.97089909028931298</c:v>
                </c:pt>
                <c:pt idx="370">
                  <c:v>0.66878921634159494</c:v>
                </c:pt>
                <c:pt idx="371">
                  <c:v>0.95230630322104193</c:v>
                </c:pt>
                <c:pt idx="372">
                  <c:v>0.835711011945107</c:v>
                </c:pt>
                <c:pt idx="373">
                  <c:v>0.86821128289964922</c:v>
                </c:pt>
                <c:pt idx="374">
                  <c:v>0.78990210494234048</c:v>
                </c:pt>
                <c:pt idx="375">
                  <c:v>0.79114401442978388</c:v>
                </c:pt>
                <c:pt idx="376">
                  <c:v>0.97215157266275098</c:v>
                </c:pt>
                <c:pt idx="377">
                  <c:v>0.92511842921050147</c:v>
                </c:pt>
                <c:pt idx="378">
                  <c:v>0.90629097293247562</c:v>
                </c:pt>
                <c:pt idx="379">
                  <c:v>0.91398992276156155</c:v>
                </c:pt>
                <c:pt idx="380">
                  <c:v>0.94872389154011549</c:v>
                </c:pt>
                <c:pt idx="381">
                  <c:v>0.82154742190569141</c:v>
                </c:pt>
                <c:pt idx="382">
                  <c:v>0.82878573968079861</c:v>
                </c:pt>
                <c:pt idx="383">
                  <c:v>0.76552138073873899</c:v>
                </c:pt>
                <c:pt idx="384">
                  <c:v>0.7782081657363038</c:v>
                </c:pt>
                <c:pt idx="385">
                  <c:v>0.89495772823017594</c:v>
                </c:pt>
                <c:pt idx="386">
                  <c:v>0.8396994311200533</c:v>
                </c:pt>
                <c:pt idx="387">
                  <c:v>0.91678054165027012</c:v>
                </c:pt>
                <c:pt idx="388">
                  <c:v>0.77713453005315569</c:v>
                </c:pt>
                <c:pt idx="389">
                  <c:v>0.83716105240621763</c:v>
                </c:pt>
                <c:pt idx="390">
                  <c:v>0.90725961039453618</c:v>
                </c:pt>
                <c:pt idx="391">
                  <c:v>0.88909237621826054</c:v>
                </c:pt>
                <c:pt idx="392">
                  <c:v>1.0864499883790182</c:v>
                </c:pt>
                <c:pt idx="393">
                  <c:v>1.0056220244278011</c:v>
                </c:pt>
                <c:pt idx="394">
                  <c:v>1.1441158030354652</c:v>
                </c:pt>
                <c:pt idx="395">
                  <c:v>1.1127551466406387</c:v>
                </c:pt>
                <c:pt idx="396">
                  <c:v>1.0373529100517549</c:v>
                </c:pt>
                <c:pt idx="397">
                  <c:v>0.96744224662221734</c:v>
                </c:pt>
                <c:pt idx="398">
                  <c:v>0.9282510535015942</c:v>
                </c:pt>
                <c:pt idx="399">
                  <c:v>1.0331255051272077</c:v>
                </c:pt>
                <c:pt idx="400">
                  <c:v>1.078840381926637</c:v>
                </c:pt>
                <c:pt idx="401">
                  <c:v>1.0874265633088351</c:v>
                </c:pt>
                <c:pt idx="402">
                  <c:v>1.0730957331029705</c:v>
                </c:pt>
                <c:pt idx="403">
                  <c:v>1.0969997591004417</c:v>
                </c:pt>
                <c:pt idx="404">
                  <c:v>0.96742067169912305</c:v>
                </c:pt>
                <c:pt idx="405">
                  <c:v>1.0461605983885556</c:v>
                </c:pt>
                <c:pt idx="406">
                  <c:v>0.99002000353683151</c:v>
                </c:pt>
                <c:pt idx="407">
                  <c:v>1.0855610134319711</c:v>
                </c:pt>
                <c:pt idx="408">
                  <c:v>0.93795006578175022</c:v>
                </c:pt>
                <c:pt idx="409">
                  <c:v>0.88778421489641834</c:v>
                </c:pt>
                <c:pt idx="410">
                  <c:v>0.8342487986277034</c:v>
                </c:pt>
                <c:pt idx="411">
                  <c:v>0.92181210044694073</c:v>
                </c:pt>
                <c:pt idx="412">
                  <c:v>1.0683385278558311</c:v>
                </c:pt>
                <c:pt idx="413">
                  <c:v>1.06185078823937</c:v>
                </c:pt>
                <c:pt idx="414">
                  <c:v>0.97772339836256705</c:v>
                </c:pt>
                <c:pt idx="415">
                  <c:v>1.1649893121128827</c:v>
                </c:pt>
                <c:pt idx="416">
                  <c:v>1.2162318427380456</c:v>
                </c:pt>
                <c:pt idx="417">
                  <c:v>1.0435331071193801</c:v>
                </c:pt>
                <c:pt idx="418">
                  <c:v>0.9881998447813467</c:v>
                </c:pt>
                <c:pt idx="419">
                  <c:v>0.92946274376873084</c:v>
                </c:pt>
                <c:pt idx="420">
                  <c:v>1.1139745645982406</c:v>
                </c:pt>
                <c:pt idx="421">
                  <c:v>0.92501717663855643</c:v>
                </c:pt>
                <c:pt idx="422">
                  <c:v>0.99914800740854892</c:v>
                </c:pt>
                <c:pt idx="423">
                  <c:v>1.0789731004040215</c:v>
                </c:pt>
                <c:pt idx="424">
                  <c:v>0.92803982796591455</c:v>
                </c:pt>
                <c:pt idx="425">
                  <c:v>0.96166310802461696</c:v>
                </c:pt>
                <c:pt idx="426">
                  <c:v>1.0672302136601122</c:v>
                </c:pt>
                <c:pt idx="427">
                  <c:v>1.1209655367886706</c:v>
                </c:pt>
                <c:pt idx="428">
                  <c:v>0.94489016901913014</c:v>
                </c:pt>
                <c:pt idx="429">
                  <c:v>1.0924123577673699</c:v>
                </c:pt>
                <c:pt idx="430">
                  <c:v>1.1553104334854538</c:v>
                </c:pt>
                <c:pt idx="431">
                  <c:v>1.0941921227312472</c:v>
                </c:pt>
                <c:pt idx="432">
                  <c:v>1.0296924041321658</c:v>
                </c:pt>
                <c:pt idx="433">
                  <c:v>1.0029176093237746</c:v>
                </c:pt>
                <c:pt idx="434">
                  <c:v>0.93774069841557561</c:v>
                </c:pt>
                <c:pt idx="435">
                  <c:v>1.2092905455534912</c:v>
                </c:pt>
                <c:pt idx="436">
                  <c:v>1.0914937979407622</c:v>
                </c:pt>
                <c:pt idx="437">
                  <c:v>0.927821736058283</c:v>
                </c:pt>
                <c:pt idx="438">
                  <c:v>1.1470994831422434</c:v>
                </c:pt>
                <c:pt idx="439">
                  <c:v>1.050602106339146</c:v>
                </c:pt>
                <c:pt idx="440">
                  <c:v>1.009635945427503</c:v>
                </c:pt>
                <c:pt idx="441">
                  <c:v>0.99704098769681726</c:v>
                </c:pt>
                <c:pt idx="442">
                  <c:v>1.1048115216956085</c:v>
                </c:pt>
                <c:pt idx="443">
                  <c:v>1.1362275582500858</c:v>
                </c:pt>
                <c:pt idx="444">
                  <c:v>1.0769920346699136</c:v>
                </c:pt>
                <c:pt idx="445">
                  <c:v>1.1000448864950132</c:v>
                </c:pt>
                <c:pt idx="446">
                  <c:v>1.1084396590296381</c:v>
                </c:pt>
                <c:pt idx="447">
                  <c:v>1.0093545197134479</c:v>
                </c:pt>
                <c:pt idx="448">
                  <c:v>1.1723214967459699</c:v>
                </c:pt>
                <c:pt idx="449">
                  <c:v>1.197441268756126</c:v>
                </c:pt>
                <c:pt idx="450">
                  <c:v>1.0395862587893572</c:v>
                </c:pt>
                <c:pt idx="451">
                  <c:v>1.2074591752768231</c:v>
                </c:pt>
                <c:pt idx="452">
                  <c:v>1.0274963408612294</c:v>
                </c:pt>
                <c:pt idx="453">
                  <c:v>1.2864878000818907</c:v>
                </c:pt>
                <c:pt idx="454">
                  <c:v>1.0292315908339491</c:v>
                </c:pt>
                <c:pt idx="455">
                  <c:v>1.1547981963367482</c:v>
                </c:pt>
                <c:pt idx="456">
                  <c:v>1.080504500090075</c:v>
                </c:pt>
                <c:pt idx="457">
                  <c:v>1.2294357180312547</c:v>
                </c:pt>
                <c:pt idx="458">
                  <c:v>1.1652262938560354</c:v>
                </c:pt>
                <c:pt idx="459">
                  <c:v>1.1980555962317498</c:v>
                </c:pt>
                <c:pt idx="460">
                  <c:v>1.4782649737172708</c:v>
                </c:pt>
                <c:pt idx="461">
                  <c:v>1.2241779743645831</c:v>
                </c:pt>
                <c:pt idx="462">
                  <c:v>1.4376091757003866</c:v>
                </c:pt>
                <c:pt idx="463">
                  <c:v>1.0787775537848534</c:v>
                </c:pt>
                <c:pt idx="464">
                  <c:v>1.1163086981047377</c:v>
                </c:pt>
                <c:pt idx="465">
                  <c:v>1.2358209303842453</c:v>
                </c:pt>
                <c:pt idx="466">
                  <c:v>1.2450484109814111</c:v>
                </c:pt>
                <c:pt idx="467">
                  <c:v>1.2290426336194382</c:v>
                </c:pt>
                <c:pt idx="468">
                  <c:v>1.1270726514504816</c:v>
                </c:pt>
                <c:pt idx="469">
                  <c:v>1.2732563205697911</c:v>
                </c:pt>
                <c:pt idx="470">
                  <c:v>1.2232039386533835</c:v>
                </c:pt>
                <c:pt idx="471">
                  <c:v>1.434679351719766</c:v>
                </c:pt>
                <c:pt idx="472">
                  <c:v>1.3382340227751239</c:v>
                </c:pt>
                <c:pt idx="473">
                  <c:v>1.1770223117829341</c:v>
                </c:pt>
                <c:pt idx="474">
                  <c:v>1.1622537070108832</c:v>
                </c:pt>
                <c:pt idx="475">
                  <c:v>1.2606685612503752</c:v>
                </c:pt>
                <c:pt idx="476">
                  <c:v>1.4183354092782248</c:v>
                </c:pt>
                <c:pt idx="477">
                  <c:v>1.3702410263841607</c:v>
                </c:pt>
                <c:pt idx="478">
                  <c:v>1.2975618105627627</c:v>
                </c:pt>
                <c:pt idx="479">
                  <c:v>1.3161538925820002</c:v>
                </c:pt>
                <c:pt idx="480">
                  <c:v>1.1513528778614572</c:v>
                </c:pt>
                <c:pt idx="481">
                  <c:v>1.0169057123752872</c:v>
                </c:pt>
                <c:pt idx="482">
                  <c:v>0.9916046106609856</c:v>
                </c:pt>
                <c:pt idx="483">
                  <c:v>1.2010675601799052</c:v>
                </c:pt>
                <c:pt idx="484">
                  <c:v>1.0399169658464409</c:v>
                </c:pt>
                <c:pt idx="485">
                  <c:v>1.0477036722104345</c:v>
                </c:pt>
                <c:pt idx="486">
                  <c:v>1.0624436715123615</c:v>
                </c:pt>
                <c:pt idx="487">
                  <c:v>1.1503220493259181</c:v>
                </c:pt>
                <c:pt idx="488">
                  <c:v>1.0301554236999149</c:v>
                </c:pt>
                <c:pt idx="489">
                  <c:v>0.9537527944873313</c:v>
                </c:pt>
                <c:pt idx="490">
                  <c:v>1.0873206755476712</c:v>
                </c:pt>
                <c:pt idx="491">
                  <c:v>1.2577357387186809</c:v>
                </c:pt>
                <c:pt idx="492">
                  <c:v>1.0749495079691991</c:v>
                </c:pt>
                <c:pt idx="493">
                  <c:v>1.068921400448037</c:v>
                </c:pt>
                <c:pt idx="494">
                  <c:v>1.076823225236065</c:v>
                </c:pt>
                <c:pt idx="495">
                  <c:v>0.93479801852639655</c:v>
                </c:pt>
                <c:pt idx="496">
                  <c:v>1.136347920806452</c:v>
                </c:pt>
                <c:pt idx="497">
                  <c:v>1.1080532165282289</c:v>
                </c:pt>
                <c:pt idx="498">
                  <c:v>1.153042665671576</c:v>
                </c:pt>
                <c:pt idx="499">
                  <c:v>1.2320064070506667</c:v>
                </c:pt>
                <c:pt idx="500">
                  <c:v>1.0822742125002052</c:v>
                </c:pt>
                <c:pt idx="501">
                  <c:v>1.2751993987337809</c:v>
                </c:pt>
                <c:pt idx="502">
                  <c:v>1.1051486830230708</c:v>
                </c:pt>
                <c:pt idx="503">
                  <c:v>1.1498187431714351</c:v>
                </c:pt>
                <c:pt idx="504">
                  <c:v>1.3210016358512071</c:v>
                </c:pt>
                <c:pt idx="505">
                  <c:v>1.1439871891157944</c:v>
                </c:pt>
                <c:pt idx="506">
                  <c:v>1.2625451532925174</c:v>
                </c:pt>
                <c:pt idx="507">
                  <c:v>1.3145740739644327</c:v>
                </c:pt>
                <c:pt idx="508">
                  <c:v>1.2074043126675182</c:v>
                </c:pt>
                <c:pt idx="509">
                  <c:v>1.1252267575337591</c:v>
                </c:pt>
                <c:pt idx="510">
                  <c:v>0.96592675975263798</c:v>
                </c:pt>
                <c:pt idx="511">
                  <c:v>0.85068648744147102</c:v>
                </c:pt>
                <c:pt idx="512">
                  <c:v>1.0720241993870978</c:v>
                </c:pt>
                <c:pt idx="513">
                  <c:v>1.0327255470266246</c:v>
                </c:pt>
                <c:pt idx="514">
                  <c:v>1.1448229658882607</c:v>
                </c:pt>
                <c:pt idx="515">
                  <c:v>0.99589467274744026</c:v>
                </c:pt>
                <c:pt idx="516">
                  <c:v>0.91792010479876385</c:v>
                </c:pt>
                <c:pt idx="517">
                  <c:v>1.1332119456787044</c:v>
                </c:pt>
                <c:pt idx="518">
                  <c:v>0.96164633021335688</c:v>
                </c:pt>
                <c:pt idx="519">
                  <c:v>1.072017823816841</c:v>
                </c:pt>
                <c:pt idx="520">
                  <c:v>1.0935547761374</c:v>
                </c:pt>
                <c:pt idx="521">
                  <c:v>1.0404552886643077</c:v>
                </c:pt>
                <c:pt idx="522">
                  <c:v>1.22095657259523</c:v>
                </c:pt>
                <c:pt idx="523">
                  <c:v>1.1831807000164585</c:v>
                </c:pt>
                <c:pt idx="524">
                  <c:v>1.0365162563158474</c:v>
                </c:pt>
                <c:pt idx="525">
                  <c:v>1.3491659122354296</c:v>
                </c:pt>
                <c:pt idx="526">
                  <c:v>1.2977282871954476</c:v>
                </c:pt>
                <c:pt idx="527">
                  <c:v>1.0587278206642676</c:v>
                </c:pt>
                <c:pt idx="528">
                  <c:v>1.1004611615097017</c:v>
                </c:pt>
                <c:pt idx="529">
                  <c:v>1.002375573206957</c:v>
                </c:pt>
                <c:pt idx="530">
                  <c:v>1.1742864374434179</c:v>
                </c:pt>
                <c:pt idx="531">
                  <c:v>1.0691203060913743</c:v>
                </c:pt>
                <c:pt idx="532">
                  <c:v>1.0767875270727325</c:v>
                </c:pt>
                <c:pt idx="533">
                  <c:v>1.1190672821993575</c:v>
                </c:pt>
                <c:pt idx="534">
                  <c:v>1.0990732100656504</c:v>
                </c:pt>
                <c:pt idx="535">
                  <c:v>0.91784569025249441</c:v>
                </c:pt>
                <c:pt idx="536">
                  <c:v>0.90186292988834005</c:v>
                </c:pt>
                <c:pt idx="537">
                  <c:v>1.1021886926309843</c:v>
                </c:pt>
                <c:pt idx="538">
                  <c:v>1.0364689192517704</c:v>
                </c:pt>
                <c:pt idx="539">
                  <c:v>1.1535045957626642</c:v>
                </c:pt>
                <c:pt idx="540">
                  <c:v>1.1258197396186242</c:v>
                </c:pt>
                <c:pt idx="541">
                  <c:v>1.0653109258183293</c:v>
                </c:pt>
                <c:pt idx="542">
                  <c:v>1.0531084015196988</c:v>
                </c:pt>
                <c:pt idx="543">
                  <c:v>1.0672086609695861</c:v>
                </c:pt>
                <c:pt idx="544">
                  <c:v>1.0165754284366273</c:v>
                </c:pt>
                <c:pt idx="545">
                  <c:v>1.0824612314155342</c:v>
                </c:pt>
                <c:pt idx="546">
                  <c:v>1.0968895591853647</c:v>
                </c:pt>
                <c:pt idx="547">
                  <c:v>0.94672147046733068</c:v>
                </c:pt>
                <c:pt idx="548">
                  <c:v>0.87459169378554291</c:v>
                </c:pt>
                <c:pt idx="549">
                  <c:v>0.99678820056487805</c:v>
                </c:pt>
                <c:pt idx="550">
                  <c:v>0.99168809527332513</c:v>
                </c:pt>
                <c:pt idx="551">
                  <c:v>1.1436674248749061</c:v>
                </c:pt>
                <c:pt idx="552">
                  <c:v>1.0629356052220051</c:v>
                </c:pt>
                <c:pt idx="553">
                  <c:v>1.0509060777553465</c:v>
                </c:pt>
                <c:pt idx="554">
                  <c:v>1.1535529749855911</c:v>
                </c:pt>
                <c:pt idx="555">
                  <c:v>1.0854852071773617</c:v>
                </c:pt>
                <c:pt idx="556">
                  <c:v>1.1625030675786143</c:v>
                </c:pt>
                <c:pt idx="557">
                  <c:v>0.9332683112728356</c:v>
                </c:pt>
                <c:pt idx="558">
                  <c:v>1.0427739712947661</c:v>
                </c:pt>
                <c:pt idx="559">
                  <c:v>1.2477786299357847</c:v>
                </c:pt>
                <c:pt idx="560">
                  <c:v>1.0901045678139845</c:v>
                </c:pt>
                <c:pt idx="561">
                  <c:v>1.1249385135023355</c:v>
                </c:pt>
                <c:pt idx="562">
                  <c:v>1.0028066034472287</c:v>
                </c:pt>
                <c:pt idx="563">
                  <c:v>1.1908291462847318</c:v>
                </c:pt>
                <c:pt idx="564">
                  <c:v>0.96871494844819206</c:v>
                </c:pt>
                <c:pt idx="565">
                  <c:v>1.1710286454180023</c:v>
                </c:pt>
                <c:pt idx="566">
                  <c:v>1.1090636701745826</c:v>
                </c:pt>
                <c:pt idx="567">
                  <c:v>1.1799539756889414</c:v>
                </c:pt>
                <c:pt idx="568">
                  <c:v>1.159381244439234</c:v>
                </c:pt>
                <c:pt idx="569">
                  <c:v>1.1324065959562335</c:v>
                </c:pt>
                <c:pt idx="570">
                  <c:v>0.99198958796644332</c:v>
                </c:pt>
                <c:pt idx="571">
                  <c:v>0.96343595248652303</c:v>
                </c:pt>
                <c:pt idx="572">
                  <c:v>1.1011752739011635</c:v>
                </c:pt>
                <c:pt idx="573">
                  <c:v>1.163930796345868</c:v>
                </c:pt>
                <c:pt idx="574">
                  <c:v>1.0447368310626488</c:v>
                </c:pt>
                <c:pt idx="575">
                  <c:v>1.052002156939295</c:v>
                </c:pt>
                <c:pt idx="576">
                  <c:v>1.0592843288059166</c:v>
                </c:pt>
                <c:pt idx="577">
                  <c:v>1.1605579116788904</c:v>
                </c:pt>
                <c:pt idx="578">
                  <c:v>1.1336599219192209</c:v>
                </c:pt>
                <c:pt idx="579">
                  <c:v>1.1981125069936951</c:v>
                </c:pt>
                <c:pt idx="580">
                  <c:v>1.1422333706698526</c:v>
                </c:pt>
                <c:pt idx="581">
                  <c:v>1.1431066526141216</c:v>
                </c:pt>
                <c:pt idx="582">
                  <c:v>1.1934218471811684</c:v>
                </c:pt>
                <c:pt idx="583">
                  <c:v>1.1109513447468498</c:v>
                </c:pt>
                <c:pt idx="584">
                  <c:v>1.0599302739886987</c:v>
                </c:pt>
                <c:pt idx="585">
                  <c:v>1.2033650098943984</c:v>
                </c:pt>
                <c:pt idx="586">
                  <c:v>1.1969177195182359</c:v>
                </c:pt>
                <c:pt idx="587">
                  <c:v>1.2271356407332217</c:v>
                </c:pt>
                <c:pt idx="588">
                  <c:v>1.1985659194166161</c:v>
                </c:pt>
                <c:pt idx="589">
                  <c:v>1.1028315263042379</c:v>
                </c:pt>
                <c:pt idx="590">
                  <c:v>0.9860679079596244</c:v>
                </c:pt>
                <c:pt idx="591">
                  <c:v>1.0660796711163532</c:v>
                </c:pt>
                <c:pt idx="592">
                  <c:v>1.1878673207400998</c:v>
                </c:pt>
                <c:pt idx="593">
                  <c:v>1.2704661511961959</c:v>
                </c:pt>
                <c:pt idx="594">
                  <c:v>1.0623211465609832</c:v>
                </c:pt>
                <c:pt idx="595">
                  <c:v>1.0202250808160702</c:v>
                </c:pt>
                <c:pt idx="596">
                  <c:v>1.1291521222695575</c:v>
                </c:pt>
                <c:pt idx="597">
                  <c:v>1.0281326927600394</c:v>
                </c:pt>
                <c:pt idx="598">
                  <c:v>1.1243335775804633</c:v>
                </c:pt>
                <c:pt idx="599">
                  <c:v>1.0989281477373993</c:v>
                </c:pt>
                <c:pt idx="600">
                  <c:v>1.0616543599592141</c:v>
                </c:pt>
                <c:pt idx="601">
                  <c:v>0.95050123837389655</c:v>
                </c:pt>
                <c:pt idx="602">
                  <c:v>1.1214995722592829</c:v>
                </c:pt>
                <c:pt idx="603">
                  <c:v>1.2417308427302396</c:v>
                </c:pt>
                <c:pt idx="604">
                  <c:v>1.4128533748344985</c:v>
                </c:pt>
                <c:pt idx="605">
                  <c:v>1.2210655523427956</c:v>
                </c:pt>
                <c:pt idx="606">
                  <c:v>1.165165628296595</c:v>
                </c:pt>
                <c:pt idx="607">
                  <c:v>1.222732451753983</c:v>
                </c:pt>
                <c:pt idx="608">
                  <c:v>1.1066588968569318</c:v>
                </c:pt>
                <c:pt idx="609">
                  <c:v>1.0946721318832633</c:v>
                </c:pt>
                <c:pt idx="610">
                  <c:v>1.0215503715909928</c:v>
                </c:pt>
                <c:pt idx="611">
                  <c:v>1.04053653223385</c:v>
                </c:pt>
                <c:pt idx="612">
                  <c:v>1.2494273710314021</c:v>
                </c:pt>
                <c:pt idx="613">
                  <c:v>1.0362511954118192</c:v>
                </c:pt>
                <c:pt idx="614">
                  <c:v>1.0740009625705711</c:v>
                </c:pt>
                <c:pt idx="615">
                  <c:v>1.2299944302746584</c:v>
                </c:pt>
                <c:pt idx="616">
                  <c:v>1.3548913579845527</c:v>
                </c:pt>
                <c:pt idx="617">
                  <c:v>1.121136671092045</c:v>
                </c:pt>
                <c:pt idx="618">
                  <c:v>1.0167670982603616</c:v>
                </c:pt>
                <c:pt idx="619">
                  <c:v>1.0783234759792393</c:v>
                </c:pt>
                <c:pt idx="620">
                  <c:v>1.1914846837214255</c:v>
                </c:pt>
                <c:pt idx="621">
                  <c:v>1.0800856134505867</c:v>
                </c:pt>
                <c:pt idx="622">
                  <c:v>1.0935820357489359</c:v>
                </c:pt>
                <c:pt idx="623">
                  <c:v>1.094498834549031</c:v>
                </c:pt>
                <c:pt idx="624">
                  <c:v>1.3215424767214357</c:v>
                </c:pt>
                <c:pt idx="625">
                  <c:v>0.943954453722058</c:v>
                </c:pt>
                <c:pt idx="626">
                  <c:v>1.1035529377019877</c:v>
                </c:pt>
                <c:pt idx="627">
                  <c:v>1.1433919389709821</c:v>
                </c:pt>
                <c:pt idx="628">
                  <c:v>1.1117169098933408</c:v>
                </c:pt>
                <c:pt idx="629">
                  <c:v>1.1518033399853926</c:v>
                </c:pt>
                <c:pt idx="630">
                  <c:v>1.214491834830417</c:v>
                </c:pt>
                <c:pt idx="631">
                  <c:v>1.127186425063571</c:v>
                </c:pt>
                <c:pt idx="632">
                  <c:v>1.0293191665592585</c:v>
                </c:pt>
                <c:pt idx="633">
                  <c:v>1.2101072115200864</c:v>
                </c:pt>
                <c:pt idx="634">
                  <c:v>1.4130107186285719</c:v>
                </c:pt>
                <c:pt idx="635">
                  <c:v>1.2770155729823383</c:v>
                </c:pt>
                <c:pt idx="636">
                  <c:v>1.2481699285329249</c:v>
                </c:pt>
                <c:pt idx="637">
                  <c:v>1.4066478168969947</c:v>
                </c:pt>
                <c:pt idx="638">
                  <c:v>1.2569461471735985</c:v>
                </c:pt>
                <c:pt idx="639">
                  <c:v>1.3105272389242346</c:v>
                </c:pt>
                <c:pt idx="640">
                  <c:v>1.1605625130370019</c:v>
                </c:pt>
                <c:pt idx="641">
                  <c:v>1.1884257582493833</c:v>
                </c:pt>
                <c:pt idx="642">
                  <c:v>1.1824393791610097</c:v>
                </c:pt>
                <c:pt idx="643">
                  <c:v>1.2249167309341176</c:v>
                </c:pt>
                <c:pt idx="644">
                  <c:v>1.3302137415525361</c:v>
                </c:pt>
                <c:pt idx="645">
                  <c:v>1.3629173700748234</c:v>
                </c:pt>
                <c:pt idx="646">
                  <c:v>1.241419272584273</c:v>
                </c:pt>
                <c:pt idx="647">
                  <c:v>1.5036732138052891</c:v>
                </c:pt>
                <c:pt idx="648">
                  <c:v>1.1667196481738169</c:v>
                </c:pt>
                <c:pt idx="649">
                  <c:v>1.2728471469778093</c:v>
                </c:pt>
                <c:pt idx="650">
                  <c:v>1.3113254957538636</c:v>
                </c:pt>
                <c:pt idx="651">
                  <c:v>1.123504717396159</c:v>
                </c:pt>
                <c:pt idx="652">
                  <c:v>1.1436707096182439</c:v>
                </c:pt>
                <c:pt idx="653">
                  <c:v>1.1445427378087385</c:v>
                </c:pt>
                <c:pt idx="654">
                  <c:v>1.2406450111735758</c:v>
                </c:pt>
                <c:pt idx="655">
                  <c:v>1.277775866107328</c:v>
                </c:pt>
                <c:pt idx="656">
                  <c:v>1.2565765288056636</c:v>
                </c:pt>
                <c:pt idx="657">
                  <c:v>1.3403600207302804</c:v>
                </c:pt>
                <c:pt idx="658">
                  <c:v>1.1419962428774904</c:v>
                </c:pt>
                <c:pt idx="659">
                  <c:v>1.2809074049273745</c:v>
                </c:pt>
                <c:pt idx="660">
                  <c:v>1.1631576012909763</c:v>
                </c:pt>
                <c:pt idx="661">
                  <c:v>1.0006593583245689</c:v>
                </c:pt>
                <c:pt idx="662">
                  <c:v>1.0016653872391559</c:v>
                </c:pt>
                <c:pt idx="663">
                  <c:v>1.0542072663526363</c:v>
                </c:pt>
                <c:pt idx="664">
                  <c:v>1.1802118683479408</c:v>
                </c:pt>
                <c:pt idx="665">
                  <c:v>1.1354813264951256</c:v>
                </c:pt>
                <c:pt idx="666">
                  <c:v>1.1112243523894119</c:v>
                </c:pt>
                <c:pt idx="667">
                  <c:v>1.0755692318809895</c:v>
                </c:pt>
                <c:pt idx="668">
                  <c:v>1.0946133102803193</c:v>
                </c:pt>
                <c:pt idx="669">
                  <c:v>1.0596306462659664</c:v>
                </c:pt>
                <c:pt idx="670">
                  <c:v>1.0259269911818103</c:v>
                </c:pt>
                <c:pt idx="671">
                  <c:v>1.085348428144141</c:v>
                </c:pt>
                <c:pt idx="672">
                  <c:v>1.3382422257527453</c:v>
                </c:pt>
                <c:pt idx="673">
                  <c:v>1.2360057781246641</c:v>
                </c:pt>
                <c:pt idx="674">
                  <c:v>1.3475319127795453</c:v>
                </c:pt>
                <c:pt idx="675">
                  <c:v>1.2586976710391937</c:v>
                </c:pt>
                <c:pt idx="676">
                  <c:v>1.2666379226942093</c:v>
                </c:pt>
                <c:pt idx="677">
                  <c:v>1.3342986587128933</c:v>
                </c:pt>
                <c:pt idx="678">
                  <c:v>1.4067134994703285</c:v>
                </c:pt>
                <c:pt idx="679">
                  <c:v>1.4495569119145391</c:v>
                </c:pt>
                <c:pt idx="680">
                  <c:v>1.2272173902597601</c:v>
                </c:pt>
                <c:pt idx="681">
                  <c:v>1.2008276551183792</c:v>
                </c:pt>
                <c:pt idx="682">
                  <c:v>1.278283046742388</c:v>
                </c:pt>
                <c:pt idx="683">
                  <c:v>1.3699508977340276</c:v>
                </c:pt>
                <c:pt idx="684">
                  <c:v>1.4619353255491589</c:v>
                </c:pt>
                <c:pt idx="685">
                  <c:v>1.3400501089374763</c:v>
                </c:pt>
                <c:pt idx="686">
                  <c:v>1.3799597947405</c:v>
                </c:pt>
                <c:pt idx="687">
                  <c:v>1.4131497822635297</c:v>
                </c:pt>
                <c:pt idx="688">
                  <c:v>1.2538948985591596</c:v>
                </c:pt>
                <c:pt idx="689">
                  <c:v>1.1416928140191505</c:v>
                </c:pt>
                <c:pt idx="690">
                  <c:v>1.2555498561139657</c:v>
                </c:pt>
                <c:pt idx="691">
                  <c:v>1.3757868950816152</c:v>
                </c:pt>
                <c:pt idx="692">
                  <c:v>1.3375901994317714</c:v>
                </c:pt>
                <c:pt idx="693">
                  <c:v>1.2862905854732112</c:v>
                </c:pt>
                <c:pt idx="694">
                  <c:v>1.1904966399984611</c:v>
                </c:pt>
                <c:pt idx="695">
                  <c:v>1.1400794572365254</c:v>
                </c:pt>
                <c:pt idx="696">
                  <c:v>1.185652387681206</c:v>
                </c:pt>
                <c:pt idx="697">
                  <c:v>1.1735121106395479</c:v>
                </c:pt>
                <c:pt idx="698">
                  <c:v>1.2273073200952396</c:v>
                </c:pt>
                <c:pt idx="699">
                  <c:v>1.1881367262972315</c:v>
                </c:pt>
                <c:pt idx="700">
                  <c:v>1.2848585499636238</c:v>
                </c:pt>
                <c:pt idx="701">
                  <c:v>1.2713407305323088</c:v>
                </c:pt>
                <c:pt idx="702">
                  <c:v>1.0793678808296061</c:v>
                </c:pt>
                <c:pt idx="703">
                  <c:v>1.10994657379704</c:v>
                </c:pt>
                <c:pt idx="704">
                  <c:v>1.2810523770496749</c:v>
                </c:pt>
                <c:pt idx="705">
                  <c:v>1.1736858056474473</c:v>
                </c:pt>
                <c:pt idx="706">
                  <c:v>1.2137206426025193</c:v>
                </c:pt>
                <c:pt idx="707">
                  <c:v>1.1753463712429022</c:v>
                </c:pt>
                <c:pt idx="708">
                  <c:v>1.1571582348878584</c:v>
                </c:pt>
                <c:pt idx="709">
                  <c:v>1.1770504335038492</c:v>
                </c:pt>
                <c:pt idx="710">
                  <c:v>1.1279268895284624</c:v>
                </c:pt>
                <c:pt idx="711">
                  <c:v>1.0639526760849662</c:v>
                </c:pt>
                <c:pt idx="712">
                  <c:v>1.2390992873427678</c:v>
                </c:pt>
                <c:pt idx="713">
                  <c:v>1.2535797035110254</c:v>
                </c:pt>
                <c:pt idx="714">
                  <c:v>1.3183914652897801</c:v>
                </c:pt>
                <c:pt idx="715">
                  <c:v>1.3045359306138828</c:v>
                </c:pt>
                <c:pt idx="716">
                  <c:v>1.132805447302963</c:v>
                </c:pt>
                <c:pt idx="717">
                  <c:v>1.3581787954964526</c:v>
                </c:pt>
                <c:pt idx="718">
                  <c:v>1.1972507742774963</c:v>
                </c:pt>
                <c:pt idx="719">
                  <c:v>1.2310566646127701</c:v>
                </c:pt>
                <c:pt idx="720">
                  <c:v>1.1421274367100551</c:v>
                </c:pt>
                <c:pt idx="721">
                  <c:v>1.3166303937067603</c:v>
                </c:pt>
                <c:pt idx="722">
                  <c:v>1.2537866974739578</c:v>
                </c:pt>
                <c:pt idx="723">
                  <c:v>1.3552975708872603</c:v>
                </c:pt>
                <c:pt idx="724">
                  <c:v>1.2830311848409206</c:v>
                </c:pt>
                <c:pt idx="725">
                  <c:v>1.2157902789088444</c:v>
                </c:pt>
                <c:pt idx="726">
                  <c:v>1.1653507677271673</c:v>
                </c:pt>
                <c:pt idx="727">
                  <c:v>1.2306903308454074</c:v>
                </c:pt>
                <c:pt idx="728">
                  <c:v>1.2722786892443319</c:v>
                </c:pt>
                <c:pt idx="729">
                  <c:v>1.1994925586691851</c:v>
                </c:pt>
                <c:pt idx="730">
                  <c:v>1.1318128729155721</c:v>
                </c:pt>
                <c:pt idx="731">
                  <c:v>1.2141759226495439</c:v>
                </c:pt>
                <c:pt idx="732">
                  <c:v>1.1517301477350133</c:v>
                </c:pt>
                <c:pt idx="733">
                  <c:v>1.2356407364643047</c:v>
                </c:pt>
                <c:pt idx="734">
                  <c:v>1.3491466153233869</c:v>
                </c:pt>
                <c:pt idx="735">
                  <c:v>1.2371458938178053</c:v>
                </c:pt>
                <c:pt idx="736">
                  <c:v>1.1548939050884395</c:v>
                </c:pt>
                <c:pt idx="737">
                  <c:v>1.1680928984379124</c:v>
                </c:pt>
                <c:pt idx="738">
                  <c:v>1.3085937302766151</c:v>
                </c:pt>
                <c:pt idx="739">
                  <c:v>1.240393274710329</c:v>
                </c:pt>
                <c:pt idx="740">
                  <c:v>1.1044416269998398</c:v>
                </c:pt>
                <c:pt idx="741">
                  <c:v>1.2093287721342543</c:v>
                </c:pt>
                <c:pt idx="742">
                  <c:v>1.3481903767903285</c:v>
                </c:pt>
                <c:pt idx="743">
                  <c:v>1.25703169646486</c:v>
                </c:pt>
                <c:pt idx="744">
                  <c:v>1.3062263847526636</c:v>
                </c:pt>
                <c:pt idx="745">
                  <c:v>1.2123755086612547</c:v>
                </c:pt>
                <c:pt idx="746">
                  <c:v>1.3077814156462584</c:v>
                </c:pt>
                <c:pt idx="747">
                  <c:v>1.1759817914796449</c:v>
                </c:pt>
                <c:pt idx="748">
                  <c:v>1.183051414850159</c:v>
                </c:pt>
                <c:pt idx="749">
                  <c:v>1.1292123034317705</c:v>
                </c:pt>
                <c:pt idx="750">
                  <c:v>1.0782590885227534</c:v>
                </c:pt>
                <c:pt idx="751">
                  <c:v>1.2304052179457132</c:v>
                </c:pt>
                <c:pt idx="752">
                  <c:v>1.1497226450813052</c:v>
                </c:pt>
                <c:pt idx="753">
                  <c:v>1.0921453239154195</c:v>
                </c:pt>
                <c:pt idx="754">
                  <c:v>1.3957729709545317</c:v>
                </c:pt>
                <c:pt idx="755">
                  <c:v>1.3661661655040467</c:v>
                </c:pt>
                <c:pt idx="756">
                  <c:v>1.1589201737536983</c:v>
                </c:pt>
                <c:pt idx="757">
                  <c:v>1.1781127906328133</c:v>
                </c:pt>
                <c:pt idx="758">
                  <c:v>1.2166642688683604</c:v>
                </c:pt>
                <c:pt idx="759">
                  <c:v>1.3327685167265844</c:v>
                </c:pt>
                <c:pt idx="760">
                  <c:v>1.3263276257137628</c:v>
                </c:pt>
                <c:pt idx="761">
                  <c:v>1.1689542110192113</c:v>
                </c:pt>
                <c:pt idx="762">
                  <c:v>1.1576936345860867</c:v>
                </c:pt>
                <c:pt idx="763">
                  <c:v>1.1347635439504795</c:v>
                </c:pt>
                <c:pt idx="764">
                  <c:v>1.2215135960654322</c:v>
                </c:pt>
                <c:pt idx="765">
                  <c:v>1.1482744209244011</c:v>
                </c:pt>
                <c:pt idx="766">
                  <c:v>1.2041557112987644</c:v>
                </c:pt>
                <c:pt idx="767">
                  <c:v>1.1987116237371143</c:v>
                </c:pt>
                <c:pt idx="768">
                  <c:v>1.2184495130495965</c:v>
                </c:pt>
                <c:pt idx="769">
                  <c:v>1.1575627243415358</c:v>
                </c:pt>
                <c:pt idx="770">
                  <c:v>1.239396608714574</c:v>
                </c:pt>
                <c:pt idx="771">
                  <c:v>1.3498056922032664</c:v>
                </c:pt>
                <c:pt idx="772">
                  <c:v>1.2605558678259083</c:v>
                </c:pt>
                <c:pt idx="773">
                  <c:v>1.0747644816575492</c:v>
                </c:pt>
                <c:pt idx="774">
                  <c:v>1.1206088177650564</c:v>
                </c:pt>
                <c:pt idx="775">
                  <c:v>1.1272597606499273</c:v>
                </c:pt>
                <c:pt idx="776">
                  <c:v>1.2314946226979522</c:v>
                </c:pt>
                <c:pt idx="777">
                  <c:v>1.1762501892197275</c:v>
                </c:pt>
                <c:pt idx="778">
                  <c:v>1.2857402404415286</c:v>
                </c:pt>
                <c:pt idx="779">
                  <c:v>1.3564043803998556</c:v>
                </c:pt>
                <c:pt idx="780">
                  <c:v>1.097186747424695</c:v>
                </c:pt>
                <c:pt idx="781">
                  <c:v>1.308578990413982</c:v>
                </c:pt>
                <c:pt idx="782">
                  <c:v>1.2688028355138445</c:v>
                </c:pt>
                <c:pt idx="783">
                  <c:v>1.1629749465869816</c:v>
                </c:pt>
                <c:pt idx="784">
                  <c:v>1.2507709208245943</c:v>
                </c:pt>
                <c:pt idx="785">
                  <c:v>1.3467926941788668</c:v>
                </c:pt>
                <c:pt idx="786">
                  <c:v>1.2078494317069917</c:v>
                </c:pt>
                <c:pt idx="787">
                  <c:v>1.1902209872627767</c:v>
                </c:pt>
                <c:pt idx="788">
                  <c:v>1.2346380825096837</c:v>
                </c:pt>
                <c:pt idx="789">
                  <c:v>1.2612215938474423</c:v>
                </c:pt>
                <c:pt idx="790">
                  <c:v>1.0996150406321843</c:v>
                </c:pt>
                <c:pt idx="791">
                  <c:v>1.1517739925810313</c:v>
                </c:pt>
                <c:pt idx="792">
                  <c:v>1.1703233283552674</c:v>
                </c:pt>
                <c:pt idx="793">
                  <c:v>1.3182869297661877</c:v>
                </c:pt>
                <c:pt idx="794">
                  <c:v>1.2269193900224939</c:v>
                </c:pt>
                <c:pt idx="795">
                  <c:v>1.2859449195398265</c:v>
                </c:pt>
                <c:pt idx="796">
                  <c:v>1.3205777675973691</c:v>
                </c:pt>
                <c:pt idx="797">
                  <c:v>1.2546673705269455</c:v>
                </c:pt>
                <c:pt idx="798">
                  <c:v>1.4312125327381482</c:v>
                </c:pt>
                <c:pt idx="799">
                  <c:v>1.2119657195618434</c:v>
                </c:pt>
                <c:pt idx="800">
                  <c:v>1.3304727742802078</c:v>
                </c:pt>
                <c:pt idx="801">
                  <c:v>1.2196909545760166</c:v>
                </c:pt>
                <c:pt idx="802">
                  <c:v>1.177974431189527</c:v>
                </c:pt>
                <c:pt idx="803">
                  <c:v>1.1847822791649354</c:v>
                </c:pt>
                <c:pt idx="804">
                  <c:v>1.3547227591382618</c:v>
                </c:pt>
                <c:pt idx="805">
                  <c:v>1.2803632955588746</c:v>
                </c:pt>
                <c:pt idx="806">
                  <c:v>1.1751907979648368</c:v>
                </c:pt>
                <c:pt idx="807">
                  <c:v>1.2496289051867442</c:v>
                </c:pt>
                <c:pt idx="808">
                  <c:v>1.2440688715365078</c:v>
                </c:pt>
                <c:pt idx="809">
                  <c:v>1.2769897943374788</c:v>
                </c:pt>
                <c:pt idx="810">
                  <c:v>1.3736471971359379</c:v>
                </c:pt>
                <c:pt idx="811">
                  <c:v>1.3671766251012998</c:v>
                </c:pt>
                <c:pt idx="812">
                  <c:v>1.2282166860851333</c:v>
                </c:pt>
                <c:pt idx="813">
                  <c:v>1.2478124523913763</c:v>
                </c:pt>
                <c:pt idx="814">
                  <c:v>1.1872790368111763</c:v>
                </c:pt>
                <c:pt idx="815">
                  <c:v>1.2431289417143514</c:v>
                </c:pt>
                <c:pt idx="816">
                  <c:v>1.4374863377198488</c:v>
                </c:pt>
                <c:pt idx="817">
                  <c:v>1.3298015445970208</c:v>
                </c:pt>
                <c:pt idx="818">
                  <c:v>1.4237185761444053</c:v>
                </c:pt>
                <c:pt idx="819">
                  <c:v>1.4395195764098589</c:v>
                </c:pt>
                <c:pt idx="820">
                  <c:v>1.4027355419703671</c:v>
                </c:pt>
                <c:pt idx="821">
                  <c:v>1.2727323819949676</c:v>
                </c:pt>
                <c:pt idx="822">
                  <c:v>1.4884619391168581</c:v>
                </c:pt>
                <c:pt idx="823">
                  <c:v>1.135871864140646</c:v>
                </c:pt>
                <c:pt idx="824">
                  <c:v>1.3625296250930181</c:v>
                </c:pt>
                <c:pt idx="825">
                  <c:v>1.3151453714697325</c:v>
                </c:pt>
                <c:pt idx="826">
                  <c:v>1.3925185119016685</c:v>
                </c:pt>
                <c:pt idx="827">
                  <c:v>1.3165600520245526</c:v>
                </c:pt>
                <c:pt idx="828">
                  <c:v>1.3240227904326225</c:v>
                </c:pt>
                <c:pt idx="829">
                  <c:v>1.4776728741776577</c:v>
                </c:pt>
                <c:pt idx="830">
                  <c:v>1.1927922795654866</c:v>
                </c:pt>
                <c:pt idx="831">
                  <c:v>1.2800272583261079</c:v>
                </c:pt>
                <c:pt idx="832">
                  <c:v>1.3683224414883093</c:v>
                </c:pt>
                <c:pt idx="833">
                  <c:v>1.2686738152640908</c:v>
                </c:pt>
                <c:pt idx="834">
                  <c:v>1.4203066351291098</c:v>
                </c:pt>
                <c:pt idx="835">
                  <c:v>1.2637603675643627</c:v>
                </c:pt>
                <c:pt idx="836">
                  <c:v>1.2457397234727821</c:v>
                </c:pt>
                <c:pt idx="837">
                  <c:v>1.2716659978015781</c:v>
                </c:pt>
                <c:pt idx="838">
                  <c:v>1.4610124473466248</c:v>
                </c:pt>
                <c:pt idx="839">
                  <c:v>1.2417416337889942</c:v>
                </c:pt>
                <c:pt idx="840">
                  <c:v>1.3671913997366123</c:v>
                </c:pt>
                <c:pt idx="841">
                  <c:v>1.2248951961696863</c:v>
                </c:pt>
                <c:pt idx="842">
                  <c:v>1.166907480111983</c:v>
                </c:pt>
                <c:pt idx="843">
                  <c:v>1.2205137619827395</c:v>
                </c:pt>
                <c:pt idx="844">
                  <c:v>1.270675171828741</c:v>
                </c:pt>
                <c:pt idx="845">
                  <c:v>1.3711207504707539</c:v>
                </c:pt>
                <c:pt idx="846">
                  <c:v>1.3648517620205962</c:v>
                </c:pt>
                <c:pt idx="847">
                  <c:v>1.4153492293837875</c:v>
                </c:pt>
                <c:pt idx="848">
                  <c:v>1.3731792549672663</c:v>
                </c:pt>
                <c:pt idx="849">
                  <c:v>1.3531249193184463</c:v>
                </c:pt>
                <c:pt idx="850">
                  <c:v>1.2812462965572973</c:v>
                </c:pt>
                <c:pt idx="851">
                  <c:v>1.2630928520224682</c:v>
                </c:pt>
                <c:pt idx="852">
                  <c:v>1.4336449334746075</c:v>
                </c:pt>
                <c:pt idx="853">
                  <c:v>1.2834326624057244</c:v>
                </c:pt>
                <c:pt idx="854">
                  <c:v>1.3034697088656433</c:v>
                </c:pt>
                <c:pt idx="855">
                  <c:v>1.3172754972226328</c:v>
                </c:pt>
                <c:pt idx="856">
                  <c:v>1.3720373237256602</c:v>
                </c:pt>
                <c:pt idx="857">
                  <c:v>1.3521264700604936</c:v>
                </c:pt>
                <c:pt idx="858">
                  <c:v>1.4603928468249299</c:v>
                </c:pt>
                <c:pt idx="859">
                  <c:v>1.4022265036662296</c:v>
                </c:pt>
                <c:pt idx="860">
                  <c:v>1.3817119930251021</c:v>
                </c:pt>
                <c:pt idx="861">
                  <c:v>1.4325554048327698</c:v>
                </c:pt>
                <c:pt idx="862">
                  <c:v>1.3691729996632886</c:v>
                </c:pt>
                <c:pt idx="863">
                  <c:v>1.4049365091464006</c:v>
                </c:pt>
                <c:pt idx="864">
                  <c:v>1.3636725353473793</c:v>
                </c:pt>
                <c:pt idx="865">
                  <c:v>1.364372550222787</c:v>
                </c:pt>
                <c:pt idx="866">
                  <c:v>1.3582508292482565</c:v>
                </c:pt>
                <c:pt idx="867">
                  <c:v>1.3255302987707889</c:v>
                </c:pt>
                <c:pt idx="868">
                  <c:v>1.3802864139610302</c:v>
                </c:pt>
                <c:pt idx="869">
                  <c:v>1.2571285822898943</c:v>
                </c:pt>
                <c:pt idx="870">
                  <c:v>1.33432025027193</c:v>
                </c:pt>
                <c:pt idx="871">
                  <c:v>1.368690260635999</c:v>
                </c:pt>
                <c:pt idx="872">
                  <c:v>1.2967999002617376</c:v>
                </c:pt>
                <c:pt idx="873">
                  <c:v>1.3565388158652352</c:v>
                </c:pt>
              </c:numCache>
            </c:numRef>
          </c:xVal>
          <c:yVal>
            <c:numRef>
              <c:f>BTC!$N$2:$N$875</c:f>
              <c:numCache>
                <c:formatCode>General</c:formatCode>
                <c:ptCount val="874"/>
                <c:pt idx="0">
                  <c:v>6.8284921247753303</c:v>
                </c:pt>
                <c:pt idx="1">
                  <c:v>7.8729885443693073</c:v>
                </c:pt>
                <c:pt idx="2">
                  <c:v>7.955740717805857</c:v>
                </c:pt>
                <c:pt idx="3">
                  <c:v>8.0902797025022029</c:v>
                </c:pt>
                <c:pt idx="4">
                  <c:v>8.2343527128439007</c:v>
                </c:pt>
                <c:pt idx="5">
                  <c:v>8.7786955460846325</c:v>
                </c:pt>
                <c:pt idx="6">
                  <c:v>9.0457310237807995</c:v>
                </c:pt>
                <c:pt idx="7">
                  <c:v>9.3131600123426512</c:v>
                </c:pt>
                <c:pt idx="8">
                  <c:v>11.677676900570718</c:v>
                </c:pt>
                <c:pt idx="9">
                  <c:v>12.31591087126454</c:v>
                </c:pt>
                <c:pt idx="10">
                  <c:v>12.59797672378332</c:v>
                </c:pt>
                <c:pt idx="11">
                  <c:v>12.539988760912369</c:v>
                </c:pt>
                <c:pt idx="12">
                  <c:v>12.464584904347749</c:v>
                </c:pt>
                <c:pt idx="13">
                  <c:v>12.525494894018923</c:v>
                </c:pt>
                <c:pt idx="14">
                  <c:v>12.2246469401829</c:v>
                </c:pt>
                <c:pt idx="15">
                  <c:v>12.263094190000038</c:v>
                </c:pt>
                <c:pt idx="16">
                  <c:v>12.160552020338248</c:v>
                </c:pt>
                <c:pt idx="17">
                  <c:v>12.087685932563897</c:v>
                </c:pt>
                <c:pt idx="18">
                  <c:v>12.1937105487061</c:v>
                </c:pt>
                <c:pt idx="19">
                  <c:v>12.241819333948682</c:v>
                </c:pt>
                <c:pt idx="20">
                  <c:v>12.248984383800606</c:v>
                </c:pt>
                <c:pt idx="21">
                  <c:v>12.422556953217658</c:v>
                </c:pt>
                <c:pt idx="22">
                  <c:v>12.347151666665653</c:v>
                </c:pt>
                <c:pt idx="23">
                  <c:v>12.393700810391303</c:v>
                </c:pt>
                <c:pt idx="24">
                  <c:v>12.296746640272371</c:v>
                </c:pt>
                <c:pt idx="25">
                  <c:v>12.281949766103265</c:v>
                </c:pt>
                <c:pt idx="26">
                  <c:v>12.285303485407399</c:v>
                </c:pt>
                <c:pt idx="27">
                  <c:v>12.237446877408395</c:v>
                </c:pt>
                <c:pt idx="28">
                  <c:v>12.307999522993613</c:v>
                </c:pt>
                <c:pt idx="29">
                  <c:v>12.320967039061655</c:v>
                </c:pt>
                <c:pt idx="30">
                  <c:v>12.278880547066903</c:v>
                </c:pt>
                <c:pt idx="31">
                  <c:v>12.313235014375101</c:v>
                </c:pt>
                <c:pt idx="32">
                  <c:v>12.460790519956491</c:v>
                </c:pt>
                <c:pt idx="33">
                  <c:v>12.448203169617404</c:v>
                </c:pt>
                <c:pt idx="34">
                  <c:v>12.417057579520453</c:v>
                </c:pt>
                <c:pt idx="35">
                  <c:v>12.463799249578789</c:v>
                </c:pt>
                <c:pt idx="36">
                  <c:v>12.384872696594792</c:v>
                </c:pt>
                <c:pt idx="37">
                  <c:v>12.426628958652156</c:v>
                </c:pt>
                <c:pt idx="38">
                  <c:v>12.400966515490376</c:v>
                </c:pt>
                <c:pt idx="39">
                  <c:v>12.408784075458367</c:v>
                </c:pt>
                <c:pt idx="40">
                  <c:v>12.476952472535057</c:v>
                </c:pt>
                <c:pt idx="41">
                  <c:v>12.449738565064912</c:v>
                </c:pt>
                <c:pt idx="42">
                  <c:v>12.432232902010309</c:v>
                </c:pt>
                <c:pt idx="43">
                  <c:v>12.416641667793035</c:v>
                </c:pt>
                <c:pt idx="44">
                  <c:v>12.432580929776258</c:v>
                </c:pt>
                <c:pt idx="45">
                  <c:v>12.428264084056112</c:v>
                </c:pt>
                <c:pt idx="46">
                  <c:v>12.415494848233003</c:v>
                </c:pt>
                <c:pt idx="47">
                  <c:v>12.419706119065607</c:v>
                </c:pt>
                <c:pt idx="48">
                  <c:v>12.419455273652451</c:v>
                </c:pt>
                <c:pt idx="49">
                  <c:v>12.410950246959123</c:v>
                </c:pt>
                <c:pt idx="50">
                  <c:v>12.427510743385019</c:v>
                </c:pt>
                <c:pt idx="51">
                  <c:v>12.423549209762472</c:v>
                </c:pt>
                <c:pt idx="52">
                  <c:v>12.416320604964968</c:v>
                </c:pt>
                <c:pt idx="53">
                  <c:v>12.433293236412114</c:v>
                </c:pt>
                <c:pt idx="54">
                  <c:v>12.356090511319914</c:v>
                </c:pt>
                <c:pt idx="55">
                  <c:v>12.391305578543333</c:v>
                </c:pt>
                <c:pt idx="56">
                  <c:v>12.415242619578178</c:v>
                </c:pt>
                <c:pt idx="57">
                  <c:v>12.376297139514884</c:v>
                </c:pt>
                <c:pt idx="58">
                  <c:v>12.400210781363034</c:v>
                </c:pt>
                <c:pt idx="59">
                  <c:v>12.393788377566375</c:v>
                </c:pt>
                <c:pt idx="60">
                  <c:v>12.394993379775398</c:v>
                </c:pt>
                <c:pt idx="61">
                  <c:v>12.391155428554775</c:v>
                </c:pt>
                <c:pt idx="62">
                  <c:v>12.389340213048181</c:v>
                </c:pt>
                <c:pt idx="63">
                  <c:v>12.392935741486518</c:v>
                </c:pt>
                <c:pt idx="64">
                  <c:v>12.393482543159807</c:v>
                </c:pt>
                <c:pt idx="65">
                  <c:v>12.437382608267036</c:v>
                </c:pt>
                <c:pt idx="66">
                  <c:v>12.405709670575451</c:v>
                </c:pt>
                <c:pt idx="67">
                  <c:v>12.418856912261036</c:v>
                </c:pt>
                <c:pt idx="68">
                  <c:v>12.418344137610095</c:v>
                </c:pt>
                <c:pt idx="69">
                  <c:v>12.394476086780321</c:v>
                </c:pt>
                <c:pt idx="70">
                  <c:v>12.421742457904196</c:v>
                </c:pt>
                <c:pt idx="71">
                  <c:v>12.393166604937759</c:v>
                </c:pt>
                <c:pt idx="72">
                  <c:v>12.41263122334354</c:v>
                </c:pt>
                <c:pt idx="73">
                  <c:v>12.442707893218271</c:v>
                </c:pt>
                <c:pt idx="74">
                  <c:v>12.435628743607273</c:v>
                </c:pt>
                <c:pt idx="75">
                  <c:v>12.446538879068184</c:v>
                </c:pt>
                <c:pt idx="76">
                  <c:v>12.436342932317503</c:v>
                </c:pt>
                <c:pt idx="77">
                  <c:v>12.443594396144505</c:v>
                </c:pt>
                <c:pt idx="78">
                  <c:v>12.447131907778166</c:v>
                </c:pt>
                <c:pt idx="79">
                  <c:v>12.44675998468646</c:v>
                </c:pt>
                <c:pt idx="80">
                  <c:v>12.448932938099521</c:v>
                </c:pt>
                <c:pt idx="81">
                  <c:v>12.454940948504232</c:v>
                </c:pt>
                <c:pt idx="82">
                  <c:v>12.452729013322482</c:v>
                </c:pt>
                <c:pt idx="83">
                  <c:v>12.454808884245864</c:v>
                </c:pt>
                <c:pt idx="84">
                  <c:v>12.456407889010523</c:v>
                </c:pt>
                <c:pt idx="85">
                  <c:v>12.45944523785086</c:v>
                </c:pt>
                <c:pt idx="86">
                  <c:v>12.451353038916801</c:v>
                </c:pt>
                <c:pt idx="87">
                  <c:v>12.447344208169774</c:v>
                </c:pt>
                <c:pt idx="88">
                  <c:v>12.452930565473128</c:v>
                </c:pt>
                <c:pt idx="89">
                  <c:v>12.4561579465213</c:v>
                </c:pt>
                <c:pt idx="90">
                  <c:v>12.480904382452131</c:v>
                </c:pt>
                <c:pt idx="91">
                  <c:v>12.547389556314515</c:v>
                </c:pt>
                <c:pt idx="92">
                  <c:v>12.78072530010097</c:v>
                </c:pt>
                <c:pt idx="93">
                  <c:v>12.887569726448135</c:v>
                </c:pt>
                <c:pt idx="94">
                  <c:v>12.924731221980116</c:v>
                </c:pt>
                <c:pt idx="95">
                  <c:v>12.90427142027611</c:v>
                </c:pt>
                <c:pt idx="96">
                  <c:v>12.905047909768982</c:v>
                </c:pt>
                <c:pt idx="97">
                  <c:v>13.006977147040717</c:v>
                </c:pt>
                <c:pt idx="98">
                  <c:v>12.981680300915373</c:v>
                </c:pt>
                <c:pt idx="99">
                  <c:v>13.012743804826119</c:v>
                </c:pt>
                <c:pt idx="100">
                  <c:v>12.976922258994106</c:v>
                </c:pt>
                <c:pt idx="101">
                  <c:v>12.989923503142553</c:v>
                </c:pt>
                <c:pt idx="102">
                  <c:v>12.996732669158707</c:v>
                </c:pt>
                <c:pt idx="103">
                  <c:v>12.951126604156338</c:v>
                </c:pt>
                <c:pt idx="104">
                  <c:v>12.968985249082294</c:v>
                </c:pt>
                <c:pt idx="105">
                  <c:v>13.048838573636402</c:v>
                </c:pt>
                <c:pt idx="106">
                  <c:v>13.007644486208767</c:v>
                </c:pt>
                <c:pt idx="107">
                  <c:v>13.029518332815149</c:v>
                </c:pt>
                <c:pt idx="108">
                  <c:v>13.127159723524265</c:v>
                </c:pt>
                <c:pt idx="109">
                  <c:v>13.319787947092827</c:v>
                </c:pt>
                <c:pt idx="110">
                  <c:v>13.404489619774704</c:v>
                </c:pt>
                <c:pt idx="111">
                  <c:v>13.62447745358822</c:v>
                </c:pt>
                <c:pt idx="112">
                  <c:v>13.545986840164394</c:v>
                </c:pt>
                <c:pt idx="113">
                  <c:v>13.64166537499521</c:v>
                </c:pt>
                <c:pt idx="114">
                  <c:v>13.683783947280068</c:v>
                </c:pt>
                <c:pt idx="115">
                  <c:v>13.659597555324664</c:v>
                </c:pt>
                <c:pt idx="116">
                  <c:v>13.672051495339655</c:v>
                </c:pt>
                <c:pt idx="117">
                  <c:v>13.67029112554456</c:v>
                </c:pt>
                <c:pt idx="118">
                  <c:v>13.668799204269403</c:v>
                </c:pt>
                <c:pt idx="119">
                  <c:v>13.84275866749031</c:v>
                </c:pt>
                <c:pt idx="120">
                  <c:v>13.967537906695084</c:v>
                </c:pt>
                <c:pt idx="121">
                  <c:v>14.406616260618385</c:v>
                </c:pt>
                <c:pt idx="122">
                  <c:v>14.24431647107356</c:v>
                </c:pt>
                <c:pt idx="123">
                  <c:v>13.912231935561815</c:v>
                </c:pt>
                <c:pt idx="124">
                  <c:v>13.801956649583948</c:v>
                </c:pt>
                <c:pt idx="125">
                  <c:v>13.859156045761729</c:v>
                </c:pt>
                <c:pt idx="126">
                  <c:v>13.833059780603115</c:v>
                </c:pt>
                <c:pt idx="127">
                  <c:v>14.019023336334499</c:v>
                </c:pt>
                <c:pt idx="128">
                  <c:v>14.050128031352111</c:v>
                </c:pt>
                <c:pt idx="129">
                  <c:v>14.063850640149003</c:v>
                </c:pt>
                <c:pt idx="130">
                  <c:v>14.02738880675961</c:v>
                </c:pt>
                <c:pt idx="131">
                  <c:v>13.852907493661405</c:v>
                </c:pt>
                <c:pt idx="132">
                  <c:v>13.928167275321474</c:v>
                </c:pt>
                <c:pt idx="133">
                  <c:v>14.037180296839701</c:v>
                </c:pt>
                <c:pt idx="134">
                  <c:v>14.072533262436654</c:v>
                </c:pt>
                <c:pt idx="135">
                  <c:v>14.090620309193488</c:v>
                </c:pt>
                <c:pt idx="136">
                  <c:v>14.069735072832822</c:v>
                </c:pt>
                <c:pt idx="137">
                  <c:v>14.10085734325436</c:v>
                </c:pt>
                <c:pt idx="138">
                  <c:v>14.095136991331538</c:v>
                </c:pt>
                <c:pt idx="139">
                  <c:v>14.096872023902886</c:v>
                </c:pt>
                <c:pt idx="140">
                  <c:v>14.088478405215957</c:v>
                </c:pt>
                <c:pt idx="141">
                  <c:v>14.106135560745425</c:v>
                </c:pt>
                <c:pt idx="142">
                  <c:v>14.103112989744821</c:v>
                </c:pt>
                <c:pt idx="143">
                  <c:v>14.062931408305074</c:v>
                </c:pt>
                <c:pt idx="144">
                  <c:v>13.90221039767477</c:v>
                </c:pt>
                <c:pt idx="145">
                  <c:v>13.802333764072673</c:v>
                </c:pt>
                <c:pt idx="146">
                  <c:v>13.892965921347471</c:v>
                </c:pt>
                <c:pt idx="147">
                  <c:v>14.009056386279537</c:v>
                </c:pt>
                <c:pt idx="148">
                  <c:v>13.995468870772326</c:v>
                </c:pt>
                <c:pt idx="149">
                  <c:v>13.795187449793259</c:v>
                </c:pt>
                <c:pt idx="150">
                  <c:v>13.787138713223843</c:v>
                </c:pt>
                <c:pt idx="151">
                  <c:v>13.795303360840757</c:v>
                </c:pt>
                <c:pt idx="152">
                  <c:v>13.932508898861812</c:v>
                </c:pt>
                <c:pt idx="153">
                  <c:v>13.957762181119282</c:v>
                </c:pt>
                <c:pt idx="154">
                  <c:v>13.782718538492761</c:v>
                </c:pt>
                <c:pt idx="155">
                  <c:v>13.804080482829356</c:v>
                </c:pt>
                <c:pt idx="156">
                  <c:v>13.917110009679867</c:v>
                </c:pt>
                <c:pt idx="157">
                  <c:v>13.88248582744334</c:v>
                </c:pt>
                <c:pt idx="158">
                  <c:v>13.918585122124796</c:v>
                </c:pt>
                <c:pt idx="159">
                  <c:v>14.000858790999082</c:v>
                </c:pt>
                <c:pt idx="160">
                  <c:v>13.975371758828047</c:v>
                </c:pt>
                <c:pt idx="161">
                  <c:v>14.017801473252028</c:v>
                </c:pt>
                <c:pt idx="162">
                  <c:v>13.989837882817126</c:v>
                </c:pt>
                <c:pt idx="163">
                  <c:v>13.984630311509839</c:v>
                </c:pt>
                <c:pt idx="164">
                  <c:v>13.982759351747312</c:v>
                </c:pt>
                <c:pt idx="165">
                  <c:v>14.090566024280839</c:v>
                </c:pt>
                <c:pt idx="166">
                  <c:v>13.991907217125052</c:v>
                </c:pt>
                <c:pt idx="167">
                  <c:v>14.028351216282587</c:v>
                </c:pt>
                <c:pt idx="168">
                  <c:v>14.029695665453309</c:v>
                </c:pt>
                <c:pt idx="169">
                  <c:v>14.023275014918166</c:v>
                </c:pt>
                <c:pt idx="170">
                  <c:v>14.032598064400986</c:v>
                </c:pt>
                <c:pt idx="171">
                  <c:v>14.092581289111063</c:v>
                </c:pt>
                <c:pt idx="172">
                  <c:v>14.093579629327937</c:v>
                </c:pt>
                <c:pt idx="173">
                  <c:v>14.15470750775229</c:v>
                </c:pt>
                <c:pt idx="174">
                  <c:v>14.221785338199478</c:v>
                </c:pt>
                <c:pt idx="175">
                  <c:v>14.223472546271026</c:v>
                </c:pt>
                <c:pt idx="176">
                  <c:v>14.225087202112151</c:v>
                </c:pt>
                <c:pt idx="177">
                  <c:v>14.22688815282404</c:v>
                </c:pt>
                <c:pt idx="178">
                  <c:v>14.228526320002628</c:v>
                </c:pt>
                <c:pt idx="179">
                  <c:v>14.2133661201101</c:v>
                </c:pt>
                <c:pt idx="180">
                  <c:v>14.228063214954021</c:v>
                </c:pt>
                <c:pt idx="181">
                  <c:v>14.229473100020938</c:v>
                </c:pt>
                <c:pt idx="182">
                  <c:v>14.227795027946435</c:v>
                </c:pt>
                <c:pt idx="183">
                  <c:v>14.300639224955079</c:v>
                </c:pt>
                <c:pt idx="184">
                  <c:v>14.311333987456347</c:v>
                </c:pt>
                <c:pt idx="185">
                  <c:v>14.313245197484257</c:v>
                </c:pt>
                <c:pt idx="186">
                  <c:v>14.325887637449318</c:v>
                </c:pt>
                <c:pt idx="187">
                  <c:v>14.327572178271739</c:v>
                </c:pt>
                <c:pt idx="188">
                  <c:v>14.305062236588515</c:v>
                </c:pt>
                <c:pt idx="189">
                  <c:v>14.30312721319555</c:v>
                </c:pt>
                <c:pt idx="190">
                  <c:v>14.535537550872556</c:v>
                </c:pt>
                <c:pt idx="191">
                  <c:v>14.501462514875302</c:v>
                </c:pt>
                <c:pt idx="192">
                  <c:v>14.505196852059616</c:v>
                </c:pt>
                <c:pt idx="193">
                  <c:v>14.405573255737361</c:v>
                </c:pt>
                <c:pt idx="194">
                  <c:v>14.296605766344028</c:v>
                </c:pt>
                <c:pt idx="195">
                  <c:v>14.298239177200648</c:v>
                </c:pt>
                <c:pt idx="196">
                  <c:v>14.52000931489694</c:v>
                </c:pt>
                <c:pt idx="197">
                  <c:v>14.595578924134228</c:v>
                </c:pt>
                <c:pt idx="198">
                  <c:v>14.643980661229184</c:v>
                </c:pt>
                <c:pt idx="199">
                  <c:v>14.650971760702054</c:v>
                </c:pt>
                <c:pt idx="200">
                  <c:v>14.600575735011155</c:v>
                </c:pt>
                <c:pt idx="201">
                  <c:v>14.578208987422817</c:v>
                </c:pt>
                <c:pt idx="202">
                  <c:v>14.592255018295379</c:v>
                </c:pt>
                <c:pt idx="203">
                  <c:v>14.608405186350204</c:v>
                </c:pt>
                <c:pt idx="204">
                  <c:v>14.663716226706452</c:v>
                </c:pt>
                <c:pt idx="205">
                  <c:v>14.652832387096629</c:v>
                </c:pt>
                <c:pt idx="206">
                  <c:v>14.737628315679556</c:v>
                </c:pt>
                <c:pt idx="207">
                  <c:v>14.835084596044473</c:v>
                </c:pt>
                <c:pt idx="208">
                  <c:v>15.134729813263084</c:v>
                </c:pt>
                <c:pt idx="209">
                  <c:v>15.1612422717682</c:v>
                </c:pt>
                <c:pt idx="210">
                  <c:v>15.11830633833236</c:v>
                </c:pt>
                <c:pt idx="211">
                  <c:v>15.276025864076596</c:v>
                </c:pt>
                <c:pt idx="212">
                  <c:v>15.394771408748172</c:v>
                </c:pt>
                <c:pt idx="213">
                  <c:v>15.381323488677314</c:v>
                </c:pt>
                <c:pt idx="214">
                  <c:v>15.373626940692107</c:v>
                </c:pt>
                <c:pt idx="215">
                  <c:v>15.406824906286325</c:v>
                </c:pt>
                <c:pt idx="216">
                  <c:v>15.510098783158787</c:v>
                </c:pt>
                <c:pt idx="217">
                  <c:v>15.475353180098521</c:v>
                </c:pt>
                <c:pt idx="218">
                  <c:v>15.550299498935381</c:v>
                </c:pt>
                <c:pt idx="219">
                  <c:v>15.575221731399118</c:v>
                </c:pt>
                <c:pt idx="220">
                  <c:v>15.550088377788319</c:v>
                </c:pt>
                <c:pt idx="221">
                  <c:v>15.570782938086316</c:v>
                </c:pt>
                <c:pt idx="222">
                  <c:v>15.55398132224401</c:v>
                </c:pt>
                <c:pt idx="223">
                  <c:v>15.538525915443572</c:v>
                </c:pt>
                <c:pt idx="224">
                  <c:v>15.548601908236924</c:v>
                </c:pt>
                <c:pt idx="225">
                  <c:v>15.404880074228529</c:v>
                </c:pt>
                <c:pt idx="226">
                  <c:v>15.455277598303809</c:v>
                </c:pt>
                <c:pt idx="227">
                  <c:v>15.369662848846502</c:v>
                </c:pt>
                <c:pt idx="228">
                  <c:v>15.337031706726368</c:v>
                </c:pt>
                <c:pt idx="229">
                  <c:v>15.387183518733423</c:v>
                </c:pt>
                <c:pt idx="230">
                  <c:v>15.415234441623671</c:v>
                </c:pt>
                <c:pt idx="231">
                  <c:v>15.511509748996119</c:v>
                </c:pt>
                <c:pt idx="232">
                  <c:v>15.435301611020636</c:v>
                </c:pt>
                <c:pt idx="233">
                  <c:v>15.484101044578246</c:v>
                </c:pt>
                <c:pt idx="234">
                  <c:v>15.418314819821571</c:v>
                </c:pt>
                <c:pt idx="235">
                  <c:v>15.379993919553348</c:v>
                </c:pt>
                <c:pt idx="236">
                  <c:v>15.449538932036502</c:v>
                </c:pt>
                <c:pt idx="237">
                  <c:v>15.471255900847728</c:v>
                </c:pt>
                <c:pt idx="238">
                  <c:v>15.472043754073047</c:v>
                </c:pt>
                <c:pt idx="239">
                  <c:v>15.432744287894185</c:v>
                </c:pt>
                <c:pt idx="240">
                  <c:v>15.442670470569119</c:v>
                </c:pt>
                <c:pt idx="241">
                  <c:v>15.419371281988688</c:v>
                </c:pt>
                <c:pt idx="242">
                  <c:v>15.413090528428965</c:v>
                </c:pt>
                <c:pt idx="243">
                  <c:v>15.401544860104908</c:v>
                </c:pt>
                <c:pt idx="244">
                  <c:v>15.395927197661956</c:v>
                </c:pt>
                <c:pt idx="245">
                  <c:v>15.46507019321702</c:v>
                </c:pt>
                <c:pt idx="246">
                  <c:v>15.421039239301637</c:v>
                </c:pt>
                <c:pt idx="247">
                  <c:v>15.464349797546236</c:v>
                </c:pt>
                <c:pt idx="248">
                  <c:v>15.437400525763227</c:v>
                </c:pt>
                <c:pt idx="249">
                  <c:v>15.439993741447466</c:v>
                </c:pt>
                <c:pt idx="250">
                  <c:v>15.416422323489636</c:v>
                </c:pt>
                <c:pt idx="251">
                  <c:v>15.393214220211391</c:v>
                </c:pt>
                <c:pt idx="252">
                  <c:v>15.363683884561143</c:v>
                </c:pt>
                <c:pt idx="253">
                  <c:v>15.335901810788069</c:v>
                </c:pt>
                <c:pt idx="254">
                  <c:v>15.289727537017628</c:v>
                </c:pt>
                <c:pt idx="255">
                  <c:v>15.259725942410787</c:v>
                </c:pt>
                <c:pt idx="256">
                  <c:v>15.284306772156482</c:v>
                </c:pt>
                <c:pt idx="257">
                  <c:v>15.349343504111951</c:v>
                </c:pt>
                <c:pt idx="258">
                  <c:v>15.399647825036036</c:v>
                </c:pt>
                <c:pt idx="259">
                  <c:v>15.427295137458749</c:v>
                </c:pt>
                <c:pt idx="260">
                  <c:v>15.441777872626467</c:v>
                </c:pt>
                <c:pt idx="261">
                  <c:v>15.410114915188943</c:v>
                </c:pt>
                <c:pt idx="262">
                  <c:v>15.371760392568232</c:v>
                </c:pt>
                <c:pt idx="263">
                  <c:v>15.339490983687579</c:v>
                </c:pt>
                <c:pt idx="264">
                  <c:v>15.338090391608604</c:v>
                </c:pt>
                <c:pt idx="265">
                  <c:v>15.335894053570179</c:v>
                </c:pt>
                <c:pt idx="266">
                  <c:v>15.331153361404425</c:v>
                </c:pt>
                <c:pt idx="267">
                  <c:v>15.319196120983728</c:v>
                </c:pt>
                <c:pt idx="268">
                  <c:v>15.330871719937235</c:v>
                </c:pt>
                <c:pt idx="269">
                  <c:v>15.328543159156458</c:v>
                </c:pt>
                <c:pt idx="270">
                  <c:v>15.194150700147306</c:v>
                </c:pt>
                <c:pt idx="271">
                  <c:v>15.24696786887492</c:v>
                </c:pt>
                <c:pt idx="272">
                  <c:v>15.281633142219075</c:v>
                </c:pt>
                <c:pt idx="273">
                  <c:v>15.301364672555385</c:v>
                </c:pt>
                <c:pt idx="274">
                  <c:v>15.29771237446119</c:v>
                </c:pt>
                <c:pt idx="275">
                  <c:v>15.277571827010897</c:v>
                </c:pt>
                <c:pt idx="276">
                  <c:v>15.277810470474599</c:v>
                </c:pt>
                <c:pt idx="277">
                  <c:v>15.328372836675607</c:v>
                </c:pt>
                <c:pt idx="278">
                  <c:v>15.441753596148745</c:v>
                </c:pt>
                <c:pt idx="279">
                  <c:v>15.520386534674191</c:v>
                </c:pt>
                <c:pt idx="280">
                  <c:v>15.59259406970309</c:v>
                </c:pt>
                <c:pt idx="281">
                  <c:v>15.578651481721181</c:v>
                </c:pt>
                <c:pt idx="282">
                  <c:v>15.642149542487111</c:v>
                </c:pt>
                <c:pt idx="283">
                  <c:v>15.691687856250111</c:v>
                </c:pt>
                <c:pt idx="284">
                  <c:v>15.738599305465964</c:v>
                </c:pt>
                <c:pt idx="285">
                  <c:v>15.770502644982367</c:v>
                </c:pt>
                <c:pt idx="286">
                  <c:v>15.734721683034307</c:v>
                </c:pt>
                <c:pt idx="287">
                  <c:v>15.791479840725447</c:v>
                </c:pt>
                <c:pt idx="288">
                  <c:v>15.944217937281909</c:v>
                </c:pt>
                <c:pt idx="289">
                  <c:v>16.209657793639796</c:v>
                </c:pt>
                <c:pt idx="290">
                  <c:v>16.097116613169479</c:v>
                </c:pt>
                <c:pt idx="291">
                  <c:v>16.056474491491404</c:v>
                </c:pt>
                <c:pt idx="292">
                  <c:v>16.181994188996697</c:v>
                </c:pt>
                <c:pt idx="293">
                  <c:v>16.255582591707086</c:v>
                </c:pt>
                <c:pt idx="294">
                  <c:v>16.440109534667499</c:v>
                </c:pt>
                <c:pt idx="295">
                  <c:v>16.662604123283597</c:v>
                </c:pt>
                <c:pt idx="296">
                  <c:v>16.869397346307121</c:v>
                </c:pt>
                <c:pt idx="297">
                  <c:v>16.747649346512677</c:v>
                </c:pt>
                <c:pt idx="298">
                  <c:v>16.782884508413211</c:v>
                </c:pt>
                <c:pt idx="299">
                  <c:v>16.833460776652661</c:v>
                </c:pt>
                <c:pt idx="300">
                  <c:v>16.849285993757306</c:v>
                </c:pt>
                <c:pt idx="301">
                  <c:v>16.831846835391822</c:v>
                </c:pt>
                <c:pt idx="302">
                  <c:v>16.866385801494179</c:v>
                </c:pt>
                <c:pt idx="303">
                  <c:v>16.920619827804742</c:v>
                </c:pt>
                <c:pt idx="304">
                  <c:v>16.977801892205314</c:v>
                </c:pt>
                <c:pt idx="305">
                  <c:v>16.968096242590402</c:v>
                </c:pt>
                <c:pt idx="306">
                  <c:v>17.365456709686956</c:v>
                </c:pt>
                <c:pt idx="307">
                  <c:v>17.328788709019811</c:v>
                </c:pt>
                <c:pt idx="308">
                  <c:v>17.48249488194703</c:v>
                </c:pt>
                <c:pt idx="309">
                  <c:v>17.734769856233545</c:v>
                </c:pt>
                <c:pt idx="310">
                  <c:v>17.586996232214464</c:v>
                </c:pt>
                <c:pt idx="311">
                  <c:v>17.576951620515413</c:v>
                </c:pt>
                <c:pt idx="312">
                  <c:v>17.708790940642007</c:v>
                </c:pt>
                <c:pt idx="313">
                  <c:v>17.62786757736156</c:v>
                </c:pt>
                <c:pt idx="314">
                  <c:v>17.559670749851968</c:v>
                </c:pt>
                <c:pt idx="315">
                  <c:v>17.579638892482034</c:v>
                </c:pt>
                <c:pt idx="316">
                  <c:v>17.377295715225486</c:v>
                </c:pt>
                <c:pt idx="317">
                  <c:v>17.458849648631929</c:v>
                </c:pt>
                <c:pt idx="318">
                  <c:v>17.558950109080779</c:v>
                </c:pt>
                <c:pt idx="319">
                  <c:v>17.612518586851337</c:v>
                </c:pt>
                <c:pt idx="320">
                  <c:v>17.661535901504692</c:v>
                </c:pt>
                <c:pt idx="321">
                  <c:v>17.810305989761055</c:v>
                </c:pt>
                <c:pt idx="322">
                  <c:v>17.837175310314361</c:v>
                </c:pt>
                <c:pt idx="323">
                  <c:v>17.809198972117109</c:v>
                </c:pt>
                <c:pt idx="324">
                  <c:v>17.78915843386477</c:v>
                </c:pt>
                <c:pt idx="325">
                  <c:v>17.796741690292535</c:v>
                </c:pt>
                <c:pt idx="326">
                  <c:v>17.842004506024249</c:v>
                </c:pt>
                <c:pt idx="327">
                  <c:v>17.836576768580017</c:v>
                </c:pt>
                <c:pt idx="328">
                  <c:v>17.936482782368085</c:v>
                </c:pt>
                <c:pt idx="329">
                  <c:v>18.044230250759746</c:v>
                </c:pt>
                <c:pt idx="330">
                  <c:v>18.333086658648625</c:v>
                </c:pt>
                <c:pt idx="331">
                  <c:v>18.58464173648926</c:v>
                </c:pt>
                <c:pt idx="332">
                  <c:v>18.484643770487761</c:v>
                </c:pt>
                <c:pt idx="333">
                  <c:v>18.592930987632016</c:v>
                </c:pt>
                <c:pt idx="334">
                  <c:v>18.827565722457258</c:v>
                </c:pt>
                <c:pt idx="335">
                  <c:v>19.051539097186996</c:v>
                </c:pt>
                <c:pt idx="336">
                  <c:v>19.044972270740477</c:v>
                </c:pt>
                <c:pt idx="337">
                  <c:v>18.866753294658967</c:v>
                </c:pt>
                <c:pt idx="338">
                  <c:v>18.379807064161565</c:v>
                </c:pt>
                <c:pt idx="339">
                  <c:v>18.626890186737842</c:v>
                </c:pt>
                <c:pt idx="340">
                  <c:v>18.664691742374195</c:v>
                </c:pt>
                <c:pt idx="341">
                  <c:v>18.651910853634149</c:v>
                </c:pt>
                <c:pt idx="342">
                  <c:v>18.66470154706975</c:v>
                </c:pt>
                <c:pt idx="343">
                  <c:v>18.583938871274352</c:v>
                </c:pt>
                <c:pt idx="344">
                  <c:v>18.435640746623264</c:v>
                </c:pt>
                <c:pt idx="345">
                  <c:v>18.526268397130369</c:v>
                </c:pt>
                <c:pt idx="346">
                  <c:v>18.564915900396176</c:v>
                </c:pt>
                <c:pt idx="347">
                  <c:v>18.566687903225205</c:v>
                </c:pt>
                <c:pt idx="348">
                  <c:v>18.568600260431392</c:v>
                </c:pt>
                <c:pt idx="349">
                  <c:v>18.570561725824756</c:v>
                </c:pt>
                <c:pt idx="350">
                  <c:v>18.572368900802008</c:v>
                </c:pt>
                <c:pt idx="351">
                  <c:v>18.573992570654216</c:v>
                </c:pt>
                <c:pt idx="352">
                  <c:v>18.575066051652076</c:v>
                </c:pt>
                <c:pt idx="353">
                  <c:v>18.508291625800972</c:v>
                </c:pt>
                <c:pt idx="354">
                  <c:v>18.533170744441833</c:v>
                </c:pt>
                <c:pt idx="355">
                  <c:v>18.546798746672948</c:v>
                </c:pt>
                <c:pt idx="356">
                  <c:v>18.54173969467093</c:v>
                </c:pt>
                <c:pt idx="357">
                  <c:v>18.50264415142928</c:v>
                </c:pt>
                <c:pt idx="358">
                  <c:v>18.455520593656427</c:v>
                </c:pt>
                <c:pt idx="359">
                  <c:v>18.454342528883068</c:v>
                </c:pt>
                <c:pt idx="360">
                  <c:v>18.460413579034363</c:v>
                </c:pt>
                <c:pt idx="361">
                  <c:v>18.35206504793463</c:v>
                </c:pt>
                <c:pt idx="362">
                  <c:v>18.286847877226435</c:v>
                </c:pt>
                <c:pt idx="363">
                  <c:v>18.414623996235076</c:v>
                </c:pt>
                <c:pt idx="364">
                  <c:v>18.421184524906447</c:v>
                </c:pt>
                <c:pt idx="365">
                  <c:v>18.388152184486945</c:v>
                </c:pt>
                <c:pt idx="366">
                  <c:v>18.395002543294709</c:v>
                </c:pt>
                <c:pt idx="367">
                  <c:v>18.412661445698696</c:v>
                </c:pt>
                <c:pt idx="368">
                  <c:v>18.392196014019692</c:v>
                </c:pt>
                <c:pt idx="369">
                  <c:v>18.372839686079718</c:v>
                </c:pt>
                <c:pt idx="370">
                  <c:v>18.370683985869672</c:v>
                </c:pt>
                <c:pt idx="371">
                  <c:v>18.373637302835721</c:v>
                </c:pt>
                <c:pt idx="372">
                  <c:v>18.3610439610848</c:v>
                </c:pt>
                <c:pt idx="373">
                  <c:v>18.355412215086307</c:v>
                </c:pt>
                <c:pt idx="374">
                  <c:v>18.322916947802181</c:v>
                </c:pt>
                <c:pt idx="375">
                  <c:v>18.35185899539502</c:v>
                </c:pt>
                <c:pt idx="376">
                  <c:v>18.367047393743555</c:v>
                </c:pt>
                <c:pt idx="377">
                  <c:v>18.357482663217937</c:v>
                </c:pt>
                <c:pt idx="378">
                  <c:v>18.353714233636151</c:v>
                </c:pt>
                <c:pt idx="379">
                  <c:v>18.361164608620697</c:v>
                </c:pt>
                <c:pt idx="380">
                  <c:v>18.360996083444682</c:v>
                </c:pt>
                <c:pt idx="381">
                  <c:v>18.384662822721094</c:v>
                </c:pt>
                <c:pt idx="382">
                  <c:v>18.388778280693153</c:v>
                </c:pt>
                <c:pt idx="383">
                  <c:v>18.378917613407104</c:v>
                </c:pt>
                <c:pt idx="384">
                  <c:v>18.380189568421144</c:v>
                </c:pt>
                <c:pt idx="385">
                  <c:v>18.353054509297909</c:v>
                </c:pt>
                <c:pt idx="386">
                  <c:v>18.355772509726179</c:v>
                </c:pt>
                <c:pt idx="387">
                  <c:v>18.35893511506222</c:v>
                </c:pt>
                <c:pt idx="388">
                  <c:v>18.347756287461372</c:v>
                </c:pt>
                <c:pt idx="389">
                  <c:v>18.322130155913889</c:v>
                </c:pt>
                <c:pt idx="390">
                  <c:v>18.259412911750818</c:v>
                </c:pt>
                <c:pt idx="391">
                  <c:v>17.986489562140545</c:v>
                </c:pt>
                <c:pt idx="392">
                  <c:v>18.135493002563617</c:v>
                </c:pt>
                <c:pt idx="393">
                  <c:v>18.035099222362284</c:v>
                </c:pt>
                <c:pt idx="394">
                  <c:v>17.701520298760403</c:v>
                </c:pt>
                <c:pt idx="395">
                  <c:v>17.90191922645122</c:v>
                </c:pt>
                <c:pt idx="396">
                  <c:v>17.813569735069628</c:v>
                </c:pt>
                <c:pt idx="397">
                  <c:v>18.046291326628715</c:v>
                </c:pt>
                <c:pt idx="398">
                  <c:v>18.072433946433463</c:v>
                </c:pt>
                <c:pt idx="399">
                  <c:v>18.010499338074798</c:v>
                </c:pt>
                <c:pt idx="400">
                  <c:v>18.012974202295805</c:v>
                </c:pt>
                <c:pt idx="401">
                  <c:v>18.070553556305676</c:v>
                </c:pt>
                <c:pt idx="402">
                  <c:v>18.148680198987851</c:v>
                </c:pt>
                <c:pt idx="403">
                  <c:v>18.179123965956371</c:v>
                </c:pt>
                <c:pt idx="404">
                  <c:v>18.167622917453667</c:v>
                </c:pt>
                <c:pt idx="405">
                  <c:v>18.166034440262973</c:v>
                </c:pt>
                <c:pt idx="406">
                  <c:v>18.157383913851834</c:v>
                </c:pt>
                <c:pt idx="407">
                  <c:v>18.230425373151849</c:v>
                </c:pt>
                <c:pt idx="408">
                  <c:v>18.213274945264487</c:v>
                </c:pt>
                <c:pt idx="409">
                  <c:v>18.205175583973997</c:v>
                </c:pt>
                <c:pt idx="410">
                  <c:v>18.167430571787417</c:v>
                </c:pt>
                <c:pt idx="411">
                  <c:v>18.16818592751304</c:v>
                </c:pt>
                <c:pt idx="412">
                  <c:v>18.164830957198401</c:v>
                </c:pt>
                <c:pt idx="413">
                  <c:v>18.035862654134526</c:v>
                </c:pt>
                <c:pt idx="414">
                  <c:v>17.875943069256596</c:v>
                </c:pt>
                <c:pt idx="415">
                  <c:v>17.932970278174487</c:v>
                </c:pt>
                <c:pt idx="416">
                  <c:v>17.983075399547623</c:v>
                </c:pt>
                <c:pt idx="417">
                  <c:v>17.976291226647387</c:v>
                </c:pt>
                <c:pt idx="418">
                  <c:v>17.960293143883295</c:v>
                </c:pt>
                <c:pt idx="419">
                  <c:v>17.889523622308605</c:v>
                </c:pt>
                <c:pt idx="420">
                  <c:v>17.894698155348692</c:v>
                </c:pt>
                <c:pt idx="421">
                  <c:v>17.941728558970205</c:v>
                </c:pt>
                <c:pt idx="422">
                  <c:v>17.922612233478588</c:v>
                </c:pt>
                <c:pt idx="423">
                  <c:v>17.893975265321952</c:v>
                </c:pt>
                <c:pt idx="424">
                  <c:v>17.818298093422225</c:v>
                </c:pt>
                <c:pt idx="425">
                  <c:v>17.71528995970553</c:v>
                </c:pt>
                <c:pt idx="426">
                  <c:v>17.761414893075226</c:v>
                </c:pt>
                <c:pt idx="427">
                  <c:v>17.692228492589159</c:v>
                </c:pt>
                <c:pt idx="428">
                  <c:v>17.401237645173463</c:v>
                </c:pt>
                <c:pt idx="429">
                  <c:v>17.352004057653936</c:v>
                </c:pt>
                <c:pt idx="430">
                  <c:v>17.563167170482792</c:v>
                </c:pt>
                <c:pt idx="431">
                  <c:v>17.603897745007828</c:v>
                </c:pt>
                <c:pt idx="432">
                  <c:v>17.556417388502876</c:v>
                </c:pt>
                <c:pt idx="433">
                  <c:v>17.521437317236384</c:v>
                </c:pt>
                <c:pt idx="434">
                  <c:v>17.382834644846703</c:v>
                </c:pt>
                <c:pt idx="435">
                  <c:v>17.376107375908216</c:v>
                </c:pt>
                <c:pt idx="436">
                  <c:v>17.365392445005444</c:v>
                </c:pt>
                <c:pt idx="437">
                  <c:v>17.458719517920361</c:v>
                </c:pt>
                <c:pt idx="438">
                  <c:v>17.512337724923537</c:v>
                </c:pt>
                <c:pt idx="439">
                  <c:v>17.620759333077945</c:v>
                </c:pt>
                <c:pt idx="440">
                  <c:v>17.528090422697979</c:v>
                </c:pt>
                <c:pt idx="441">
                  <c:v>17.507059502176144</c:v>
                </c:pt>
                <c:pt idx="442">
                  <c:v>17.523978988224663</c:v>
                </c:pt>
                <c:pt idx="443">
                  <c:v>17.505707229561214</c:v>
                </c:pt>
                <c:pt idx="444">
                  <c:v>17.485019916062967</c:v>
                </c:pt>
                <c:pt idx="445">
                  <c:v>17.394369014108385</c:v>
                </c:pt>
                <c:pt idx="446">
                  <c:v>17.402903560276652</c:v>
                </c:pt>
                <c:pt idx="447">
                  <c:v>17.373357078017357</c:v>
                </c:pt>
                <c:pt idx="448">
                  <c:v>17.377191381779166</c:v>
                </c:pt>
                <c:pt idx="449">
                  <c:v>17.451837295131533</c:v>
                </c:pt>
                <c:pt idx="450">
                  <c:v>17.431264855372472</c:v>
                </c:pt>
                <c:pt idx="451">
                  <c:v>17.42670421204501</c:v>
                </c:pt>
                <c:pt idx="452">
                  <c:v>17.430831617769773</c:v>
                </c:pt>
                <c:pt idx="453">
                  <c:v>17.418353232610841</c:v>
                </c:pt>
                <c:pt idx="454">
                  <c:v>17.404753416969189</c:v>
                </c:pt>
                <c:pt idx="455">
                  <c:v>17.373393875861499</c:v>
                </c:pt>
                <c:pt idx="456">
                  <c:v>17.273389596657488</c:v>
                </c:pt>
                <c:pt idx="457">
                  <c:v>17.202760859603956</c:v>
                </c:pt>
                <c:pt idx="458">
                  <c:v>17.235839109285973</c:v>
                </c:pt>
                <c:pt idx="459">
                  <c:v>17.227706547915417</c:v>
                </c:pt>
                <c:pt idx="460">
                  <c:v>17.211992522765406</c:v>
                </c:pt>
                <c:pt idx="461">
                  <c:v>17.251287605684936</c:v>
                </c:pt>
                <c:pt idx="462">
                  <c:v>17.22042236795259</c:v>
                </c:pt>
                <c:pt idx="463">
                  <c:v>17.208715230282127</c:v>
                </c:pt>
                <c:pt idx="464">
                  <c:v>17.171532597215553</c:v>
                </c:pt>
                <c:pt idx="465">
                  <c:v>17.111185702675119</c:v>
                </c:pt>
                <c:pt idx="466">
                  <c:v>16.776610599227634</c:v>
                </c:pt>
                <c:pt idx="467">
                  <c:v>16.713846505577969</c:v>
                </c:pt>
                <c:pt idx="468">
                  <c:v>16.626296650624418</c:v>
                </c:pt>
                <c:pt idx="469">
                  <c:v>16.68781119235916</c:v>
                </c:pt>
                <c:pt idx="470">
                  <c:v>16.775541354946618</c:v>
                </c:pt>
                <c:pt idx="471">
                  <c:v>16.981394455680494</c:v>
                </c:pt>
                <c:pt idx="472">
                  <c:v>16.979658513264354</c:v>
                </c:pt>
                <c:pt idx="473">
                  <c:v>16.759237756084008</c:v>
                </c:pt>
                <c:pt idx="474">
                  <c:v>16.864977431212715</c:v>
                </c:pt>
                <c:pt idx="475">
                  <c:v>16.857000680880514</c:v>
                </c:pt>
                <c:pt idx="476">
                  <c:v>16.949745477044686</c:v>
                </c:pt>
                <c:pt idx="477">
                  <c:v>16.993574238243056</c:v>
                </c:pt>
                <c:pt idx="478">
                  <c:v>17.109893075689438</c:v>
                </c:pt>
                <c:pt idx="479">
                  <c:v>17.019219624036531</c:v>
                </c:pt>
                <c:pt idx="480">
                  <c:v>17.02244509986955</c:v>
                </c:pt>
                <c:pt idx="481">
                  <c:v>16.994195499849869</c:v>
                </c:pt>
                <c:pt idx="482">
                  <c:v>17.021600464362219</c:v>
                </c:pt>
                <c:pt idx="483">
                  <c:v>16.995186691558171</c:v>
                </c:pt>
                <c:pt idx="484">
                  <c:v>16.980825485374584</c:v>
                </c:pt>
                <c:pt idx="485">
                  <c:v>16.935106032496655</c:v>
                </c:pt>
                <c:pt idx="486">
                  <c:v>16.930969987159408</c:v>
                </c:pt>
                <c:pt idx="487">
                  <c:v>16.950243095934294</c:v>
                </c:pt>
                <c:pt idx="488">
                  <c:v>16.963999212778376</c:v>
                </c:pt>
                <c:pt idx="489">
                  <c:v>16.919197609814852</c:v>
                </c:pt>
                <c:pt idx="490">
                  <c:v>16.898353464448185</c:v>
                </c:pt>
                <c:pt idx="491">
                  <c:v>16.970445103067394</c:v>
                </c:pt>
                <c:pt idx="492">
                  <c:v>16.957483162036432</c:v>
                </c:pt>
                <c:pt idx="493">
                  <c:v>16.945399465246389</c:v>
                </c:pt>
                <c:pt idx="494">
                  <c:v>16.651681211064528</c:v>
                </c:pt>
                <c:pt idx="495">
                  <c:v>16.695942842594629</c:v>
                </c:pt>
                <c:pt idx="496">
                  <c:v>16.789057936900118</c:v>
                </c:pt>
                <c:pt idx="497">
                  <c:v>16.678911006772815</c:v>
                </c:pt>
                <c:pt idx="498">
                  <c:v>16.600343672041369</c:v>
                </c:pt>
                <c:pt idx="499">
                  <c:v>16.646823182926532</c:v>
                </c:pt>
                <c:pt idx="500">
                  <c:v>16.647085173095252</c:v>
                </c:pt>
                <c:pt idx="501">
                  <c:v>16.682611523188896</c:v>
                </c:pt>
                <c:pt idx="502">
                  <c:v>16.702022525958455</c:v>
                </c:pt>
                <c:pt idx="503">
                  <c:v>16.706270727290892</c:v>
                </c:pt>
                <c:pt idx="504">
                  <c:v>16.752533018249355</c:v>
                </c:pt>
                <c:pt idx="505">
                  <c:v>16.776620976415952</c:v>
                </c:pt>
                <c:pt idx="506">
                  <c:v>16.767588569775242</c:v>
                </c:pt>
                <c:pt idx="507">
                  <c:v>16.770653781723336</c:v>
                </c:pt>
                <c:pt idx="508">
                  <c:v>16.796848705306036</c:v>
                </c:pt>
                <c:pt idx="509">
                  <c:v>16.879481947546623</c:v>
                </c:pt>
                <c:pt idx="510">
                  <c:v>16.953356402038416</c:v>
                </c:pt>
                <c:pt idx="511">
                  <c:v>16.993068204875719</c:v>
                </c:pt>
                <c:pt idx="512">
                  <c:v>16.999767765107549</c:v>
                </c:pt>
                <c:pt idx="513">
                  <c:v>16.900206802656115</c:v>
                </c:pt>
                <c:pt idx="514">
                  <c:v>16.906711267608991</c:v>
                </c:pt>
                <c:pt idx="515">
                  <c:v>16.927076556128114</c:v>
                </c:pt>
                <c:pt idx="516">
                  <c:v>16.979218959261964</c:v>
                </c:pt>
                <c:pt idx="517">
                  <c:v>16.966838734851969</c:v>
                </c:pt>
                <c:pt idx="518">
                  <c:v>16.970019927906502</c:v>
                </c:pt>
                <c:pt idx="519">
                  <c:v>16.958822085692141</c:v>
                </c:pt>
                <c:pt idx="520">
                  <c:v>16.997316848431655</c:v>
                </c:pt>
                <c:pt idx="521">
                  <c:v>17.055370866498659</c:v>
                </c:pt>
                <c:pt idx="522">
                  <c:v>17.036933971405745</c:v>
                </c:pt>
                <c:pt idx="523">
                  <c:v>17.054496880614231</c:v>
                </c:pt>
                <c:pt idx="524">
                  <c:v>17.028575147572624</c:v>
                </c:pt>
                <c:pt idx="525">
                  <c:v>17.044400962674644</c:v>
                </c:pt>
                <c:pt idx="526">
                  <c:v>17.047020263585889</c:v>
                </c:pt>
                <c:pt idx="527">
                  <c:v>17.042785542858873</c:v>
                </c:pt>
                <c:pt idx="528">
                  <c:v>17.044156951053132</c:v>
                </c:pt>
                <c:pt idx="529">
                  <c:v>17.143984795239803</c:v>
                </c:pt>
                <c:pt idx="530">
                  <c:v>17.259092443002508</c:v>
                </c:pt>
                <c:pt idx="531">
                  <c:v>17.243821987791051</c:v>
                </c:pt>
                <c:pt idx="532">
                  <c:v>17.248365825505925</c:v>
                </c:pt>
                <c:pt idx="533">
                  <c:v>17.258163507570689</c:v>
                </c:pt>
                <c:pt idx="534">
                  <c:v>17.259445289169655</c:v>
                </c:pt>
                <c:pt idx="535">
                  <c:v>17.332621776518387</c:v>
                </c:pt>
                <c:pt idx="536">
                  <c:v>17.276692546559417</c:v>
                </c:pt>
                <c:pt idx="537">
                  <c:v>17.301420829429194</c:v>
                </c:pt>
                <c:pt idx="538">
                  <c:v>17.329319223839054</c:v>
                </c:pt>
                <c:pt idx="539">
                  <c:v>17.322082941153241</c:v>
                </c:pt>
                <c:pt idx="540">
                  <c:v>17.355337099208725</c:v>
                </c:pt>
                <c:pt idx="541">
                  <c:v>17.445797604417933</c:v>
                </c:pt>
                <c:pt idx="542">
                  <c:v>17.562884664915671</c:v>
                </c:pt>
                <c:pt idx="543">
                  <c:v>17.546689795861166</c:v>
                </c:pt>
                <c:pt idx="544">
                  <c:v>17.481283100642994</c:v>
                </c:pt>
                <c:pt idx="545">
                  <c:v>17.619223475796531</c:v>
                </c:pt>
                <c:pt idx="546">
                  <c:v>17.827673508071399</c:v>
                </c:pt>
                <c:pt idx="547">
                  <c:v>17.800604450351184</c:v>
                </c:pt>
                <c:pt idx="548">
                  <c:v>17.81850025700907</c:v>
                </c:pt>
                <c:pt idx="549">
                  <c:v>17.862766378947892</c:v>
                </c:pt>
                <c:pt idx="550">
                  <c:v>17.74288824488233</c:v>
                </c:pt>
                <c:pt idx="551">
                  <c:v>17.78120568167952</c:v>
                </c:pt>
                <c:pt idx="552">
                  <c:v>17.83592305899003</c:v>
                </c:pt>
                <c:pt idx="553">
                  <c:v>17.819963668219273</c:v>
                </c:pt>
                <c:pt idx="554">
                  <c:v>17.772557702471229</c:v>
                </c:pt>
                <c:pt idx="555">
                  <c:v>17.820003909222731</c:v>
                </c:pt>
                <c:pt idx="556">
                  <c:v>17.862173061717318</c:v>
                </c:pt>
                <c:pt idx="557">
                  <c:v>17.815093661040759</c:v>
                </c:pt>
                <c:pt idx="558">
                  <c:v>17.634323919293134</c:v>
                </c:pt>
                <c:pt idx="559">
                  <c:v>17.687402845183065</c:v>
                </c:pt>
                <c:pt idx="560">
                  <c:v>17.756371732794445</c:v>
                </c:pt>
                <c:pt idx="561">
                  <c:v>17.786253119045988</c:v>
                </c:pt>
                <c:pt idx="562">
                  <c:v>17.736636542019856</c:v>
                </c:pt>
                <c:pt idx="563">
                  <c:v>17.7570793922064</c:v>
                </c:pt>
                <c:pt idx="564">
                  <c:v>17.769463281012037</c:v>
                </c:pt>
                <c:pt idx="565">
                  <c:v>17.754437905646537</c:v>
                </c:pt>
                <c:pt idx="566">
                  <c:v>17.678512005384263</c:v>
                </c:pt>
                <c:pt idx="567">
                  <c:v>17.600004446309871</c:v>
                </c:pt>
                <c:pt idx="568">
                  <c:v>17.588850814992931</c:v>
                </c:pt>
                <c:pt idx="569">
                  <c:v>17.654822912116924</c:v>
                </c:pt>
                <c:pt idx="570">
                  <c:v>17.607261296491846</c:v>
                </c:pt>
                <c:pt idx="571">
                  <c:v>17.628876966905015</c:v>
                </c:pt>
                <c:pt idx="572">
                  <c:v>17.63607989357423</c:v>
                </c:pt>
                <c:pt idx="573">
                  <c:v>17.729482252779793</c:v>
                </c:pt>
                <c:pt idx="574">
                  <c:v>17.7344443193406</c:v>
                </c:pt>
                <c:pt idx="575">
                  <c:v>17.710844110376947</c:v>
                </c:pt>
                <c:pt idx="576">
                  <c:v>17.702306488996005</c:v>
                </c:pt>
                <c:pt idx="577">
                  <c:v>17.665609463091428</c:v>
                </c:pt>
                <c:pt idx="578">
                  <c:v>17.631462724569744</c:v>
                </c:pt>
                <c:pt idx="579">
                  <c:v>17.664480202890068</c:v>
                </c:pt>
                <c:pt idx="580">
                  <c:v>17.657641910846639</c:v>
                </c:pt>
                <c:pt idx="581">
                  <c:v>17.696439650373161</c:v>
                </c:pt>
                <c:pt idx="582">
                  <c:v>17.714620309581441</c:v>
                </c:pt>
                <c:pt idx="583">
                  <c:v>17.659108529839948</c:v>
                </c:pt>
                <c:pt idx="584">
                  <c:v>17.643341046133859</c:v>
                </c:pt>
                <c:pt idx="585">
                  <c:v>17.612737902580555</c:v>
                </c:pt>
                <c:pt idx="586">
                  <c:v>17.437214820185243</c:v>
                </c:pt>
                <c:pt idx="587">
                  <c:v>17.402111770732795</c:v>
                </c:pt>
                <c:pt idx="588">
                  <c:v>17.386556421553419</c:v>
                </c:pt>
                <c:pt idx="589">
                  <c:v>17.418994261322414</c:v>
                </c:pt>
                <c:pt idx="590">
                  <c:v>17.391969382150972</c:v>
                </c:pt>
                <c:pt idx="591">
                  <c:v>17.420506808541166</c:v>
                </c:pt>
                <c:pt idx="592">
                  <c:v>17.415764131153047</c:v>
                </c:pt>
                <c:pt idx="593">
                  <c:v>17.405007726520523</c:v>
                </c:pt>
                <c:pt idx="594">
                  <c:v>17.429814045213249</c:v>
                </c:pt>
                <c:pt idx="595">
                  <c:v>17.562127795952478</c:v>
                </c:pt>
                <c:pt idx="596">
                  <c:v>17.560250076933841</c:v>
                </c:pt>
                <c:pt idx="597">
                  <c:v>17.509567617847146</c:v>
                </c:pt>
                <c:pt idx="598">
                  <c:v>17.542185791861588</c:v>
                </c:pt>
                <c:pt idx="599">
                  <c:v>17.548381487276131</c:v>
                </c:pt>
                <c:pt idx="600">
                  <c:v>17.529907266209101</c:v>
                </c:pt>
                <c:pt idx="601">
                  <c:v>17.534150304360978</c:v>
                </c:pt>
                <c:pt idx="602">
                  <c:v>17.545114070308752</c:v>
                </c:pt>
                <c:pt idx="603">
                  <c:v>17.50288719887287</c:v>
                </c:pt>
                <c:pt idx="604">
                  <c:v>17.485009009983386</c:v>
                </c:pt>
                <c:pt idx="605">
                  <c:v>17.529354376216684</c:v>
                </c:pt>
                <c:pt idx="606">
                  <c:v>17.560414705190798</c:v>
                </c:pt>
                <c:pt idx="607">
                  <c:v>17.562314063834247</c:v>
                </c:pt>
                <c:pt idx="608">
                  <c:v>17.555424900610848</c:v>
                </c:pt>
                <c:pt idx="609">
                  <c:v>17.553481713059881</c:v>
                </c:pt>
                <c:pt idx="610">
                  <c:v>17.541685070127802</c:v>
                </c:pt>
                <c:pt idx="611">
                  <c:v>17.536295914204985</c:v>
                </c:pt>
                <c:pt idx="612">
                  <c:v>17.547479322119411</c:v>
                </c:pt>
                <c:pt idx="613">
                  <c:v>17.55228892003931</c:v>
                </c:pt>
                <c:pt idx="614">
                  <c:v>17.627764470196958</c:v>
                </c:pt>
                <c:pt idx="615">
                  <c:v>17.647226588334533</c:v>
                </c:pt>
                <c:pt idx="616">
                  <c:v>17.638666327181468</c:v>
                </c:pt>
                <c:pt idx="617">
                  <c:v>17.639325671257133</c:v>
                </c:pt>
                <c:pt idx="618">
                  <c:v>17.620729118191246</c:v>
                </c:pt>
                <c:pt idx="619">
                  <c:v>17.62816097989792</c:v>
                </c:pt>
                <c:pt idx="620">
                  <c:v>17.50994879719147</c:v>
                </c:pt>
                <c:pt idx="621">
                  <c:v>17.542882825058804</c:v>
                </c:pt>
                <c:pt idx="622">
                  <c:v>17.540981100266031</c:v>
                </c:pt>
                <c:pt idx="623">
                  <c:v>17.523541354207552</c:v>
                </c:pt>
                <c:pt idx="624">
                  <c:v>17.516212318292958</c:v>
                </c:pt>
                <c:pt idx="625">
                  <c:v>17.50878954974764</c:v>
                </c:pt>
                <c:pt idx="626">
                  <c:v>17.488029866407118</c:v>
                </c:pt>
                <c:pt idx="627">
                  <c:v>17.506421509812242</c:v>
                </c:pt>
                <c:pt idx="628">
                  <c:v>17.545153757614631</c:v>
                </c:pt>
                <c:pt idx="629">
                  <c:v>17.541697140253536</c:v>
                </c:pt>
                <c:pt idx="630">
                  <c:v>17.543235803745684</c:v>
                </c:pt>
                <c:pt idx="631">
                  <c:v>17.55807247046209</c:v>
                </c:pt>
                <c:pt idx="632">
                  <c:v>17.564869332906355</c:v>
                </c:pt>
                <c:pt idx="633">
                  <c:v>17.54576379159554</c:v>
                </c:pt>
                <c:pt idx="634">
                  <c:v>17.585247211816</c:v>
                </c:pt>
                <c:pt idx="635">
                  <c:v>17.58061577256014</c:v>
                </c:pt>
                <c:pt idx="636">
                  <c:v>17.5736257629455</c:v>
                </c:pt>
                <c:pt idx="637">
                  <c:v>17.574907934111593</c:v>
                </c:pt>
                <c:pt idx="638">
                  <c:v>17.581413332563599</c:v>
                </c:pt>
                <c:pt idx="639">
                  <c:v>17.532571439958208</c:v>
                </c:pt>
                <c:pt idx="640">
                  <c:v>17.547996276485154</c:v>
                </c:pt>
                <c:pt idx="641">
                  <c:v>17.564141236288396</c:v>
                </c:pt>
                <c:pt idx="642">
                  <c:v>17.562684591124945</c:v>
                </c:pt>
                <c:pt idx="643">
                  <c:v>17.57862444027456</c:v>
                </c:pt>
                <c:pt idx="644">
                  <c:v>17.576477417847066</c:v>
                </c:pt>
                <c:pt idx="645">
                  <c:v>17.583939231053492</c:v>
                </c:pt>
                <c:pt idx="646">
                  <c:v>17.589170802538753</c:v>
                </c:pt>
                <c:pt idx="647">
                  <c:v>17.590835441893717</c:v>
                </c:pt>
                <c:pt idx="648">
                  <c:v>17.589502021418056</c:v>
                </c:pt>
                <c:pt idx="649">
                  <c:v>17.593894175505984</c:v>
                </c:pt>
                <c:pt idx="650">
                  <c:v>17.625474045380738</c:v>
                </c:pt>
                <c:pt idx="651">
                  <c:v>17.62763793024973</c:v>
                </c:pt>
                <c:pt idx="652">
                  <c:v>17.673407270549422</c:v>
                </c:pt>
                <c:pt idx="653">
                  <c:v>17.658509396130277</c:v>
                </c:pt>
                <c:pt idx="654">
                  <c:v>17.642706334613887</c:v>
                </c:pt>
                <c:pt idx="655">
                  <c:v>17.627028904139198</c:v>
                </c:pt>
                <c:pt idx="656">
                  <c:v>17.623294007358417</c:v>
                </c:pt>
                <c:pt idx="657">
                  <c:v>17.635918996254254</c:v>
                </c:pt>
                <c:pt idx="658">
                  <c:v>17.626760805120842</c:v>
                </c:pt>
                <c:pt idx="659">
                  <c:v>17.627221049887396</c:v>
                </c:pt>
                <c:pt idx="660">
                  <c:v>17.603211227207499</c:v>
                </c:pt>
                <c:pt idx="661">
                  <c:v>17.590417156941218</c:v>
                </c:pt>
                <c:pt idx="662">
                  <c:v>17.599449992616279</c:v>
                </c:pt>
                <c:pt idx="663">
                  <c:v>17.609472802661976</c:v>
                </c:pt>
                <c:pt idx="664">
                  <c:v>17.623520894379613</c:v>
                </c:pt>
                <c:pt idx="665">
                  <c:v>17.637266481426614</c:v>
                </c:pt>
                <c:pt idx="666">
                  <c:v>17.63162852033161</c:v>
                </c:pt>
                <c:pt idx="667">
                  <c:v>17.626870245360728</c:v>
                </c:pt>
                <c:pt idx="668">
                  <c:v>17.626037452090241</c:v>
                </c:pt>
                <c:pt idx="669">
                  <c:v>17.630892763234023</c:v>
                </c:pt>
                <c:pt idx="670">
                  <c:v>17.623136260162106</c:v>
                </c:pt>
                <c:pt idx="671">
                  <c:v>17.627606494780427</c:v>
                </c:pt>
                <c:pt idx="672">
                  <c:v>17.605489156972371</c:v>
                </c:pt>
                <c:pt idx="673">
                  <c:v>17.613608904917616</c:v>
                </c:pt>
                <c:pt idx="674">
                  <c:v>17.61085400523698</c:v>
                </c:pt>
                <c:pt idx="675">
                  <c:v>17.61128066878063</c:v>
                </c:pt>
                <c:pt idx="676">
                  <c:v>17.625439397088236</c:v>
                </c:pt>
                <c:pt idx="677">
                  <c:v>17.630581625211551</c:v>
                </c:pt>
                <c:pt idx="678">
                  <c:v>17.641951490843169</c:v>
                </c:pt>
                <c:pt idx="679">
                  <c:v>17.642963090080681</c:v>
                </c:pt>
                <c:pt idx="680">
                  <c:v>17.649377175929764</c:v>
                </c:pt>
                <c:pt idx="681">
                  <c:v>17.649076297739228</c:v>
                </c:pt>
                <c:pt idx="682">
                  <c:v>17.646244467177532</c:v>
                </c:pt>
                <c:pt idx="683">
                  <c:v>17.646944443502562</c:v>
                </c:pt>
                <c:pt idx="684">
                  <c:v>17.646581121157158</c:v>
                </c:pt>
                <c:pt idx="685">
                  <c:v>17.655072736275997</c:v>
                </c:pt>
                <c:pt idx="686">
                  <c:v>17.653868513466293</c:v>
                </c:pt>
                <c:pt idx="687">
                  <c:v>17.658068270882719</c:v>
                </c:pt>
                <c:pt idx="688">
                  <c:v>17.65234719291114</c:v>
                </c:pt>
                <c:pt idx="689">
                  <c:v>17.659206403543788</c:v>
                </c:pt>
                <c:pt idx="690">
                  <c:v>17.66031961287224</c:v>
                </c:pt>
                <c:pt idx="691">
                  <c:v>17.663373338697088</c:v>
                </c:pt>
                <c:pt idx="692">
                  <c:v>17.662107892372404</c:v>
                </c:pt>
                <c:pt idx="693">
                  <c:v>17.671270794410439</c:v>
                </c:pt>
                <c:pt idx="694">
                  <c:v>17.688432347590908</c:v>
                </c:pt>
                <c:pt idx="695">
                  <c:v>17.684873750461776</c:v>
                </c:pt>
                <c:pt idx="696">
                  <c:v>17.679793819589793</c:v>
                </c:pt>
                <c:pt idx="697">
                  <c:v>17.689438396901362</c:v>
                </c:pt>
                <c:pt idx="698">
                  <c:v>17.721549607595662</c:v>
                </c:pt>
                <c:pt idx="699">
                  <c:v>17.726092076230927</c:v>
                </c:pt>
                <c:pt idx="700">
                  <c:v>17.752410259011839</c:v>
                </c:pt>
                <c:pt idx="701">
                  <c:v>17.75948711589843</c:v>
                </c:pt>
                <c:pt idx="702">
                  <c:v>17.748695132526851</c:v>
                </c:pt>
                <c:pt idx="703">
                  <c:v>17.731601978909872</c:v>
                </c:pt>
                <c:pt idx="704">
                  <c:v>17.755741700224384</c:v>
                </c:pt>
                <c:pt idx="705">
                  <c:v>17.781424356873096</c:v>
                </c:pt>
                <c:pt idx="706">
                  <c:v>17.813488064528627</c:v>
                </c:pt>
                <c:pt idx="707">
                  <c:v>17.823215907844443</c:v>
                </c:pt>
                <c:pt idx="708">
                  <c:v>17.914059872574555</c:v>
                </c:pt>
                <c:pt idx="709">
                  <c:v>17.902685268154226</c:v>
                </c:pt>
                <c:pt idx="710">
                  <c:v>17.864941772484929</c:v>
                </c:pt>
                <c:pt idx="711">
                  <c:v>17.883612664137118</c:v>
                </c:pt>
                <c:pt idx="712">
                  <c:v>17.913142424150042</c:v>
                </c:pt>
                <c:pt idx="713">
                  <c:v>17.944062897901475</c:v>
                </c:pt>
                <c:pt idx="714">
                  <c:v>17.941610194873409</c:v>
                </c:pt>
                <c:pt idx="715">
                  <c:v>17.925958105204039</c:v>
                </c:pt>
                <c:pt idx="716">
                  <c:v>17.908975490012779</c:v>
                </c:pt>
                <c:pt idx="717">
                  <c:v>17.894513404305634</c:v>
                </c:pt>
                <c:pt idx="718">
                  <c:v>17.890127416311017</c:v>
                </c:pt>
                <c:pt idx="719">
                  <c:v>17.909027116398651</c:v>
                </c:pt>
                <c:pt idx="720">
                  <c:v>17.937929533816085</c:v>
                </c:pt>
                <c:pt idx="721">
                  <c:v>17.934779166830076</c:v>
                </c:pt>
                <c:pt idx="722">
                  <c:v>17.945933556389448</c:v>
                </c:pt>
                <c:pt idx="723">
                  <c:v>17.949886020152395</c:v>
                </c:pt>
                <c:pt idx="724">
                  <c:v>17.942594329198243</c:v>
                </c:pt>
                <c:pt idx="725">
                  <c:v>17.960851086817527</c:v>
                </c:pt>
                <c:pt idx="726">
                  <c:v>17.91720827953981</c:v>
                </c:pt>
                <c:pt idx="727">
                  <c:v>17.928011282887518</c:v>
                </c:pt>
                <c:pt idx="728">
                  <c:v>17.948169900951008</c:v>
                </c:pt>
                <c:pt idx="729">
                  <c:v>17.953468972368889</c:v>
                </c:pt>
                <c:pt idx="730">
                  <c:v>17.974543950793475</c:v>
                </c:pt>
                <c:pt idx="731">
                  <c:v>17.973599653046602</c:v>
                </c:pt>
                <c:pt idx="732">
                  <c:v>18.008611940939144</c:v>
                </c:pt>
                <c:pt idx="733">
                  <c:v>18.029982150165356</c:v>
                </c:pt>
                <c:pt idx="734">
                  <c:v>18.03160726124915</c:v>
                </c:pt>
                <c:pt idx="735">
                  <c:v>18.082719477192356</c:v>
                </c:pt>
                <c:pt idx="736">
                  <c:v>18.093457667625319</c:v>
                </c:pt>
                <c:pt idx="737">
                  <c:v>18.087631052901283</c:v>
                </c:pt>
                <c:pt idx="738">
                  <c:v>18.09456622770934</c:v>
                </c:pt>
                <c:pt idx="739">
                  <c:v>18.202923204610162</c:v>
                </c:pt>
                <c:pt idx="740">
                  <c:v>18.233821384397455</c:v>
                </c:pt>
                <c:pt idx="741">
                  <c:v>18.2731041686068</c:v>
                </c:pt>
                <c:pt idx="742">
                  <c:v>18.249818482645793</c:v>
                </c:pt>
                <c:pt idx="743">
                  <c:v>18.210725306500333</c:v>
                </c:pt>
                <c:pt idx="744">
                  <c:v>18.250901583659395</c:v>
                </c:pt>
                <c:pt idx="745">
                  <c:v>18.209243224165558</c:v>
                </c:pt>
                <c:pt idx="746">
                  <c:v>18.212877289079824</c:v>
                </c:pt>
                <c:pt idx="747">
                  <c:v>18.218793579358238</c:v>
                </c:pt>
                <c:pt idx="748">
                  <c:v>18.242092412498256</c:v>
                </c:pt>
                <c:pt idx="749">
                  <c:v>18.255040075901128</c:v>
                </c:pt>
                <c:pt idx="750">
                  <c:v>18.257738611410481</c:v>
                </c:pt>
                <c:pt idx="751">
                  <c:v>18.253024135773632</c:v>
                </c:pt>
                <c:pt idx="752">
                  <c:v>18.243103725771082</c:v>
                </c:pt>
                <c:pt idx="753">
                  <c:v>18.282223858008415</c:v>
                </c:pt>
                <c:pt idx="754">
                  <c:v>18.30818207127221</c:v>
                </c:pt>
                <c:pt idx="755">
                  <c:v>18.335037328860761</c:v>
                </c:pt>
                <c:pt idx="756">
                  <c:v>18.433694926353382</c:v>
                </c:pt>
                <c:pt idx="757">
                  <c:v>18.468530962216953</c:v>
                </c:pt>
                <c:pt idx="758">
                  <c:v>18.469694935922952</c:v>
                </c:pt>
                <c:pt idx="759">
                  <c:v>18.459867287136774</c:v>
                </c:pt>
                <c:pt idx="760">
                  <c:v>18.466530241559461</c:v>
                </c:pt>
                <c:pt idx="761">
                  <c:v>18.473968191803895</c:v>
                </c:pt>
                <c:pt idx="762">
                  <c:v>18.486560202097447</c:v>
                </c:pt>
                <c:pt idx="763">
                  <c:v>18.490447297495226</c:v>
                </c:pt>
                <c:pt idx="764">
                  <c:v>18.521751458407849</c:v>
                </c:pt>
                <c:pt idx="765">
                  <c:v>18.530881814487245</c:v>
                </c:pt>
                <c:pt idx="766">
                  <c:v>18.536027260099988</c:v>
                </c:pt>
                <c:pt idx="767">
                  <c:v>18.570143212414624</c:v>
                </c:pt>
                <c:pt idx="768">
                  <c:v>18.587678119341444</c:v>
                </c:pt>
                <c:pt idx="769">
                  <c:v>18.666108443124674</c:v>
                </c:pt>
                <c:pt idx="770">
                  <c:v>18.687992039009121</c:v>
                </c:pt>
                <c:pt idx="771">
                  <c:v>18.580967564704654</c:v>
                </c:pt>
                <c:pt idx="772">
                  <c:v>18.539504938929269</c:v>
                </c:pt>
                <c:pt idx="773">
                  <c:v>18.149417764895016</c:v>
                </c:pt>
                <c:pt idx="774">
                  <c:v>18.392839731026452</c:v>
                </c:pt>
                <c:pt idx="775">
                  <c:v>18.385992163532155</c:v>
                </c:pt>
                <c:pt idx="776">
                  <c:v>18.373533519080777</c:v>
                </c:pt>
                <c:pt idx="777">
                  <c:v>18.406212181806598</c:v>
                </c:pt>
                <c:pt idx="778">
                  <c:v>18.455849393993269</c:v>
                </c:pt>
                <c:pt idx="779">
                  <c:v>18.455575926701822</c:v>
                </c:pt>
                <c:pt idx="780">
                  <c:v>18.452879529701296</c:v>
                </c:pt>
                <c:pt idx="781">
                  <c:v>18.486715095581246</c:v>
                </c:pt>
                <c:pt idx="782">
                  <c:v>18.49046947538384</c:v>
                </c:pt>
                <c:pt idx="783">
                  <c:v>18.48534643237603</c:v>
                </c:pt>
                <c:pt idx="784">
                  <c:v>18.473161469063889</c:v>
                </c:pt>
                <c:pt idx="785">
                  <c:v>18.413814021473957</c:v>
                </c:pt>
                <c:pt idx="786">
                  <c:v>18.40509671562835</c:v>
                </c:pt>
                <c:pt idx="787">
                  <c:v>18.427636477432024</c:v>
                </c:pt>
                <c:pt idx="788">
                  <c:v>18.454590782295789</c:v>
                </c:pt>
                <c:pt idx="789">
                  <c:v>18.442602886048299</c:v>
                </c:pt>
                <c:pt idx="790">
                  <c:v>18.505389405516024</c:v>
                </c:pt>
                <c:pt idx="791">
                  <c:v>18.518447163852244</c:v>
                </c:pt>
                <c:pt idx="792">
                  <c:v>18.511683776170791</c:v>
                </c:pt>
                <c:pt idx="793">
                  <c:v>18.509446220457619</c:v>
                </c:pt>
                <c:pt idx="794">
                  <c:v>18.511952513771391</c:v>
                </c:pt>
                <c:pt idx="795">
                  <c:v>18.518405856481095</c:v>
                </c:pt>
                <c:pt idx="796">
                  <c:v>18.531891389688035</c:v>
                </c:pt>
                <c:pt idx="797">
                  <c:v>18.536851896795632</c:v>
                </c:pt>
                <c:pt idx="798">
                  <c:v>18.543235690217827</c:v>
                </c:pt>
                <c:pt idx="799">
                  <c:v>18.574325948450305</c:v>
                </c:pt>
                <c:pt idx="800">
                  <c:v>18.574050824082853</c:v>
                </c:pt>
                <c:pt idx="801">
                  <c:v>18.589137900579367</c:v>
                </c:pt>
                <c:pt idx="802">
                  <c:v>18.591780424365041</c:v>
                </c:pt>
                <c:pt idx="803">
                  <c:v>18.621694418387008</c:v>
                </c:pt>
                <c:pt idx="804">
                  <c:v>18.642204531437081</c:v>
                </c:pt>
                <c:pt idx="805">
                  <c:v>18.631894791049223</c:v>
                </c:pt>
                <c:pt idx="806">
                  <c:v>18.630026503585114</c:v>
                </c:pt>
                <c:pt idx="807">
                  <c:v>18.62104010984006</c:v>
                </c:pt>
                <c:pt idx="808">
                  <c:v>18.61786999830376</c:v>
                </c:pt>
                <c:pt idx="809">
                  <c:v>18.614360628684924</c:v>
                </c:pt>
                <c:pt idx="810">
                  <c:v>18.620718916342966</c:v>
                </c:pt>
                <c:pt idx="811">
                  <c:v>18.632633196482885</c:v>
                </c:pt>
                <c:pt idx="812">
                  <c:v>18.633348712842409</c:v>
                </c:pt>
                <c:pt idx="813">
                  <c:v>18.639212523068966</c:v>
                </c:pt>
                <c:pt idx="814">
                  <c:v>18.641927657419039</c:v>
                </c:pt>
                <c:pt idx="815">
                  <c:v>18.641658837248844</c:v>
                </c:pt>
                <c:pt idx="816">
                  <c:v>18.642129594653017</c:v>
                </c:pt>
                <c:pt idx="817">
                  <c:v>18.676023709706755</c:v>
                </c:pt>
                <c:pt idx="818">
                  <c:v>18.688187803871468</c:v>
                </c:pt>
                <c:pt idx="819">
                  <c:v>18.681629176550288</c:v>
                </c:pt>
                <c:pt idx="820">
                  <c:v>18.673700812303622</c:v>
                </c:pt>
                <c:pt idx="821">
                  <c:v>18.654901492189204</c:v>
                </c:pt>
                <c:pt idx="822">
                  <c:v>18.603731622860021</c:v>
                </c:pt>
                <c:pt idx="823">
                  <c:v>18.592693846508386</c:v>
                </c:pt>
                <c:pt idx="824">
                  <c:v>18.601487218147934</c:v>
                </c:pt>
                <c:pt idx="825">
                  <c:v>18.625661276248952</c:v>
                </c:pt>
                <c:pt idx="826">
                  <c:v>18.622897362406441</c:v>
                </c:pt>
                <c:pt idx="827">
                  <c:v>18.620354279202864</c:v>
                </c:pt>
                <c:pt idx="828">
                  <c:v>18.612628342538169</c:v>
                </c:pt>
                <c:pt idx="829">
                  <c:v>18.589820727108705</c:v>
                </c:pt>
                <c:pt idx="830">
                  <c:v>18.612532309036681</c:v>
                </c:pt>
                <c:pt idx="831">
                  <c:v>18.608217968816987</c:v>
                </c:pt>
                <c:pt idx="832">
                  <c:v>18.614920816247675</c:v>
                </c:pt>
                <c:pt idx="833">
                  <c:v>18.616239936343113</c:v>
                </c:pt>
                <c:pt idx="834">
                  <c:v>18.602676596484486</c:v>
                </c:pt>
                <c:pt idx="835">
                  <c:v>18.598068631817604</c:v>
                </c:pt>
                <c:pt idx="836">
                  <c:v>18.59569067331838</c:v>
                </c:pt>
                <c:pt idx="837">
                  <c:v>18.603610038944346</c:v>
                </c:pt>
                <c:pt idx="838">
                  <c:v>18.601405525860997</c:v>
                </c:pt>
                <c:pt idx="839">
                  <c:v>18.595905159512647</c:v>
                </c:pt>
                <c:pt idx="840">
                  <c:v>18.517884287489956</c:v>
                </c:pt>
                <c:pt idx="841">
                  <c:v>18.45900807565835</c:v>
                </c:pt>
                <c:pt idx="842">
                  <c:v>18.491683387978856</c:v>
                </c:pt>
                <c:pt idx="843">
                  <c:v>18.516280890355777</c:v>
                </c:pt>
                <c:pt idx="844">
                  <c:v>18.509624905532519</c:v>
                </c:pt>
                <c:pt idx="845">
                  <c:v>18.531594345946157</c:v>
                </c:pt>
                <c:pt idx="846">
                  <c:v>18.558357043640274</c:v>
                </c:pt>
                <c:pt idx="847">
                  <c:v>18.510065136437525</c:v>
                </c:pt>
                <c:pt idx="848">
                  <c:v>18.502904885444707</c:v>
                </c:pt>
                <c:pt idx="849">
                  <c:v>18.51496656094405</c:v>
                </c:pt>
                <c:pt idx="850">
                  <c:v>18.529354565673021</c:v>
                </c:pt>
                <c:pt idx="851">
                  <c:v>18.524923103027636</c:v>
                </c:pt>
                <c:pt idx="852">
                  <c:v>18.537365483758979</c:v>
                </c:pt>
                <c:pt idx="853">
                  <c:v>18.545997242859382</c:v>
                </c:pt>
                <c:pt idx="854">
                  <c:v>18.54112014970352</c:v>
                </c:pt>
                <c:pt idx="855">
                  <c:v>18.53477525112131</c:v>
                </c:pt>
                <c:pt idx="856">
                  <c:v>18.539842034874404</c:v>
                </c:pt>
                <c:pt idx="857">
                  <c:v>18.538576827096108</c:v>
                </c:pt>
                <c:pt idx="858">
                  <c:v>18.556540360784727</c:v>
                </c:pt>
                <c:pt idx="859">
                  <c:v>18.554187387394972</c:v>
                </c:pt>
                <c:pt idx="860">
                  <c:v>18.551318234178879</c:v>
                </c:pt>
                <c:pt idx="861">
                  <c:v>18.571504244293617</c:v>
                </c:pt>
                <c:pt idx="862">
                  <c:v>18.618531729059043</c:v>
                </c:pt>
                <c:pt idx="863">
                  <c:v>18.623040693982141</c:v>
                </c:pt>
                <c:pt idx="864">
                  <c:v>18.61653121332251</c:v>
                </c:pt>
                <c:pt idx="865">
                  <c:v>18.624482381700172</c:v>
                </c:pt>
                <c:pt idx="866">
                  <c:v>18.620806194197389</c:v>
                </c:pt>
                <c:pt idx="867">
                  <c:v>18.624091808080387</c:v>
                </c:pt>
                <c:pt idx="868">
                  <c:v>18.671653177361573</c:v>
                </c:pt>
                <c:pt idx="869">
                  <c:v>18.671479183385394</c:v>
                </c:pt>
                <c:pt idx="870">
                  <c:v>18.682965853907742</c:v>
                </c:pt>
                <c:pt idx="871">
                  <c:v>18.693002925661194</c:v>
                </c:pt>
                <c:pt idx="872">
                  <c:v>18.665825774489768</c:v>
                </c:pt>
                <c:pt idx="873">
                  <c:v>18.6644484303660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5D7-4966-90BE-FE87B0E27B5D}"/>
            </c:ext>
          </c:extLst>
        </c:ser>
        <c:ser>
          <c:idx val="1"/>
          <c:order val="1"/>
          <c:tx>
            <c:v>Predicted Y</c:v>
          </c:tx>
          <c:spPr>
            <a:ln w="19050">
              <a:noFill/>
            </a:ln>
          </c:spPr>
          <c:xVal>
            <c:numRef>
              <c:f>BTC!$M$2:$M$875</c:f>
              <c:numCache>
                <c:formatCode>General</c:formatCode>
                <c:ptCount val="874"/>
                <c:pt idx="0">
                  <c:v>-0.21381341263797829</c:v>
                </c:pt>
                <c:pt idx="1">
                  <c:v>1.0561157618643431</c:v>
                </c:pt>
                <c:pt idx="2">
                  <c:v>6.7284319020702463E-2</c:v>
                </c:pt>
                <c:pt idx="3">
                  <c:v>-0.39051917772093181</c:v>
                </c:pt>
                <c:pt idx="4">
                  <c:v>-0.57858000240184848</c:v>
                </c:pt>
                <c:pt idx="5">
                  <c:v>-0.49776607822404112</c:v>
                </c:pt>
                <c:pt idx="6">
                  <c:v>-0.23584570119464612</c:v>
                </c:pt>
                <c:pt idx="7">
                  <c:v>-0.212162891285849</c:v>
                </c:pt>
                <c:pt idx="8">
                  <c:v>0.17867289094153532</c:v>
                </c:pt>
                <c:pt idx="9">
                  <c:v>-0.18929228133770354</c:v>
                </c:pt>
                <c:pt idx="10">
                  <c:v>9.3147371570607387E-2</c:v>
                </c:pt>
                <c:pt idx="11">
                  <c:v>8.410671909397277E-2</c:v>
                </c:pt>
                <c:pt idx="12">
                  <c:v>4.7279820843791391E-2</c:v>
                </c:pt>
                <c:pt idx="13">
                  <c:v>-8.3959853070386004E-2</c:v>
                </c:pt>
                <c:pt idx="14">
                  <c:v>8.0803464160508751E-2</c:v>
                </c:pt>
                <c:pt idx="15">
                  <c:v>-1.3790970029614744E-2</c:v>
                </c:pt>
                <c:pt idx="16">
                  <c:v>1.502085078434575E-2</c:v>
                </c:pt>
                <c:pt idx="17">
                  <c:v>-0.18235889181981357</c:v>
                </c:pt>
                <c:pt idx="18">
                  <c:v>-0.22955236244641572</c:v>
                </c:pt>
                <c:pt idx="19">
                  <c:v>0.15387143660990515</c:v>
                </c:pt>
                <c:pt idx="20">
                  <c:v>0.19920089742691963</c:v>
                </c:pt>
                <c:pt idx="21">
                  <c:v>7.7684676010864123E-2</c:v>
                </c:pt>
                <c:pt idx="22">
                  <c:v>6.9192925186242912E-2</c:v>
                </c:pt>
                <c:pt idx="23">
                  <c:v>-3.7160816459824955E-2</c:v>
                </c:pt>
                <c:pt idx="24">
                  <c:v>-0.19707855491350743</c:v>
                </c:pt>
                <c:pt idx="25">
                  <c:v>-0.20618229935234042</c:v>
                </c:pt>
                <c:pt idx="26">
                  <c:v>-0.13904336402010553</c:v>
                </c:pt>
                <c:pt idx="27">
                  <c:v>-0.2037924189403881</c:v>
                </c:pt>
                <c:pt idx="28">
                  <c:v>-9.2219181045605461E-2</c:v>
                </c:pt>
                <c:pt idx="29">
                  <c:v>0.30386576292662448</c:v>
                </c:pt>
                <c:pt idx="30">
                  <c:v>0.2530013459536084</c:v>
                </c:pt>
                <c:pt idx="31">
                  <c:v>5.84723785793991E-3</c:v>
                </c:pt>
                <c:pt idx="32">
                  <c:v>5.4723407555191061E-2</c:v>
                </c:pt>
                <c:pt idx="33">
                  <c:v>5.207635706218669E-2</c:v>
                </c:pt>
                <c:pt idx="34">
                  <c:v>-0.14352327051303246</c:v>
                </c:pt>
                <c:pt idx="35">
                  <c:v>-6.9443123087846864E-2</c:v>
                </c:pt>
                <c:pt idx="36">
                  <c:v>-5.7280332411416106E-2</c:v>
                </c:pt>
                <c:pt idx="37">
                  <c:v>-0.32121487684495753</c:v>
                </c:pt>
                <c:pt idx="38">
                  <c:v>-1.2802022408487391E-2</c:v>
                </c:pt>
                <c:pt idx="39">
                  <c:v>0.33145156896160655</c:v>
                </c:pt>
                <c:pt idx="40">
                  <c:v>0.46379504904720792</c:v>
                </c:pt>
                <c:pt idx="41">
                  <c:v>0.43503195459023364</c:v>
                </c:pt>
                <c:pt idx="42">
                  <c:v>0.42190339357348355</c:v>
                </c:pt>
                <c:pt idx="43">
                  <c:v>6.7051559170126063E-2</c:v>
                </c:pt>
                <c:pt idx="44">
                  <c:v>0.17874250171927283</c:v>
                </c:pt>
                <c:pt idx="45">
                  <c:v>-2.1750204667910798E-2</c:v>
                </c:pt>
                <c:pt idx="46">
                  <c:v>-2.3648789598617517E-2</c:v>
                </c:pt>
                <c:pt idx="47">
                  <c:v>-3.0168956034510541E-2</c:v>
                </c:pt>
                <c:pt idx="48">
                  <c:v>-3.1978514466760179E-2</c:v>
                </c:pt>
                <c:pt idx="49">
                  <c:v>-1.0631117562014537E-3</c:v>
                </c:pt>
                <c:pt idx="50">
                  <c:v>0.20661013990990409</c:v>
                </c:pt>
                <c:pt idx="51">
                  <c:v>0.21468658484683512</c:v>
                </c:pt>
                <c:pt idx="52">
                  <c:v>0.26499140929609349</c:v>
                </c:pt>
                <c:pt idx="53">
                  <c:v>0.35057152849739692</c:v>
                </c:pt>
                <c:pt idx="54">
                  <c:v>0.14196041441201099</c:v>
                </c:pt>
                <c:pt idx="55">
                  <c:v>0.30267524629097253</c:v>
                </c:pt>
                <c:pt idx="56">
                  <c:v>0.31107297380864313</c:v>
                </c:pt>
                <c:pt idx="57">
                  <c:v>0.26316911518033154</c:v>
                </c:pt>
                <c:pt idx="58">
                  <c:v>0.16685829694936885</c:v>
                </c:pt>
                <c:pt idx="59">
                  <c:v>0.26151989697862299</c:v>
                </c:pt>
                <c:pt idx="60">
                  <c:v>0.30688669913213928</c:v>
                </c:pt>
                <c:pt idx="61">
                  <c:v>0.29634566693630432</c:v>
                </c:pt>
                <c:pt idx="62">
                  <c:v>0.2676710978974704</c:v>
                </c:pt>
                <c:pt idx="63">
                  <c:v>0.47005432890098875</c:v>
                </c:pt>
                <c:pt idx="64">
                  <c:v>0.20142026496921167</c:v>
                </c:pt>
                <c:pt idx="65">
                  <c:v>0.30441753351227285</c:v>
                </c:pt>
                <c:pt idx="66">
                  <c:v>0.20567298611233148</c:v>
                </c:pt>
                <c:pt idx="67">
                  <c:v>0.24231017405095123</c:v>
                </c:pt>
                <c:pt idx="68">
                  <c:v>7.3315299777661866E-2</c:v>
                </c:pt>
                <c:pt idx="69">
                  <c:v>0.25873848983966025</c:v>
                </c:pt>
                <c:pt idx="70">
                  <c:v>2.3007713203272392E-3</c:v>
                </c:pt>
                <c:pt idx="71">
                  <c:v>5.6425419172914063E-2</c:v>
                </c:pt>
                <c:pt idx="72">
                  <c:v>-7.1152559041719285E-2</c:v>
                </c:pt>
                <c:pt idx="73">
                  <c:v>5.7162416537766964E-2</c:v>
                </c:pt>
                <c:pt idx="74">
                  <c:v>8.879904681425535E-2</c:v>
                </c:pt>
                <c:pt idx="75">
                  <c:v>0.25663094383583557</c:v>
                </c:pt>
                <c:pt idx="76">
                  <c:v>0.24721060693647348</c:v>
                </c:pt>
                <c:pt idx="77">
                  <c:v>-4.6183830199975309E-2</c:v>
                </c:pt>
                <c:pt idx="78">
                  <c:v>-1.7418497998225556E-2</c:v>
                </c:pt>
                <c:pt idx="79">
                  <c:v>8.1734500671971272E-2</c:v>
                </c:pt>
                <c:pt idx="80">
                  <c:v>9.3938796839203878E-2</c:v>
                </c:pt>
                <c:pt idx="81">
                  <c:v>-1.3992935494207074E-2</c:v>
                </c:pt>
                <c:pt idx="82">
                  <c:v>6.5709815842386832E-2</c:v>
                </c:pt>
                <c:pt idx="83">
                  <c:v>0.32441096181370749</c:v>
                </c:pt>
                <c:pt idx="84">
                  <c:v>0.44243131053481866</c:v>
                </c:pt>
                <c:pt idx="85">
                  <c:v>0.39093898772256669</c:v>
                </c:pt>
                <c:pt idx="86">
                  <c:v>0.82392324069879519</c:v>
                </c:pt>
                <c:pt idx="87">
                  <c:v>0.62653666921551798</c:v>
                </c:pt>
                <c:pt idx="88">
                  <c:v>0.40195312740172456</c:v>
                </c:pt>
                <c:pt idx="89">
                  <c:v>0.59761642733990739</c:v>
                </c:pt>
                <c:pt idx="90">
                  <c:v>0.29427675240636475</c:v>
                </c:pt>
                <c:pt idx="91">
                  <c:v>0.36267334461290424</c:v>
                </c:pt>
                <c:pt idx="92">
                  <c:v>0.40272647372487147</c:v>
                </c:pt>
                <c:pt idx="93">
                  <c:v>0.37896006033217111</c:v>
                </c:pt>
                <c:pt idx="94">
                  <c:v>0.26188082349453085</c:v>
                </c:pt>
                <c:pt idx="95">
                  <c:v>0.37664054937851976</c:v>
                </c:pt>
                <c:pt idx="96">
                  <c:v>0.40394931015703534</c:v>
                </c:pt>
                <c:pt idx="97">
                  <c:v>0.278963948332415</c:v>
                </c:pt>
                <c:pt idx="98">
                  <c:v>0.12884773141587699</c:v>
                </c:pt>
                <c:pt idx="99">
                  <c:v>0.27778394501794867</c:v>
                </c:pt>
                <c:pt idx="100">
                  <c:v>-9.6007619845589171E-2</c:v>
                </c:pt>
                <c:pt idx="101">
                  <c:v>-0.13832104621691202</c:v>
                </c:pt>
                <c:pt idx="102">
                  <c:v>-5.4456716988226711E-2</c:v>
                </c:pt>
                <c:pt idx="103">
                  <c:v>-7.9213318937126034E-2</c:v>
                </c:pt>
                <c:pt idx="104">
                  <c:v>-0.10693348127543006</c:v>
                </c:pt>
                <c:pt idx="105">
                  <c:v>0.24541328838447765</c:v>
                </c:pt>
                <c:pt idx="106">
                  <c:v>0.43597930813985597</c:v>
                </c:pt>
                <c:pt idx="107">
                  <c:v>0.31015571054661562</c:v>
                </c:pt>
                <c:pt idx="108">
                  <c:v>0.15428088620454999</c:v>
                </c:pt>
                <c:pt idx="109">
                  <c:v>0.16640572284367391</c:v>
                </c:pt>
                <c:pt idx="110">
                  <c:v>-2.4369276076921633E-3</c:v>
                </c:pt>
                <c:pt idx="111">
                  <c:v>0.12349056720951462</c:v>
                </c:pt>
                <c:pt idx="112">
                  <c:v>9.8195871088912451E-2</c:v>
                </c:pt>
                <c:pt idx="113">
                  <c:v>8.2619754297786147E-2</c:v>
                </c:pt>
                <c:pt idx="114">
                  <c:v>-3.6793059203456463E-2</c:v>
                </c:pt>
                <c:pt idx="115">
                  <c:v>0.30726581867925301</c:v>
                </c:pt>
                <c:pt idx="116">
                  <c:v>0.32049098071185406</c:v>
                </c:pt>
                <c:pt idx="117">
                  <c:v>0.32813065397292485</c:v>
                </c:pt>
                <c:pt idx="118">
                  <c:v>0.25371716559763113</c:v>
                </c:pt>
                <c:pt idx="119">
                  <c:v>0.19968112489680134</c:v>
                </c:pt>
                <c:pt idx="120">
                  <c:v>0.11635440217684116</c:v>
                </c:pt>
                <c:pt idx="121">
                  <c:v>0.12335412722046213</c:v>
                </c:pt>
                <c:pt idx="122">
                  <c:v>2.5724142895880455E-2</c:v>
                </c:pt>
                <c:pt idx="123">
                  <c:v>-0.10320988362485542</c:v>
                </c:pt>
                <c:pt idx="124">
                  <c:v>0.13605629845505723</c:v>
                </c:pt>
                <c:pt idx="125">
                  <c:v>0.2049805901471311</c:v>
                </c:pt>
                <c:pt idx="126">
                  <c:v>0.13151817227130938</c:v>
                </c:pt>
                <c:pt idx="127">
                  <c:v>0.39254187348702946</c:v>
                </c:pt>
                <c:pt idx="128">
                  <c:v>0.11770561709802491</c:v>
                </c:pt>
                <c:pt idx="129">
                  <c:v>-9.688544666967315E-3</c:v>
                </c:pt>
                <c:pt idx="130">
                  <c:v>0.23150276603631392</c:v>
                </c:pt>
                <c:pt idx="131">
                  <c:v>0.2487535856421785</c:v>
                </c:pt>
                <c:pt idx="132">
                  <c:v>2.5242153982427313E-2</c:v>
                </c:pt>
                <c:pt idx="133">
                  <c:v>-1.1671757220293955E-2</c:v>
                </c:pt>
                <c:pt idx="134">
                  <c:v>0.52838445582432036</c:v>
                </c:pt>
                <c:pt idx="135">
                  <c:v>0.78667703176817505</c:v>
                </c:pt>
                <c:pt idx="136">
                  <c:v>0.60012830155795294</c:v>
                </c:pt>
                <c:pt idx="137">
                  <c:v>0.44976818510212901</c:v>
                </c:pt>
                <c:pt idx="138">
                  <c:v>0.6033745880568836</c:v>
                </c:pt>
                <c:pt idx="139">
                  <c:v>0.37075875898008359</c:v>
                </c:pt>
                <c:pt idx="140">
                  <c:v>0.35034199370406327</c:v>
                </c:pt>
                <c:pt idx="141">
                  <c:v>0.28304592667619316</c:v>
                </c:pt>
                <c:pt idx="142">
                  <c:v>0.359859464134555</c:v>
                </c:pt>
                <c:pt idx="143">
                  <c:v>0.4071456693975215</c:v>
                </c:pt>
                <c:pt idx="144">
                  <c:v>0.21451759386991692</c:v>
                </c:pt>
                <c:pt idx="145">
                  <c:v>0.25071713341378088</c:v>
                </c:pt>
                <c:pt idx="146">
                  <c:v>0.32452394304969867</c:v>
                </c:pt>
                <c:pt idx="147">
                  <c:v>0.32650110121434328</c:v>
                </c:pt>
                <c:pt idx="148">
                  <c:v>0.32317979134992036</c:v>
                </c:pt>
                <c:pt idx="149">
                  <c:v>0.13360312413351524</c:v>
                </c:pt>
                <c:pt idx="150">
                  <c:v>9.3358508126749798E-2</c:v>
                </c:pt>
                <c:pt idx="151">
                  <c:v>8.7536656429067841E-2</c:v>
                </c:pt>
                <c:pt idx="152">
                  <c:v>9.835451131587418E-2</c:v>
                </c:pt>
                <c:pt idx="153">
                  <c:v>0.10501534885254241</c:v>
                </c:pt>
                <c:pt idx="154">
                  <c:v>0.17242115261610802</c:v>
                </c:pt>
                <c:pt idx="155">
                  <c:v>0.59067812512958473</c:v>
                </c:pt>
                <c:pt idx="156">
                  <c:v>0.41812862972509346</c:v>
                </c:pt>
                <c:pt idx="157">
                  <c:v>0.44301056933924626</c:v>
                </c:pt>
                <c:pt idx="158">
                  <c:v>0.63736274431816886</c:v>
                </c:pt>
                <c:pt idx="159">
                  <c:v>0.44621296976869129</c:v>
                </c:pt>
                <c:pt idx="160">
                  <c:v>0.31176839917871946</c:v>
                </c:pt>
                <c:pt idx="161">
                  <c:v>0.43835919661655126</c:v>
                </c:pt>
                <c:pt idx="162">
                  <c:v>0.48135627597309355</c:v>
                </c:pt>
                <c:pt idx="163">
                  <c:v>0.51357923595790289</c:v>
                </c:pt>
                <c:pt idx="164">
                  <c:v>0.3819183138343013</c:v>
                </c:pt>
                <c:pt idx="165">
                  <c:v>0.52956338658353996</c:v>
                </c:pt>
                <c:pt idx="166">
                  <c:v>0.32233834351555429</c:v>
                </c:pt>
                <c:pt idx="167">
                  <c:v>0.54579471599521445</c:v>
                </c:pt>
                <c:pt idx="168">
                  <c:v>0.62677072325164074</c:v>
                </c:pt>
                <c:pt idx="169">
                  <c:v>0.60778421791225112</c:v>
                </c:pt>
                <c:pt idx="170">
                  <c:v>0.48272347008000321</c:v>
                </c:pt>
                <c:pt idx="171">
                  <c:v>0.63141086927151213</c:v>
                </c:pt>
                <c:pt idx="172">
                  <c:v>0.49782242012452027</c:v>
                </c:pt>
                <c:pt idx="173">
                  <c:v>0.48160434641865357</c:v>
                </c:pt>
                <c:pt idx="174">
                  <c:v>0.50720761256587843</c:v>
                </c:pt>
                <c:pt idx="175">
                  <c:v>0.48494157961493317</c:v>
                </c:pt>
                <c:pt idx="176">
                  <c:v>0.52885861514674881</c:v>
                </c:pt>
                <c:pt idx="177">
                  <c:v>0.41975886982519622</c:v>
                </c:pt>
                <c:pt idx="178">
                  <c:v>0.4552080993464282</c:v>
                </c:pt>
                <c:pt idx="179">
                  <c:v>0.57168497944392471</c:v>
                </c:pt>
                <c:pt idx="180">
                  <c:v>0.67417721217212123</c:v>
                </c:pt>
                <c:pt idx="181">
                  <c:v>0.58750711220436835</c:v>
                </c:pt>
                <c:pt idx="182">
                  <c:v>0.67709187398604342</c:v>
                </c:pt>
                <c:pt idx="183">
                  <c:v>0.52760202426028968</c:v>
                </c:pt>
                <c:pt idx="184">
                  <c:v>0.4933430955650388</c:v>
                </c:pt>
                <c:pt idx="185">
                  <c:v>0.53699289637802072</c:v>
                </c:pt>
                <c:pt idx="186">
                  <c:v>0.54473596356607668</c:v>
                </c:pt>
                <c:pt idx="187">
                  <c:v>0.48652236280742961</c:v>
                </c:pt>
                <c:pt idx="188">
                  <c:v>0.51765588815289865</c:v>
                </c:pt>
                <c:pt idx="189">
                  <c:v>0.40104274391580225</c:v>
                </c:pt>
                <c:pt idx="190">
                  <c:v>0.44075118112273742</c:v>
                </c:pt>
                <c:pt idx="191">
                  <c:v>0.58452956298534575</c:v>
                </c:pt>
                <c:pt idx="192">
                  <c:v>0.48340986567741273</c:v>
                </c:pt>
                <c:pt idx="193">
                  <c:v>0.44572288572085256</c:v>
                </c:pt>
                <c:pt idx="194">
                  <c:v>0.69682485774105329</c:v>
                </c:pt>
                <c:pt idx="195">
                  <c:v>0.51731944405276808</c:v>
                </c:pt>
                <c:pt idx="196">
                  <c:v>0.42326612498322974</c:v>
                </c:pt>
                <c:pt idx="197">
                  <c:v>0.49163344524221797</c:v>
                </c:pt>
                <c:pt idx="198">
                  <c:v>0.54632993903018445</c:v>
                </c:pt>
                <c:pt idx="199">
                  <c:v>0.51810909636685032</c:v>
                </c:pt>
                <c:pt idx="200">
                  <c:v>0.41926740741424057</c:v>
                </c:pt>
                <c:pt idx="201">
                  <c:v>0.60734604339810927</c:v>
                </c:pt>
                <c:pt idx="202">
                  <c:v>0.46596475920978758</c:v>
                </c:pt>
                <c:pt idx="203">
                  <c:v>0.58527381377973886</c:v>
                </c:pt>
                <c:pt idx="204">
                  <c:v>0.59935725786446847</c:v>
                </c:pt>
                <c:pt idx="205">
                  <c:v>0.5820788319601764</c:v>
                </c:pt>
                <c:pt idx="206">
                  <c:v>0.61510831980209202</c:v>
                </c:pt>
                <c:pt idx="207">
                  <c:v>0.53077744806287697</c:v>
                </c:pt>
                <c:pt idx="208">
                  <c:v>0.56826167945474781</c:v>
                </c:pt>
                <c:pt idx="209">
                  <c:v>0.60702623246392629</c:v>
                </c:pt>
                <c:pt idx="210">
                  <c:v>0.59595724058868094</c:v>
                </c:pt>
                <c:pt idx="211">
                  <c:v>0.40510046528352944</c:v>
                </c:pt>
                <c:pt idx="212">
                  <c:v>0.48725612269288887</c:v>
                </c:pt>
                <c:pt idx="213">
                  <c:v>0.50015391072446713</c:v>
                </c:pt>
                <c:pt idx="214">
                  <c:v>0.3650000793973347</c:v>
                </c:pt>
                <c:pt idx="215">
                  <c:v>0.55581375918575726</c:v>
                </c:pt>
                <c:pt idx="216">
                  <c:v>0.42407555293534083</c:v>
                </c:pt>
                <c:pt idx="217">
                  <c:v>0.45755833956356218</c:v>
                </c:pt>
                <c:pt idx="218">
                  <c:v>0.459289426019659</c:v>
                </c:pt>
                <c:pt idx="219">
                  <c:v>0.40874235926855168</c:v>
                </c:pt>
                <c:pt idx="220">
                  <c:v>0.40042612686539708</c:v>
                </c:pt>
                <c:pt idx="221">
                  <c:v>0.4123927760782567</c:v>
                </c:pt>
                <c:pt idx="222">
                  <c:v>0.27648569981120213</c:v>
                </c:pt>
                <c:pt idx="223">
                  <c:v>0.24798755167889738</c:v>
                </c:pt>
                <c:pt idx="224">
                  <c:v>0.25443227974396526</c:v>
                </c:pt>
                <c:pt idx="225">
                  <c:v>0.3422100273976062</c:v>
                </c:pt>
                <c:pt idx="226">
                  <c:v>0.61886750569873672</c:v>
                </c:pt>
                <c:pt idx="227">
                  <c:v>0.41381653414327046</c:v>
                </c:pt>
                <c:pt idx="228">
                  <c:v>0.43599732228214316</c:v>
                </c:pt>
                <c:pt idx="229">
                  <c:v>0.35392097764886682</c:v>
                </c:pt>
                <c:pt idx="230">
                  <c:v>0.21492845788199388</c:v>
                </c:pt>
                <c:pt idx="231">
                  <c:v>0.37715052616328887</c:v>
                </c:pt>
                <c:pt idx="232">
                  <c:v>0.2958077647587451</c:v>
                </c:pt>
                <c:pt idx="233">
                  <c:v>9.4002623813416675E-2</c:v>
                </c:pt>
                <c:pt idx="234">
                  <c:v>0.21943610036072114</c:v>
                </c:pt>
                <c:pt idx="235">
                  <c:v>0.70731960440576025</c:v>
                </c:pt>
                <c:pt idx="236">
                  <c:v>0.85158947087659242</c:v>
                </c:pt>
                <c:pt idx="237">
                  <c:v>0.59666865774139632</c:v>
                </c:pt>
                <c:pt idx="238">
                  <c:v>0.49655367654101773</c:v>
                </c:pt>
                <c:pt idx="239">
                  <c:v>0.32611557005862263</c:v>
                </c:pt>
                <c:pt idx="240">
                  <c:v>0.10273436743614364</c:v>
                </c:pt>
                <c:pt idx="241">
                  <c:v>0.11606457444764171</c:v>
                </c:pt>
                <c:pt idx="242">
                  <c:v>0.37921009512923326</c:v>
                </c:pt>
                <c:pt idx="243">
                  <c:v>0.50161889189751241</c:v>
                </c:pt>
                <c:pt idx="244">
                  <c:v>0.65897121610375842</c:v>
                </c:pt>
                <c:pt idx="245">
                  <c:v>1.034638048037428</c:v>
                </c:pt>
                <c:pt idx="246">
                  <c:v>0.86873310429698347</c:v>
                </c:pt>
                <c:pt idx="247">
                  <c:v>0.7958611935033254</c:v>
                </c:pt>
                <c:pt idx="248">
                  <c:v>0.97636150477942285</c:v>
                </c:pt>
                <c:pt idx="249">
                  <c:v>1.0210233003410709</c:v>
                </c:pt>
                <c:pt idx="250">
                  <c:v>1.0220090597195972</c:v>
                </c:pt>
                <c:pt idx="251">
                  <c:v>0.82904873390907452</c:v>
                </c:pt>
                <c:pt idx="252">
                  <c:v>0.79418186940519653</c:v>
                </c:pt>
                <c:pt idx="253">
                  <c:v>0.95650254711751992</c:v>
                </c:pt>
                <c:pt idx="254">
                  <c:v>1.0000697977510233</c:v>
                </c:pt>
                <c:pt idx="255">
                  <c:v>0.82622007792785845</c:v>
                </c:pt>
                <c:pt idx="256">
                  <c:v>0.75028247039277995</c:v>
                </c:pt>
                <c:pt idx="257">
                  <c:v>0.96941027567815563</c:v>
                </c:pt>
                <c:pt idx="258">
                  <c:v>0.69365712781107003</c:v>
                </c:pt>
                <c:pt idx="259">
                  <c:v>0.7273461891016969</c:v>
                </c:pt>
                <c:pt idx="260">
                  <c:v>0.5994396532626497</c:v>
                </c:pt>
                <c:pt idx="261">
                  <c:v>0.82667609324408575</c:v>
                </c:pt>
                <c:pt idx="262">
                  <c:v>0.79232559017532733</c:v>
                </c:pt>
                <c:pt idx="263">
                  <c:v>0.63266158056481325</c:v>
                </c:pt>
                <c:pt idx="264">
                  <c:v>0.6642853635038215</c:v>
                </c:pt>
                <c:pt idx="265">
                  <c:v>0.70952714973919728</c:v>
                </c:pt>
                <c:pt idx="266">
                  <c:v>0.45781189722635168</c:v>
                </c:pt>
                <c:pt idx="267">
                  <c:v>0.59214836651391045</c:v>
                </c:pt>
                <c:pt idx="268">
                  <c:v>0.57122313923044432</c:v>
                </c:pt>
                <c:pt idx="269">
                  <c:v>0.60089636228537757</c:v>
                </c:pt>
                <c:pt idx="270">
                  <c:v>0.5854245746082497</c:v>
                </c:pt>
                <c:pt idx="271">
                  <c:v>0.50101025702603585</c:v>
                </c:pt>
                <c:pt idx="272">
                  <c:v>0.77292090517992695</c:v>
                </c:pt>
                <c:pt idx="273">
                  <c:v>0.78095522786679517</c:v>
                </c:pt>
                <c:pt idx="274">
                  <c:v>0.66081493591969609</c:v>
                </c:pt>
                <c:pt idx="275">
                  <c:v>0.7242745689109874</c:v>
                </c:pt>
                <c:pt idx="276">
                  <c:v>0.62230947641336887</c:v>
                </c:pt>
                <c:pt idx="277">
                  <c:v>0.68323438947153337</c:v>
                </c:pt>
                <c:pt idx="278">
                  <c:v>0.6846159973571091</c:v>
                </c:pt>
                <c:pt idx="279">
                  <c:v>0.51214992272641247</c:v>
                </c:pt>
                <c:pt idx="280">
                  <c:v>0.70618637182046851</c:v>
                </c:pt>
                <c:pt idx="281">
                  <c:v>0.86985315512669059</c:v>
                </c:pt>
                <c:pt idx="282">
                  <c:v>0.63067468249512904</c:v>
                </c:pt>
                <c:pt idx="283">
                  <c:v>0.59252441212634599</c:v>
                </c:pt>
                <c:pt idx="284">
                  <c:v>0.78951292731680978</c:v>
                </c:pt>
                <c:pt idx="285">
                  <c:v>0.75106532599795139</c:v>
                </c:pt>
                <c:pt idx="286">
                  <c:v>0.81941190280700882</c:v>
                </c:pt>
                <c:pt idx="287">
                  <c:v>0.80002353958058325</c:v>
                </c:pt>
                <c:pt idx="288">
                  <c:v>0.62144390038533626</c:v>
                </c:pt>
                <c:pt idx="289">
                  <c:v>0.64586964858687312</c:v>
                </c:pt>
                <c:pt idx="290">
                  <c:v>0.70711863465103175</c:v>
                </c:pt>
                <c:pt idx="291">
                  <c:v>0.53881823935111706</c:v>
                </c:pt>
                <c:pt idx="292">
                  <c:v>0.52493506143725011</c:v>
                </c:pt>
                <c:pt idx="293">
                  <c:v>0.58996733502375043</c:v>
                </c:pt>
                <c:pt idx="294">
                  <c:v>0.70094627389540975</c:v>
                </c:pt>
                <c:pt idx="295">
                  <c:v>0.50415041664835825</c:v>
                </c:pt>
                <c:pt idx="296">
                  <c:v>0.56228230669315471</c:v>
                </c:pt>
                <c:pt idx="297">
                  <c:v>0.61812018847049399</c:v>
                </c:pt>
                <c:pt idx="298">
                  <c:v>0.52392491381058626</c:v>
                </c:pt>
                <c:pt idx="299">
                  <c:v>0.53062578600740296</c:v>
                </c:pt>
                <c:pt idx="300">
                  <c:v>0.52715412907507675</c:v>
                </c:pt>
                <c:pt idx="301">
                  <c:v>0.42308110009910022</c:v>
                </c:pt>
                <c:pt idx="302">
                  <c:v>0.42944134883409585</c:v>
                </c:pt>
                <c:pt idx="303">
                  <c:v>0.44970816333558528</c:v>
                </c:pt>
                <c:pt idx="304">
                  <c:v>0.42839789397013667</c:v>
                </c:pt>
                <c:pt idx="305">
                  <c:v>0.34295094074199572</c:v>
                </c:pt>
                <c:pt idx="306">
                  <c:v>0.61141495448378991</c:v>
                </c:pt>
                <c:pt idx="307">
                  <c:v>0.57017692909468098</c:v>
                </c:pt>
                <c:pt idx="308">
                  <c:v>0.69392044586287382</c:v>
                </c:pt>
                <c:pt idx="309">
                  <c:v>0.49277440059154792</c:v>
                </c:pt>
                <c:pt idx="310">
                  <c:v>0.33850900325103134</c:v>
                </c:pt>
                <c:pt idx="311">
                  <c:v>0.43559181886426346</c:v>
                </c:pt>
                <c:pt idx="312">
                  <c:v>0.32181747796212373</c:v>
                </c:pt>
                <c:pt idx="313">
                  <c:v>0.28419319840468266</c:v>
                </c:pt>
                <c:pt idx="314">
                  <c:v>0.17261448004604957</c:v>
                </c:pt>
                <c:pt idx="315">
                  <c:v>0.69527834861304749</c:v>
                </c:pt>
                <c:pt idx="316">
                  <c:v>0.44507025743904838</c:v>
                </c:pt>
                <c:pt idx="317">
                  <c:v>0.4468230783380665</c:v>
                </c:pt>
                <c:pt idx="318">
                  <c:v>0.31302554586890724</c:v>
                </c:pt>
                <c:pt idx="319">
                  <c:v>0.18873235860096835</c:v>
                </c:pt>
                <c:pt idx="320">
                  <c:v>0.14664779833952249</c:v>
                </c:pt>
                <c:pt idx="321">
                  <c:v>0.12266834643264722</c:v>
                </c:pt>
                <c:pt idx="322">
                  <c:v>0.16148892876273133</c:v>
                </c:pt>
                <c:pt idx="323">
                  <c:v>0.73516802670482562</c:v>
                </c:pt>
                <c:pt idx="324">
                  <c:v>0.81095425641614904</c:v>
                </c:pt>
                <c:pt idx="325">
                  <c:v>0.66283457533589873</c:v>
                </c:pt>
                <c:pt idx="326">
                  <c:v>0.8200453328411017</c:v>
                </c:pt>
                <c:pt idx="327">
                  <c:v>0.84753641450644068</c:v>
                </c:pt>
                <c:pt idx="328">
                  <c:v>0.62319893220395717</c:v>
                </c:pt>
                <c:pt idx="329">
                  <c:v>0.61409944911200631</c:v>
                </c:pt>
                <c:pt idx="330">
                  <c:v>0.55442968256694458</c:v>
                </c:pt>
                <c:pt idx="331">
                  <c:v>0.45279370565681054</c:v>
                </c:pt>
                <c:pt idx="332">
                  <c:v>0.5285168859668965</c:v>
                </c:pt>
                <c:pt idx="333">
                  <c:v>0.41682276315358091</c:v>
                </c:pt>
                <c:pt idx="334">
                  <c:v>0.73337858970315883</c:v>
                </c:pt>
                <c:pt idx="335">
                  <c:v>0.65025114808542184</c:v>
                </c:pt>
                <c:pt idx="336">
                  <c:v>0.46964283228455839</c:v>
                </c:pt>
                <c:pt idx="337">
                  <c:v>0.46686645100319701</c:v>
                </c:pt>
                <c:pt idx="338">
                  <c:v>0.34654701573573865</c:v>
                </c:pt>
                <c:pt idx="339">
                  <c:v>0.42672608520348054</c:v>
                </c:pt>
                <c:pt idx="340">
                  <c:v>0.4545538320578989</c:v>
                </c:pt>
                <c:pt idx="341">
                  <c:v>0.37200463648700893</c:v>
                </c:pt>
                <c:pt idx="342">
                  <c:v>0.25231077614584874</c:v>
                </c:pt>
                <c:pt idx="343">
                  <c:v>0.69193722991278273</c:v>
                </c:pt>
                <c:pt idx="344">
                  <c:v>0.66056267394614421</c:v>
                </c:pt>
                <c:pt idx="345">
                  <c:v>0.60460240339642746</c:v>
                </c:pt>
                <c:pt idx="346">
                  <c:v>0.48232599130355081</c:v>
                </c:pt>
                <c:pt idx="347">
                  <c:v>0.43594865023499463</c:v>
                </c:pt>
                <c:pt idx="348">
                  <c:v>0.35979263407137058</c:v>
                </c:pt>
                <c:pt idx="349">
                  <c:v>0.33446195717672317</c:v>
                </c:pt>
                <c:pt idx="350">
                  <c:v>0.41631183982751241</c:v>
                </c:pt>
                <c:pt idx="351">
                  <c:v>0.52329602533754094</c:v>
                </c:pt>
                <c:pt idx="352">
                  <c:v>0.93680328375966315</c:v>
                </c:pt>
                <c:pt idx="353">
                  <c:v>0.89681890568184863</c:v>
                </c:pt>
                <c:pt idx="354">
                  <c:v>0.77213225803573116</c:v>
                </c:pt>
                <c:pt idx="355">
                  <c:v>0.82805403700729652</c:v>
                </c:pt>
                <c:pt idx="356">
                  <c:v>0.75701842495381888</c:v>
                </c:pt>
                <c:pt idx="357">
                  <c:v>0.65366454400501428</c:v>
                </c:pt>
                <c:pt idx="358">
                  <c:v>0.7539353975948615</c:v>
                </c:pt>
                <c:pt idx="359">
                  <c:v>0.77858589092239461</c:v>
                </c:pt>
                <c:pt idx="360">
                  <c:v>0.80376545569374735</c:v>
                </c:pt>
                <c:pt idx="361">
                  <c:v>0.77517440666571302</c:v>
                </c:pt>
                <c:pt idx="362">
                  <c:v>0.97752952893777412</c:v>
                </c:pt>
                <c:pt idx="363">
                  <c:v>0.85692046046870096</c:v>
                </c:pt>
                <c:pt idx="364">
                  <c:v>1.0389381464294041</c:v>
                </c:pt>
                <c:pt idx="365">
                  <c:v>0.80940941344471162</c:v>
                </c:pt>
                <c:pt idx="366">
                  <c:v>0.91250847632105969</c:v>
                </c:pt>
                <c:pt idx="367">
                  <c:v>0.99748410278254762</c:v>
                </c:pt>
                <c:pt idx="368">
                  <c:v>0.86237569725259999</c:v>
                </c:pt>
                <c:pt idx="369">
                  <c:v>0.97089909028931298</c:v>
                </c:pt>
                <c:pt idx="370">
                  <c:v>0.66878921634159494</c:v>
                </c:pt>
                <c:pt idx="371">
                  <c:v>0.95230630322104193</c:v>
                </c:pt>
                <c:pt idx="372">
                  <c:v>0.835711011945107</c:v>
                </c:pt>
                <c:pt idx="373">
                  <c:v>0.86821128289964922</c:v>
                </c:pt>
                <c:pt idx="374">
                  <c:v>0.78990210494234048</c:v>
                </c:pt>
                <c:pt idx="375">
                  <c:v>0.79114401442978388</c:v>
                </c:pt>
                <c:pt idx="376">
                  <c:v>0.97215157266275098</c:v>
                </c:pt>
                <c:pt idx="377">
                  <c:v>0.92511842921050147</c:v>
                </c:pt>
                <c:pt idx="378">
                  <c:v>0.90629097293247562</c:v>
                </c:pt>
                <c:pt idx="379">
                  <c:v>0.91398992276156155</c:v>
                </c:pt>
                <c:pt idx="380">
                  <c:v>0.94872389154011549</c:v>
                </c:pt>
                <c:pt idx="381">
                  <c:v>0.82154742190569141</c:v>
                </c:pt>
                <c:pt idx="382">
                  <c:v>0.82878573968079861</c:v>
                </c:pt>
                <c:pt idx="383">
                  <c:v>0.76552138073873899</c:v>
                </c:pt>
                <c:pt idx="384">
                  <c:v>0.7782081657363038</c:v>
                </c:pt>
                <c:pt idx="385">
                  <c:v>0.89495772823017594</c:v>
                </c:pt>
                <c:pt idx="386">
                  <c:v>0.8396994311200533</c:v>
                </c:pt>
                <c:pt idx="387">
                  <c:v>0.91678054165027012</c:v>
                </c:pt>
                <c:pt idx="388">
                  <c:v>0.77713453005315569</c:v>
                </c:pt>
                <c:pt idx="389">
                  <c:v>0.83716105240621763</c:v>
                </c:pt>
                <c:pt idx="390">
                  <c:v>0.90725961039453618</c:v>
                </c:pt>
                <c:pt idx="391">
                  <c:v>0.88909237621826054</c:v>
                </c:pt>
                <c:pt idx="392">
                  <c:v>1.0864499883790182</c:v>
                </c:pt>
                <c:pt idx="393">
                  <c:v>1.0056220244278011</c:v>
                </c:pt>
                <c:pt idx="394">
                  <c:v>1.1441158030354652</c:v>
                </c:pt>
                <c:pt idx="395">
                  <c:v>1.1127551466406387</c:v>
                </c:pt>
                <c:pt idx="396">
                  <c:v>1.0373529100517549</c:v>
                </c:pt>
                <c:pt idx="397">
                  <c:v>0.96744224662221734</c:v>
                </c:pt>
                <c:pt idx="398">
                  <c:v>0.9282510535015942</c:v>
                </c:pt>
                <c:pt idx="399">
                  <c:v>1.0331255051272077</c:v>
                </c:pt>
                <c:pt idx="400">
                  <c:v>1.078840381926637</c:v>
                </c:pt>
                <c:pt idx="401">
                  <c:v>1.0874265633088351</c:v>
                </c:pt>
                <c:pt idx="402">
                  <c:v>1.0730957331029705</c:v>
                </c:pt>
                <c:pt idx="403">
                  <c:v>1.0969997591004417</c:v>
                </c:pt>
                <c:pt idx="404">
                  <c:v>0.96742067169912305</c:v>
                </c:pt>
                <c:pt idx="405">
                  <c:v>1.0461605983885556</c:v>
                </c:pt>
                <c:pt idx="406">
                  <c:v>0.99002000353683151</c:v>
                </c:pt>
                <c:pt idx="407">
                  <c:v>1.0855610134319711</c:v>
                </c:pt>
                <c:pt idx="408">
                  <c:v>0.93795006578175022</c:v>
                </c:pt>
                <c:pt idx="409">
                  <c:v>0.88778421489641834</c:v>
                </c:pt>
                <c:pt idx="410">
                  <c:v>0.8342487986277034</c:v>
                </c:pt>
                <c:pt idx="411">
                  <c:v>0.92181210044694073</c:v>
                </c:pt>
                <c:pt idx="412">
                  <c:v>1.0683385278558311</c:v>
                </c:pt>
                <c:pt idx="413">
                  <c:v>1.06185078823937</c:v>
                </c:pt>
                <c:pt idx="414">
                  <c:v>0.97772339836256705</c:v>
                </c:pt>
                <c:pt idx="415">
                  <c:v>1.1649893121128827</c:v>
                </c:pt>
                <c:pt idx="416">
                  <c:v>1.2162318427380456</c:v>
                </c:pt>
                <c:pt idx="417">
                  <c:v>1.0435331071193801</c:v>
                </c:pt>
                <c:pt idx="418">
                  <c:v>0.9881998447813467</c:v>
                </c:pt>
                <c:pt idx="419">
                  <c:v>0.92946274376873084</c:v>
                </c:pt>
                <c:pt idx="420">
                  <c:v>1.1139745645982406</c:v>
                </c:pt>
                <c:pt idx="421">
                  <c:v>0.92501717663855643</c:v>
                </c:pt>
                <c:pt idx="422">
                  <c:v>0.99914800740854892</c:v>
                </c:pt>
                <c:pt idx="423">
                  <c:v>1.0789731004040215</c:v>
                </c:pt>
                <c:pt idx="424">
                  <c:v>0.92803982796591455</c:v>
                </c:pt>
                <c:pt idx="425">
                  <c:v>0.96166310802461696</c:v>
                </c:pt>
                <c:pt idx="426">
                  <c:v>1.0672302136601122</c:v>
                </c:pt>
                <c:pt idx="427">
                  <c:v>1.1209655367886706</c:v>
                </c:pt>
                <c:pt idx="428">
                  <c:v>0.94489016901913014</c:v>
                </c:pt>
                <c:pt idx="429">
                  <c:v>1.0924123577673699</c:v>
                </c:pt>
                <c:pt idx="430">
                  <c:v>1.1553104334854538</c:v>
                </c:pt>
                <c:pt idx="431">
                  <c:v>1.0941921227312472</c:v>
                </c:pt>
                <c:pt idx="432">
                  <c:v>1.0296924041321658</c:v>
                </c:pt>
                <c:pt idx="433">
                  <c:v>1.0029176093237746</c:v>
                </c:pt>
                <c:pt idx="434">
                  <c:v>0.93774069841557561</c:v>
                </c:pt>
                <c:pt idx="435">
                  <c:v>1.2092905455534912</c:v>
                </c:pt>
                <c:pt idx="436">
                  <c:v>1.0914937979407622</c:v>
                </c:pt>
                <c:pt idx="437">
                  <c:v>0.927821736058283</c:v>
                </c:pt>
                <c:pt idx="438">
                  <c:v>1.1470994831422434</c:v>
                </c:pt>
                <c:pt idx="439">
                  <c:v>1.050602106339146</c:v>
                </c:pt>
                <c:pt idx="440">
                  <c:v>1.009635945427503</c:v>
                </c:pt>
                <c:pt idx="441">
                  <c:v>0.99704098769681726</c:v>
                </c:pt>
                <c:pt idx="442">
                  <c:v>1.1048115216956085</c:v>
                </c:pt>
                <c:pt idx="443">
                  <c:v>1.1362275582500858</c:v>
                </c:pt>
                <c:pt idx="444">
                  <c:v>1.0769920346699136</c:v>
                </c:pt>
                <c:pt idx="445">
                  <c:v>1.1000448864950132</c:v>
                </c:pt>
                <c:pt idx="446">
                  <c:v>1.1084396590296381</c:v>
                </c:pt>
                <c:pt idx="447">
                  <c:v>1.0093545197134479</c:v>
                </c:pt>
                <c:pt idx="448">
                  <c:v>1.1723214967459699</c:v>
                </c:pt>
                <c:pt idx="449">
                  <c:v>1.197441268756126</c:v>
                </c:pt>
                <c:pt idx="450">
                  <c:v>1.0395862587893572</c:v>
                </c:pt>
                <c:pt idx="451">
                  <c:v>1.2074591752768231</c:v>
                </c:pt>
                <c:pt idx="452">
                  <c:v>1.0274963408612294</c:v>
                </c:pt>
                <c:pt idx="453">
                  <c:v>1.2864878000818907</c:v>
                </c:pt>
                <c:pt idx="454">
                  <c:v>1.0292315908339491</c:v>
                </c:pt>
                <c:pt idx="455">
                  <c:v>1.1547981963367482</c:v>
                </c:pt>
                <c:pt idx="456">
                  <c:v>1.080504500090075</c:v>
                </c:pt>
                <c:pt idx="457">
                  <c:v>1.2294357180312547</c:v>
                </c:pt>
                <c:pt idx="458">
                  <c:v>1.1652262938560354</c:v>
                </c:pt>
                <c:pt idx="459">
                  <c:v>1.1980555962317498</c:v>
                </c:pt>
                <c:pt idx="460">
                  <c:v>1.4782649737172708</c:v>
                </c:pt>
                <c:pt idx="461">
                  <c:v>1.2241779743645831</c:v>
                </c:pt>
                <c:pt idx="462">
                  <c:v>1.4376091757003866</c:v>
                </c:pt>
                <c:pt idx="463">
                  <c:v>1.0787775537848534</c:v>
                </c:pt>
                <c:pt idx="464">
                  <c:v>1.1163086981047377</c:v>
                </c:pt>
                <c:pt idx="465">
                  <c:v>1.2358209303842453</c:v>
                </c:pt>
                <c:pt idx="466">
                  <c:v>1.2450484109814111</c:v>
                </c:pt>
                <c:pt idx="467">
                  <c:v>1.2290426336194382</c:v>
                </c:pt>
                <c:pt idx="468">
                  <c:v>1.1270726514504816</c:v>
                </c:pt>
                <c:pt idx="469">
                  <c:v>1.2732563205697911</c:v>
                </c:pt>
                <c:pt idx="470">
                  <c:v>1.2232039386533835</c:v>
                </c:pt>
                <c:pt idx="471">
                  <c:v>1.434679351719766</c:v>
                </c:pt>
                <c:pt idx="472">
                  <c:v>1.3382340227751239</c:v>
                </c:pt>
                <c:pt idx="473">
                  <c:v>1.1770223117829341</c:v>
                </c:pt>
                <c:pt idx="474">
                  <c:v>1.1622537070108832</c:v>
                </c:pt>
                <c:pt idx="475">
                  <c:v>1.2606685612503752</c:v>
                </c:pt>
                <c:pt idx="476">
                  <c:v>1.4183354092782248</c:v>
                </c:pt>
                <c:pt idx="477">
                  <c:v>1.3702410263841607</c:v>
                </c:pt>
                <c:pt idx="478">
                  <c:v>1.2975618105627627</c:v>
                </c:pt>
                <c:pt idx="479">
                  <c:v>1.3161538925820002</c:v>
                </c:pt>
                <c:pt idx="480">
                  <c:v>1.1513528778614572</c:v>
                </c:pt>
                <c:pt idx="481">
                  <c:v>1.0169057123752872</c:v>
                </c:pt>
                <c:pt idx="482">
                  <c:v>0.9916046106609856</c:v>
                </c:pt>
                <c:pt idx="483">
                  <c:v>1.2010675601799052</c:v>
                </c:pt>
                <c:pt idx="484">
                  <c:v>1.0399169658464409</c:v>
                </c:pt>
                <c:pt idx="485">
                  <c:v>1.0477036722104345</c:v>
                </c:pt>
                <c:pt idx="486">
                  <c:v>1.0624436715123615</c:v>
                </c:pt>
                <c:pt idx="487">
                  <c:v>1.1503220493259181</c:v>
                </c:pt>
                <c:pt idx="488">
                  <c:v>1.0301554236999149</c:v>
                </c:pt>
                <c:pt idx="489">
                  <c:v>0.9537527944873313</c:v>
                </c:pt>
                <c:pt idx="490">
                  <c:v>1.0873206755476712</c:v>
                </c:pt>
                <c:pt idx="491">
                  <c:v>1.2577357387186809</c:v>
                </c:pt>
                <c:pt idx="492">
                  <c:v>1.0749495079691991</c:v>
                </c:pt>
                <c:pt idx="493">
                  <c:v>1.068921400448037</c:v>
                </c:pt>
                <c:pt idx="494">
                  <c:v>1.076823225236065</c:v>
                </c:pt>
                <c:pt idx="495">
                  <c:v>0.93479801852639655</c:v>
                </c:pt>
                <c:pt idx="496">
                  <c:v>1.136347920806452</c:v>
                </c:pt>
                <c:pt idx="497">
                  <c:v>1.1080532165282289</c:v>
                </c:pt>
                <c:pt idx="498">
                  <c:v>1.153042665671576</c:v>
                </c:pt>
                <c:pt idx="499">
                  <c:v>1.2320064070506667</c:v>
                </c:pt>
                <c:pt idx="500">
                  <c:v>1.0822742125002052</c:v>
                </c:pt>
                <c:pt idx="501">
                  <c:v>1.2751993987337809</c:v>
                </c:pt>
                <c:pt idx="502">
                  <c:v>1.1051486830230708</c:v>
                </c:pt>
                <c:pt idx="503">
                  <c:v>1.1498187431714351</c:v>
                </c:pt>
                <c:pt idx="504">
                  <c:v>1.3210016358512071</c:v>
                </c:pt>
                <c:pt idx="505">
                  <c:v>1.1439871891157944</c:v>
                </c:pt>
                <c:pt idx="506">
                  <c:v>1.2625451532925174</c:v>
                </c:pt>
                <c:pt idx="507">
                  <c:v>1.3145740739644327</c:v>
                </c:pt>
                <c:pt idx="508">
                  <c:v>1.2074043126675182</c:v>
                </c:pt>
                <c:pt idx="509">
                  <c:v>1.1252267575337591</c:v>
                </c:pt>
                <c:pt idx="510">
                  <c:v>0.96592675975263798</c:v>
                </c:pt>
                <c:pt idx="511">
                  <c:v>0.85068648744147102</c:v>
                </c:pt>
                <c:pt idx="512">
                  <c:v>1.0720241993870978</c:v>
                </c:pt>
                <c:pt idx="513">
                  <c:v>1.0327255470266246</c:v>
                </c:pt>
                <c:pt idx="514">
                  <c:v>1.1448229658882607</c:v>
                </c:pt>
                <c:pt idx="515">
                  <c:v>0.99589467274744026</c:v>
                </c:pt>
                <c:pt idx="516">
                  <c:v>0.91792010479876385</c:v>
                </c:pt>
                <c:pt idx="517">
                  <c:v>1.1332119456787044</c:v>
                </c:pt>
                <c:pt idx="518">
                  <c:v>0.96164633021335688</c:v>
                </c:pt>
                <c:pt idx="519">
                  <c:v>1.072017823816841</c:v>
                </c:pt>
                <c:pt idx="520">
                  <c:v>1.0935547761374</c:v>
                </c:pt>
                <c:pt idx="521">
                  <c:v>1.0404552886643077</c:v>
                </c:pt>
                <c:pt idx="522">
                  <c:v>1.22095657259523</c:v>
                </c:pt>
                <c:pt idx="523">
                  <c:v>1.1831807000164585</c:v>
                </c:pt>
                <c:pt idx="524">
                  <c:v>1.0365162563158474</c:v>
                </c:pt>
                <c:pt idx="525">
                  <c:v>1.3491659122354296</c:v>
                </c:pt>
                <c:pt idx="526">
                  <c:v>1.2977282871954476</c:v>
                </c:pt>
                <c:pt idx="527">
                  <c:v>1.0587278206642676</c:v>
                </c:pt>
                <c:pt idx="528">
                  <c:v>1.1004611615097017</c:v>
                </c:pt>
                <c:pt idx="529">
                  <c:v>1.002375573206957</c:v>
                </c:pt>
                <c:pt idx="530">
                  <c:v>1.1742864374434179</c:v>
                </c:pt>
                <c:pt idx="531">
                  <c:v>1.0691203060913743</c:v>
                </c:pt>
                <c:pt idx="532">
                  <c:v>1.0767875270727325</c:v>
                </c:pt>
                <c:pt idx="533">
                  <c:v>1.1190672821993575</c:v>
                </c:pt>
                <c:pt idx="534">
                  <c:v>1.0990732100656504</c:v>
                </c:pt>
                <c:pt idx="535">
                  <c:v>0.91784569025249441</c:v>
                </c:pt>
                <c:pt idx="536">
                  <c:v>0.90186292988834005</c:v>
                </c:pt>
                <c:pt idx="537">
                  <c:v>1.1021886926309843</c:v>
                </c:pt>
                <c:pt idx="538">
                  <c:v>1.0364689192517704</c:v>
                </c:pt>
                <c:pt idx="539">
                  <c:v>1.1535045957626642</c:v>
                </c:pt>
                <c:pt idx="540">
                  <c:v>1.1258197396186242</c:v>
                </c:pt>
                <c:pt idx="541">
                  <c:v>1.0653109258183293</c:v>
                </c:pt>
                <c:pt idx="542">
                  <c:v>1.0531084015196988</c:v>
                </c:pt>
                <c:pt idx="543">
                  <c:v>1.0672086609695861</c:v>
                </c:pt>
                <c:pt idx="544">
                  <c:v>1.0165754284366273</c:v>
                </c:pt>
                <c:pt idx="545">
                  <c:v>1.0824612314155342</c:v>
                </c:pt>
                <c:pt idx="546">
                  <c:v>1.0968895591853647</c:v>
                </c:pt>
                <c:pt idx="547">
                  <c:v>0.94672147046733068</c:v>
                </c:pt>
                <c:pt idx="548">
                  <c:v>0.87459169378554291</c:v>
                </c:pt>
                <c:pt idx="549">
                  <c:v>0.99678820056487805</c:v>
                </c:pt>
                <c:pt idx="550">
                  <c:v>0.99168809527332513</c:v>
                </c:pt>
                <c:pt idx="551">
                  <c:v>1.1436674248749061</c:v>
                </c:pt>
                <c:pt idx="552">
                  <c:v>1.0629356052220051</c:v>
                </c:pt>
                <c:pt idx="553">
                  <c:v>1.0509060777553465</c:v>
                </c:pt>
                <c:pt idx="554">
                  <c:v>1.1535529749855911</c:v>
                </c:pt>
                <c:pt idx="555">
                  <c:v>1.0854852071773617</c:v>
                </c:pt>
                <c:pt idx="556">
                  <c:v>1.1625030675786143</c:v>
                </c:pt>
                <c:pt idx="557">
                  <c:v>0.9332683112728356</c:v>
                </c:pt>
                <c:pt idx="558">
                  <c:v>1.0427739712947661</c:v>
                </c:pt>
                <c:pt idx="559">
                  <c:v>1.2477786299357847</c:v>
                </c:pt>
                <c:pt idx="560">
                  <c:v>1.0901045678139845</c:v>
                </c:pt>
                <c:pt idx="561">
                  <c:v>1.1249385135023355</c:v>
                </c:pt>
                <c:pt idx="562">
                  <c:v>1.0028066034472287</c:v>
                </c:pt>
                <c:pt idx="563">
                  <c:v>1.1908291462847318</c:v>
                </c:pt>
                <c:pt idx="564">
                  <c:v>0.96871494844819206</c:v>
                </c:pt>
                <c:pt idx="565">
                  <c:v>1.1710286454180023</c:v>
                </c:pt>
                <c:pt idx="566">
                  <c:v>1.1090636701745826</c:v>
                </c:pt>
                <c:pt idx="567">
                  <c:v>1.1799539756889414</c:v>
                </c:pt>
                <c:pt idx="568">
                  <c:v>1.159381244439234</c:v>
                </c:pt>
                <c:pt idx="569">
                  <c:v>1.1324065959562335</c:v>
                </c:pt>
                <c:pt idx="570">
                  <c:v>0.99198958796644332</c:v>
                </c:pt>
                <c:pt idx="571">
                  <c:v>0.96343595248652303</c:v>
                </c:pt>
                <c:pt idx="572">
                  <c:v>1.1011752739011635</c:v>
                </c:pt>
                <c:pt idx="573">
                  <c:v>1.163930796345868</c:v>
                </c:pt>
                <c:pt idx="574">
                  <c:v>1.0447368310626488</c:v>
                </c:pt>
                <c:pt idx="575">
                  <c:v>1.052002156939295</c:v>
                </c:pt>
                <c:pt idx="576">
                  <c:v>1.0592843288059166</c:v>
                </c:pt>
                <c:pt idx="577">
                  <c:v>1.1605579116788904</c:v>
                </c:pt>
                <c:pt idx="578">
                  <c:v>1.1336599219192209</c:v>
                </c:pt>
                <c:pt idx="579">
                  <c:v>1.1981125069936951</c:v>
                </c:pt>
                <c:pt idx="580">
                  <c:v>1.1422333706698526</c:v>
                </c:pt>
                <c:pt idx="581">
                  <c:v>1.1431066526141216</c:v>
                </c:pt>
                <c:pt idx="582">
                  <c:v>1.1934218471811684</c:v>
                </c:pt>
                <c:pt idx="583">
                  <c:v>1.1109513447468498</c:v>
                </c:pt>
                <c:pt idx="584">
                  <c:v>1.0599302739886987</c:v>
                </c:pt>
                <c:pt idx="585">
                  <c:v>1.2033650098943984</c:v>
                </c:pt>
                <c:pt idx="586">
                  <c:v>1.1969177195182359</c:v>
                </c:pt>
                <c:pt idx="587">
                  <c:v>1.2271356407332217</c:v>
                </c:pt>
                <c:pt idx="588">
                  <c:v>1.1985659194166161</c:v>
                </c:pt>
                <c:pt idx="589">
                  <c:v>1.1028315263042379</c:v>
                </c:pt>
                <c:pt idx="590">
                  <c:v>0.9860679079596244</c:v>
                </c:pt>
                <c:pt idx="591">
                  <c:v>1.0660796711163532</c:v>
                </c:pt>
                <c:pt idx="592">
                  <c:v>1.1878673207400998</c:v>
                </c:pt>
                <c:pt idx="593">
                  <c:v>1.2704661511961959</c:v>
                </c:pt>
                <c:pt idx="594">
                  <c:v>1.0623211465609832</c:v>
                </c:pt>
                <c:pt idx="595">
                  <c:v>1.0202250808160702</c:v>
                </c:pt>
                <c:pt idx="596">
                  <c:v>1.1291521222695575</c:v>
                </c:pt>
                <c:pt idx="597">
                  <c:v>1.0281326927600394</c:v>
                </c:pt>
                <c:pt idx="598">
                  <c:v>1.1243335775804633</c:v>
                </c:pt>
                <c:pt idx="599">
                  <c:v>1.0989281477373993</c:v>
                </c:pt>
                <c:pt idx="600">
                  <c:v>1.0616543599592141</c:v>
                </c:pt>
                <c:pt idx="601">
                  <c:v>0.95050123837389655</c:v>
                </c:pt>
                <c:pt idx="602">
                  <c:v>1.1214995722592829</c:v>
                </c:pt>
                <c:pt idx="603">
                  <c:v>1.2417308427302396</c:v>
                </c:pt>
                <c:pt idx="604">
                  <c:v>1.4128533748344985</c:v>
                </c:pt>
                <c:pt idx="605">
                  <c:v>1.2210655523427956</c:v>
                </c:pt>
                <c:pt idx="606">
                  <c:v>1.165165628296595</c:v>
                </c:pt>
                <c:pt idx="607">
                  <c:v>1.222732451753983</c:v>
                </c:pt>
                <c:pt idx="608">
                  <c:v>1.1066588968569318</c:v>
                </c:pt>
                <c:pt idx="609">
                  <c:v>1.0946721318832633</c:v>
                </c:pt>
                <c:pt idx="610">
                  <c:v>1.0215503715909928</c:v>
                </c:pt>
                <c:pt idx="611">
                  <c:v>1.04053653223385</c:v>
                </c:pt>
                <c:pt idx="612">
                  <c:v>1.2494273710314021</c:v>
                </c:pt>
                <c:pt idx="613">
                  <c:v>1.0362511954118192</c:v>
                </c:pt>
                <c:pt idx="614">
                  <c:v>1.0740009625705711</c:v>
                </c:pt>
                <c:pt idx="615">
                  <c:v>1.2299944302746584</c:v>
                </c:pt>
                <c:pt idx="616">
                  <c:v>1.3548913579845527</c:v>
                </c:pt>
                <c:pt idx="617">
                  <c:v>1.121136671092045</c:v>
                </c:pt>
                <c:pt idx="618">
                  <c:v>1.0167670982603616</c:v>
                </c:pt>
                <c:pt idx="619">
                  <c:v>1.0783234759792393</c:v>
                </c:pt>
                <c:pt idx="620">
                  <c:v>1.1914846837214255</c:v>
                </c:pt>
                <c:pt idx="621">
                  <c:v>1.0800856134505867</c:v>
                </c:pt>
                <c:pt idx="622">
                  <c:v>1.0935820357489359</c:v>
                </c:pt>
                <c:pt idx="623">
                  <c:v>1.094498834549031</c:v>
                </c:pt>
                <c:pt idx="624">
                  <c:v>1.3215424767214357</c:v>
                </c:pt>
                <c:pt idx="625">
                  <c:v>0.943954453722058</c:v>
                </c:pt>
                <c:pt idx="626">
                  <c:v>1.1035529377019877</c:v>
                </c:pt>
                <c:pt idx="627">
                  <c:v>1.1433919389709821</c:v>
                </c:pt>
                <c:pt idx="628">
                  <c:v>1.1117169098933408</c:v>
                </c:pt>
                <c:pt idx="629">
                  <c:v>1.1518033399853926</c:v>
                </c:pt>
                <c:pt idx="630">
                  <c:v>1.214491834830417</c:v>
                </c:pt>
                <c:pt idx="631">
                  <c:v>1.127186425063571</c:v>
                </c:pt>
                <c:pt idx="632">
                  <c:v>1.0293191665592585</c:v>
                </c:pt>
                <c:pt idx="633">
                  <c:v>1.2101072115200864</c:v>
                </c:pt>
                <c:pt idx="634">
                  <c:v>1.4130107186285719</c:v>
                </c:pt>
                <c:pt idx="635">
                  <c:v>1.2770155729823383</c:v>
                </c:pt>
                <c:pt idx="636">
                  <c:v>1.2481699285329249</c:v>
                </c:pt>
                <c:pt idx="637">
                  <c:v>1.4066478168969947</c:v>
                </c:pt>
                <c:pt idx="638">
                  <c:v>1.2569461471735985</c:v>
                </c:pt>
                <c:pt idx="639">
                  <c:v>1.3105272389242346</c:v>
                </c:pt>
                <c:pt idx="640">
                  <c:v>1.1605625130370019</c:v>
                </c:pt>
                <c:pt idx="641">
                  <c:v>1.1884257582493833</c:v>
                </c:pt>
                <c:pt idx="642">
                  <c:v>1.1824393791610097</c:v>
                </c:pt>
                <c:pt idx="643">
                  <c:v>1.2249167309341176</c:v>
                </c:pt>
                <c:pt idx="644">
                  <c:v>1.3302137415525361</c:v>
                </c:pt>
                <c:pt idx="645">
                  <c:v>1.3629173700748234</c:v>
                </c:pt>
                <c:pt idx="646">
                  <c:v>1.241419272584273</c:v>
                </c:pt>
                <c:pt idx="647">
                  <c:v>1.5036732138052891</c:v>
                </c:pt>
                <c:pt idx="648">
                  <c:v>1.1667196481738169</c:v>
                </c:pt>
                <c:pt idx="649">
                  <c:v>1.2728471469778093</c:v>
                </c:pt>
                <c:pt idx="650">
                  <c:v>1.3113254957538636</c:v>
                </c:pt>
                <c:pt idx="651">
                  <c:v>1.123504717396159</c:v>
                </c:pt>
                <c:pt idx="652">
                  <c:v>1.1436707096182439</c:v>
                </c:pt>
                <c:pt idx="653">
                  <c:v>1.1445427378087385</c:v>
                </c:pt>
                <c:pt idx="654">
                  <c:v>1.2406450111735758</c:v>
                </c:pt>
                <c:pt idx="655">
                  <c:v>1.277775866107328</c:v>
                </c:pt>
                <c:pt idx="656">
                  <c:v>1.2565765288056636</c:v>
                </c:pt>
                <c:pt idx="657">
                  <c:v>1.3403600207302804</c:v>
                </c:pt>
                <c:pt idx="658">
                  <c:v>1.1419962428774904</c:v>
                </c:pt>
                <c:pt idx="659">
                  <c:v>1.2809074049273745</c:v>
                </c:pt>
                <c:pt idx="660">
                  <c:v>1.1631576012909763</c:v>
                </c:pt>
                <c:pt idx="661">
                  <c:v>1.0006593583245689</c:v>
                </c:pt>
                <c:pt idx="662">
                  <c:v>1.0016653872391559</c:v>
                </c:pt>
                <c:pt idx="663">
                  <c:v>1.0542072663526363</c:v>
                </c:pt>
                <c:pt idx="664">
                  <c:v>1.1802118683479408</c:v>
                </c:pt>
                <c:pt idx="665">
                  <c:v>1.1354813264951256</c:v>
                </c:pt>
                <c:pt idx="666">
                  <c:v>1.1112243523894119</c:v>
                </c:pt>
                <c:pt idx="667">
                  <c:v>1.0755692318809895</c:v>
                </c:pt>
                <c:pt idx="668">
                  <c:v>1.0946133102803193</c:v>
                </c:pt>
                <c:pt idx="669">
                  <c:v>1.0596306462659664</c:v>
                </c:pt>
                <c:pt idx="670">
                  <c:v>1.0259269911818103</c:v>
                </c:pt>
                <c:pt idx="671">
                  <c:v>1.085348428144141</c:v>
                </c:pt>
                <c:pt idx="672">
                  <c:v>1.3382422257527453</c:v>
                </c:pt>
                <c:pt idx="673">
                  <c:v>1.2360057781246641</c:v>
                </c:pt>
                <c:pt idx="674">
                  <c:v>1.3475319127795453</c:v>
                </c:pt>
                <c:pt idx="675">
                  <c:v>1.2586976710391937</c:v>
                </c:pt>
                <c:pt idx="676">
                  <c:v>1.2666379226942093</c:v>
                </c:pt>
                <c:pt idx="677">
                  <c:v>1.3342986587128933</c:v>
                </c:pt>
                <c:pt idx="678">
                  <c:v>1.4067134994703285</c:v>
                </c:pt>
                <c:pt idx="679">
                  <c:v>1.4495569119145391</c:v>
                </c:pt>
                <c:pt idx="680">
                  <c:v>1.2272173902597601</c:v>
                </c:pt>
                <c:pt idx="681">
                  <c:v>1.2008276551183792</c:v>
                </c:pt>
                <c:pt idx="682">
                  <c:v>1.278283046742388</c:v>
                </c:pt>
                <c:pt idx="683">
                  <c:v>1.3699508977340276</c:v>
                </c:pt>
                <c:pt idx="684">
                  <c:v>1.4619353255491589</c:v>
                </c:pt>
                <c:pt idx="685">
                  <c:v>1.3400501089374763</c:v>
                </c:pt>
                <c:pt idx="686">
                  <c:v>1.3799597947405</c:v>
                </c:pt>
                <c:pt idx="687">
                  <c:v>1.4131497822635297</c:v>
                </c:pt>
                <c:pt idx="688">
                  <c:v>1.2538948985591596</c:v>
                </c:pt>
                <c:pt idx="689">
                  <c:v>1.1416928140191505</c:v>
                </c:pt>
                <c:pt idx="690">
                  <c:v>1.2555498561139657</c:v>
                </c:pt>
                <c:pt idx="691">
                  <c:v>1.3757868950816152</c:v>
                </c:pt>
                <c:pt idx="692">
                  <c:v>1.3375901994317714</c:v>
                </c:pt>
                <c:pt idx="693">
                  <c:v>1.2862905854732112</c:v>
                </c:pt>
                <c:pt idx="694">
                  <c:v>1.1904966399984611</c:v>
                </c:pt>
                <c:pt idx="695">
                  <c:v>1.1400794572365254</c:v>
                </c:pt>
                <c:pt idx="696">
                  <c:v>1.185652387681206</c:v>
                </c:pt>
                <c:pt idx="697">
                  <c:v>1.1735121106395479</c:v>
                </c:pt>
                <c:pt idx="698">
                  <c:v>1.2273073200952396</c:v>
                </c:pt>
                <c:pt idx="699">
                  <c:v>1.1881367262972315</c:v>
                </c:pt>
                <c:pt idx="700">
                  <c:v>1.2848585499636238</c:v>
                </c:pt>
                <c:pt idx="701">
                  <c:v>1.2713407305323088</c:v>
                </c:pt>
                <c:pt idx="702">
                  <c:v>1.0793678808296061</c:v>
                </c:pt>
                <c:pt idx="703">
                  <c:v>1.10994657379704</c:v>
                </c:pt>
                <c:pt idx="704">
                  <c:v>1.2810523770496749</c:v>
                </c:pt>
                <c:pt idx="705">
                  <c:v>1.1736858056474473</c:v>
                </c:pt>
                <c:pt idx="706">
                  <c:v>1.2137206426025193</c:v>
                </c:pt>
                <c:pt idx="707">
                  <c:v>1.1753463712429022</c:v>
                </c:pt>
                <c:pt idx="708">
                  <c:v>1.1571582348878584</c:v>
                </c:pt>
                <c:pt idx="709">
                  <c:v>1.1770504335038492</c:v>
                </c:pt>
                <c:pt idx="710">
                  <c:v>1.1279268895284624</c:v>
                </c:pt>
                <c:pt idx="711">
                  <c:v>1.0639526760849662</c:v>
                </c:pt>
                <c:pt idx="712">
                  <c:v>1.2390992873427678</c:v>
                </c:pt>
                <c:pt idx="713">
                  <c:v>1.2535797035110254</c:v>
                </c:pt>
                <c:pt idx="714">
                  <c:v>1.3183914652897801</c:v>
                </c:pt>
                <c:pt idx="715">
                  <c:v>1.3045359306138828</c:v>
                </c:pt>
                <c:pt idx="716">
                  <c:v>1.132805447302963</c:v>
                </c:pt>
                <c:pt idx="717">
                  <c:v>1.3581787954964526</c:v>
                </c:pt>
                <c:pt idx="718">
                  <c:v>1.1972507742774963</c:v>
                </c:pt>
                <c:pt idx="719">
                  <c:v>1.2310566646127701</c:v>
                </c:pt>
                <c:pt idx="720">
                  <c:v>1.1421274367100551</c:v>
                </c:pt>
                <c:pt idx="721">
                  <c:v>1.3166303937067603</c:v>
                </c:pt>
                <c:pt idx="722">
                  <c:v>1.2537866974739578</c:v>
                </c:pt>
                <c:pt idx="723">
                  <c:v>1.3552975708872603</c:v>
                </c:pt>
                <c:pt idx="724">
                  <c:v>1.2830311848409206</c:v>
                </c:pt>
                <c:pt idx="725">
                  <c:v>1.2157902789088444</c:v>
                </c:pt>
                <c:pt idx="726">
                  <c:v>1.1653507677271673</c:v>
                </c:pt>
                <c:pt idx="727">
                  <c:v>1.2306903308454074</c:v>
                </c:pt>
                <c:pt idx="728">
                  <c:v>1.2722786892443319</c:v>
                </c:pt>
                <c:pt idx="729">
                  <c:v>1.1994925586691851</c:v>
                </c:pt>
                <c:pt idx="730">
                  <c:v>1.1318128729155721</c:v>
                </c:pt>
                <c:pt idx="731">
                  <c:v>1.2141759226495439</c:v>
                </c:pt>
                <c:pt idx="732">
                  <c:v>1.1517301477350133</c:v>
                </c:pt>
                <c:pt idx="733">
                  <c:v>1.2356407364643047</c:v>
                </c:pt>
                <c:pt idx="734">
                  <c:v>1.3491466153233869</c:v>
                </c:pt>
                <c:pt idx="735">
                  <c:v>1.2371458938178053</c:v>
                </c:pt>
                <c:pt idx="736">
                  <c:v>1.1548939050884395</c:v>
                </c:pt>
                <c:pt idx="737">
                  <c:v>1.1680928984379124</c:v>
                </c:pt>
                <c:pt idx="738">
                  <c:v>1.3085937302766151</c:v>
                </c:pt>
                <c:pt idx="739">
                  <c:v>1.240393274710329</c:v>
                </c:pt>
                <c:pt idx="740">
                  <c:v>1.1044416269998398</c:v>
                </c:pt>
                <c:pt idx="741">
                  <c:v>1.2093287721342543</c:v>
                </c:pt>
                <c:pt idx="742">
                  <c:v>1.3481903767903285</c:v>
                </c:pt>
                <c:pt idx="743">
                  <c:v>1.25703169646486</c:v>
                </c:pt>
                <c:pt idx="744">
                  <c:v>1.3062263847526636</c:v>
                </c:pt>
                <c:pt idx="745">
                  <c:v>1.2123755086612547</c:v>
                </c:pt>
                <c:pt idx="746">
                  <c:v>1.3077814156462584</c:v>
                </c:pt>
                <c:pt idx="747">
                  <c:v>1.1759817914796449</c:v>
                </c:pt>
                <c:pt idx="748">
                  <c:v>1.183051414850159</c:v>
                </c:pt>
                <c:pt idx="749">
                  <c:v>1.1292123034317705</c:v>
                </c:pt>
                <c:pt idx="750">
                  <c:v>1.0782590885227534</c:v>
                </c:pt>
                <c:pt idx="751">
                  <c:v>1.2304052179457132</c:v>
                </c:pt>
                <c:pt idx="752">
                  <c:v>1.1497226450813052</c:v>
                </c:pt>
                <c:pt idx="753">
                  <c:v>1.0921453239154195</c:v>
                </c:pt>
                <c:pt idx="754">
                  <c:v>1.3957729709545317</c:v>
                </c:pt>
                <c:pt idx="755">
                  <c:v>1.3661661655040467</c:v>
                </c:pt>
                <c:pt idx="756">
                  <c:v>1.1589201737536983</c:v>
                </c:pt>
                <c:pt idx="757">
                  <c:v>1.1781127906328133</c:v>
                </c:pt>
                <c:pt idx="758">
                  <c:v>1.2166642688683604</c:v>
                </c:pt>
                <c:pt idx="759">
                  <c:v>1.3327685167265844</c:v>
                </c:pt>
                <c:pt idx="760">
                  <c:v>1.3263276257137628</c:v>
                </c:pt>
                <c:pt idx="761">
                  <c:v>1.1689542110192113</c:v>
                </c:pt>
                <c:pt idx="762">
                  <c:v>1.1576936345860867</c:v>
                </c:pt>
                <c:pt idx="763">
                  <c:v>1.1347635439504795</c:v>
                </c:pt>
                <c:pt idx="764">
                  <c:v>1.2215135960654322</c:v>
                </c:pt>
                <c:pt idx="765">
                  <c:v>1.1482744209244011</c:v>
                </c:pt>
                <c:pt idx="766">
                  <c:v>1.2041557112987644</c:v>
                </c:pt>
                <c:pt idx="767">
                  <c:v>1.1987116237371143</c:v>
                </c:pt>
                <c:pt idx="768">
                  <c:v>1.2184495130495965</c:v>
                </c:pt>
                <c:pt idx="769">
                  <c:v>1.1575627243415358</c:v>
                </c:pt>
                <c:pt idx="770">
                  <c:v>1.239396608714574</c:v>
                </c:pt>
                <c:pt idx="771">
                  <c:v>1.3498056922032664</c:v>
                </c:pt>
                <c:pt idx="772">
                  <c:v>1.2605558678259083</c:v>
                </c:pt>
                <c:pt idx="773">
                  <c:v>1.0747644816575492</c:v>
                </c:pt>
                <c:pt idx="774">
                  <c:v>1.1206088177650564</c:v>
                </c:pt>
                <c:pt idx="775">
                  <c:v>1.1272597606499273</c:v>
                </c:pt>
                <c:pt idx="776">
                  <c:v>1.2314946226979522</c:v>
                </c:pt>
                <c:pt idx="777">
                  <c:v>1.1762501892197275</c:v>
                </c:pt>
                <c:pt idx="778">
                  <c:v>1.2857402404415286</c:v>
                </c:pt>
                <c:pt idx="779">
                  <c:v>1.3564043803998556</c:v>
                </c:pt>
                <c:pt idx="780">
                  <c:v>1.097186747424695</c:v>
                </c:pt>
                <c:pt idx="781">
                  <c:v>1.308578990413982</c:v>
                </c:pt>
                <c:pt idx="782">
                  <c:v>1.2688028355138445</c:v>
                </c:pt>
                <c:pt idx="783">
                  <c:v>1.1629749465869816</c:v>
                </c:pt>
                <c:pt idx="784">
                  <c:v>1.2507709208245943</c:v>
                </c:pt>
                <c:pt idx="785">
                  <c:v>1.3467926941788668</c:v>
                </c:pt>
                <c:pt idx="786">
                  <c:v>1.2078494317069917</c:v>
                </c:pt>
                <c:pt idx="787">
                  <c:v>1.1902209872627767</c:v>
                </c:pt>
                <c:pt idx="788">
                  <c:v>1.2346380825096837</c:v>
                </c:pt>
                <c:pt idx="789">
                  <c:v>1.2612215938474423</c:v>
                </c:pt>
                <c:pt idx="790">
                  <c:v>1.0996150406321843</c:v>
                </c:pt>
                <c:pt idx="791">
                  <c:v>1.1517739925810313</c:v>
                </c:pt>
                <c:pt idx="792">
                  <c:v>1.1703233283552674</c:v>
                </c:pt>
                <c:pt idx="793">
                  <c:v>1.3182869297661877</c:v>
                </c:pt>
                <c:pt idx="794">
                  <c:v>1.2269193900224939</c:v>
                </c:pt>
                <c:pt idx="795">
                  <c:v>1.2859449195398265</c:v>
                </c:pt>
                <c:pt idx="796">
                  <c:v>1.3205777675973691</c:v>
                </c:pt>
                <c:pt idx="797">
                  <c:v>1.2546673705269455</c:v>
                </c:pt>
                <c:pt idx="798">
                  <c:v>1.4312125327381482</c:v>
                </c:pt>
                <c:pt idx="799">
                  <c:v>1.2119657195618434</c:v>
                </c:pt>
                <c:pt idx="800">
                  <c:v>1.3304727742802078</c:v>
                </c:pt>
                <c:pt idx="801">
                  <c:v>1.2196909545760166</c:v>
                </c:pt>
                <c:pt idx="802">
                  <c:v>1.177974431189527</c:v>
                </c:pt>
                <c:pt idx="803">
                  <c:v>1.1847822791649354</c:v>
                </c:pt>
                <c:pt idx="804">
                  <c:v>1.3547227591382618</c:v>
                </c:pt>
                <c:pt idx="805">
                  <c:v>1.2803632955588746</c:v>
                </c:pt>
                <c:pt idx="806">
                  <c:v>1.1751907979648368</c:v>
                </c:pt>
                <c:pt idx="807">
                  <c:v>1.2496289051867442</c:v>
                </c:pt>
                <c:pt idx="808">
                  <c:v>1.2440688715365078</c:v>
                </c:pt>
                <c:pt idx="809">
                  <c:v>1.2769897943374788</c:v>
                </c:pt>
                <c:pt idx="810">
                  <c:v>1.3736471971359379</c:v>
                </c:pt>
                <c:pt idx="811">
                  <c:v>1.3671766251012998</c:v>
                </c:pt>
                <c:pt idx="812">
                  <c:v>1.2282166860851333</c:v>
                </c:pt>
                <c:pt idx="813">
                  <c:v>1.2478124523913763</c:v>
                </c:pt>
                <c:pt idx="814">
                  <c:v>1.1872790368111763</c:v>
                </c:pt>
                <c:pt idx="815">
                  <c:v>1.2431289417143514</c:v>
                </c:pt>
                <c:pt idx="816">
                  <c:v>1.4374863377198488</c:v>
                </c:pt>
                <c:pt idx="817">
                  <c:v>1.3298015445970208</c:v>
                </c:pt>
                <c:pt idx="818">
                  <c:v>1.4237185761444053</c:v>
                </c:pt>
                <c:pt idx="819">
                  <c:v>1.4395195764098589</c:v>
                </c:pt>
                <c:pt idx="820">
                  <c:v>1.4027355419703671</c:v>
                </c:pt>
                <c:pt idx="821">
                  <c:v>1.2727323819949676</c:v>
                </c:pt>
                <c:pt idx="822">
                  <c:v>1.4884619391168581</c:v>
                </c:pt>
                <c:pt idx="823">
                  <c:v>1.135871864140646</c:v>
                </c:pt>
                <c:pt idx="824">
                  <c:v>1.3625296250930181</c:v>
                </c:pt>
                <c:pt idx="825">
                  <c:v>1.3151453714697325</c:v>
                </c:pt>
                <c:pt idx="826">
                  <c:v>1.3925185119016685</c:v>
                </c:pt>
                <c:pt idx="827">
                  <c:v>1.3165600520245526</c:v>
                </c:pt>
                <c:pt idx="828">
                  <c:v>1.3240227904326225</c:v>
                </c:pt>
                <c:pt idx="829">
                  <c:v>1.4776728741776577</c:v>
                </c:pt>
                <c:pt idx="830">
                  <c:v>1.1927922795654866</c:v>
                </c:pt>
                <c:pt idx="831">
                  <c:v>1.2800272583261079</c:v>
                </c:pt>
                <c:pt idx="832">
                  <c:v>1.3683224414883093</c:v>
                </c:pt>
                <c:pt idx="833">
                  <c:v>1.2686738152640908</c:v>
                </c:pt>
                <c:pt idx="834">
                  <c:v>1.4203066351291098</c:v>
                </c:pt>
                <c:pt idx="835">
                  <c:v>1.2637603675643627</c:v>
                </c:pt>
                <c:pt idx="836">
                  <c:v>1.2457397234727821</c:v>
                </c:pt>
                <c:pt idx="837">
                  <c:v>1.2716659978015781</c:v>
                </c:pt>
                <c:pt idx="838">
                  <c:v>1.4610124473466248</c:v>
                </c:pt>
                <c:pt idx="839">
                  <c:v>1.2417416337889942</c:v>
                </c:pt>
                <c:pt idx="840">
                  <c:v>1.3671913997366123</c:v>
                </c:pt>
                <c:pt idx="841">
                  <c:v>1.2248951961696863</c:v>
                </c:pt>
                <c:pt idx="842">
                  <c:v>1.166907480111983</c:v>
                </c:pt>
                <c:pt idx="843">
                  <c:v>1.2205137619827395</c:v>
                </c:pt>
                <c:pt idx="844">
                  <c:v>1.270675171828741</c:v>
                </c:pt>
                <c:pt idx="845">
                  <c:v>1.3711207504707539</c:v>
                </c:pt>
                <c:pt idx="846">
                  <c:v>1.3648517620205962</c:v>
                </c:pt>
                <c:pt idx="847">
                  <c:v>1.4153492293837875</c:v>
                </c:pt>
                <c:pt idx="848">
                  <c:v>1.3731792549672663</c:v>
                </c:pt>
                <c:pt idx="849">
                  <c:v>1.3531249193184463</c:v>
                </c:pt>
                <c:pt idx="850">
                  <c:v>1.2812462965572973</c:v>
                </c:pt>
                <c:pt idx="851">
                  <c:v>1.2630928520224682</c:v>
                </c:pt>
                <c:pt idx="852">
                  <c:v>1.4336449334746075</c:v>
                </c:pt>
                <c:pt idx="853">
                  <c:v>1.2834326624057244</c:v>
                </c:pt>
                <c:pt idx="854">
                  <c:v>1.3034697088656433</c:v>
                </c:pt>
                <c:pt idx="855">
                  <c:v>1.3172754972226328</c:v>
                </c:pt>
                <c:pt idx="856">
                  <c:v>1.3720373237256602</c:v>
                </c:pt>
                <c:pt idx="857">
                  <c:v>1.3521264700604936</c:v>
                </c:pt>
                <c:pt idx="858">
                  <c:v>1.4603928468249299</c:v>
                </c:pt>
                <c:pt idx="859">
                  <c:v>1.4022265036662296</c:v>
                </c:pt>
                <c:pt idx="860">
                  <c:v>1.3817119930251021</c:v>
                </c:pt>
                <c:pt idx="861">
                  <c:v>1.4325554048327698</c:v>
                </c:pt>
                <c:pt idx="862">
                  <c:v>1.3691729996632886</c:v>
                </c:pt>
                <c:pt idx="863">
                  <c:v>1.4049365091464006</c:v>
                </c:pt>
                <c:pt idx="864">
                  <c:v>1.3636725353473793</c:v>
                </c:pt>
                <c:pt idx="865">
                  <c:v>1.364372550222787</c:v>
                </c:pt>
                <c:pt idx="866">
                  <c:v>1.3582508292482565</c:v>
                </c:pt>
                <c:pt idx="867">
                  <c:v>1.3255302987707889</c:v>
                </c:pt>
                <c:pt idx="868">
                  <c:v>1.3802864139610302</c:v>
                </c:pt>
                <c:pt idx="869">
                  <c:v>1.2571285822898943</c:v>
                </c:pt>
                <c:pt idx="870">
                  <c:v>1.33432025027193</c:v>
                </c:pt>
                <c:pt idx="871">
                  <c:v>1.368690260635999</c:v>
                </c:pt>
                <c:pt idx="872">
                  <c:v>1.2967999002617376</c:v>
                </c:pt>
                <c:pt idx="873">
                  <c:v>1.3565388158652352</c:v>
                </c:pt>
              </c:numCache>
            </c:numRef>
          </c:xVal>
          <c:yVal>
            <c:numRef>
              <c:f>BTC!$AH$27:$AH$900</c:f>
              <c:numCache>
                <c:formatCode>General</c:formatCode>
                <c:ptCount val="874"/>
                <c:pt idx="0">
                  <c:v>12.275935389375979</c:v>
                </c:pt>
                <c:pt idx="1">
                  <c:v>17.340023650523381</c:v>
                </c:pt>
                <c:pt idx="2">
                  <c:v>13.396866974939206</c:v>
                </c:pt>
                <c:pt idx="3">
                  <c:v>11.57128696598312</c:v>
                </c:pt>
                <c:pt idx="4">
                  <c:v>10.821358045717504</c:v>
                </c:pt>
                <c:pt idx="5">
                  <c:v>11.14361920246782</c:v>
                </c:pt>
                <c:pt idx="6">
                  <c:v>12.188077376436194</c:v>
                </c:pt>
                <c:pt idx="7">
                  <c:v>12.282517162573974</c:v>
                </c:pt>
                <c:pt idx="8">
                  <c:v>13.841050454471695</c:v>
                </c:pt>
                <c:pt idx="9">
                  <c:v>12.373718144242162</c:v>
                </c:pt>
                <c:pt idx="10">
                  <c:v>13.500000900393545</c:v>
                </c:pt>
                <c:pt idx="11">
                  <c:v>13.463949549657405</c:v>
                </c:pt>
                <c:pt idx="12">
                  <c:v>13.317095168430752</c:v>
                </c:pt>
                <c:pt idx="13">
                  <c:v>12.793751579347482</c:v>
                </c:pt>
                <c:pt idx="14">
                  <c:v>13.450777181569487</c:v>
                </c:pt>
                <c:pt idx="15">
                  <c:v>13.073563575196662</c:v>
                </c:pt>
                <c:pt idx="16">
                  <c:v>13.18845628456641</c:v>
                </c:pt>
                <c:pt idx="17">
                  <c:v>12.40136637626366</c:v>
                </c:pt>
                <c:pt idx="18">
                  <c:v>12.213173282190803</c:v>
                </c:pt>
                <c:pt idx="19">
                  <c:v>13.742149857287281</c:v>
                </c:pt>
                <c:pt idx="20">
                  <c:v>13.922909851637</c:v>
                </c:pt>
                <c:pt idx="21">
                  <c:v>13.438340410468602</c:v>
                </c:pt>
                <c:pt idx="22">
                  <c:v>13.404477911259221</c:v>
                </c:pt>
                <c:pt idx="23">
                  <c:v>12.980371791475003</c:v>
                </c:pt>
                <c:pt idx="24">
                  <c:v>12.342668872042582</c:v>
                </c:pt>
                <c:pt idx="25">
                  <c:v>12.306365929901538</c:v>
                </c:pt>
                <c:pt idx="26">
                  <c:v>12.574095423095637</c:v>
                </c:pt>
                <c:pt idx="27">
                  <c:v>12.315896040385422</c:v>
                </c:pt>
                <c:pt idx="28">
                  <c:v>12.760815911214127</c:v>
                </c:pt>
                <c:pt idx="29">
                  <c:v>14.34028125106118</c:v>
                </c:pt>
                <c:pt idx="30">
                  <c:v>14.137449548258461</c:v>
                </c:pt>
                <c:pt idx="31">
                  <c:v>13.15187472831456</c:v>
                </c:pt>
                <c:pt idx="32">
                  <c:v>13.346777910463043</c:v>
                </c:pt>
                <c:pt idx="33">
                  <c:v>13.336222284529383</c:v>
                </c:pt>
                <c:pt idx="34">
                  <c:v>12.556230929281831</c:v>
                </c:pt>
                <c:pt idx="35">
                  <c:v>12.851639848528819</c:v>
                </c:pt>
                <c:pt idx="36">
                  <c:v>12.900141329338915</c:v>
                </c:pt>
                <c:pt idx="37">
                  <c:v>11.847651273189928</c:v>
                </c:pt>
                <c:pt idx="38">
                  <c:v>13.077507195155627</c:v>
                </c:pt>
                <c:pt idx="39">
                  <c:v>14.450284989317518</c:v>
                </c:pt>
                <c:pt idx="40">
                  <c:v>14.978030219049355</c:v>
                </c:pt>
                <c:pt idx="41">
                  <c:v>14.863331815454588</c:v>
                </c:pt>
                <c:pt idx="42">
                  <c:v>14.810979138576574</c:v>
                </c:pt>
                <c:pt idx="43">
                  <c:v>13.395938800005803</c:v>
                </c:pt>
                <c:pt idx="44">
                  <c:v>13.841328040914679</c:v>
                </c:pt>
                <c:pt idx="45">
                  <c:v>13.041824587299711</c:v>
                </c:pt>
                <c:pt idx="46">
                  <c:v>13.034253612592282</c:v>
                </c:pt>
                <c:pt idx="47">
                  <c:v>13.008253187551514</c:v>
                </c:pt>
                <c:pt idx="48">
                  <c:v>13.001037223229561</c:v>
                </c:pt>
                <c:pt idx="49">
                  <c:v>13.124318372366512</c:v>
                </c:pt>
                <c:pt idx="50">
                  <c:v>13.952455639414323</c:v>
                </c:pt>
                <c:pt idx="51">
                  <c:v>13.984662026052337</c:v>
                </c:pt>
                <c:pt idx="52">
                  <c:v>14.185262245408984</c:v>
                </c:pt>
                <c:pt idx="53">
                  <c:v>14.526529526873524</c:v>
                </c:pt>
                <c:pt idx="54">
                  <c:v>13.694652351991946</c:v>
                </c:pt>
                <c:pt idx="55">
                  <c:v>14.33553383566168</c:v>
                </c:pt>
                <c:pt idx="56">
                  <c:v>14.369021398745044</c:v>
                </c:pt>
                <c:pt idx="57">
                  <c:v>14.177995495085206</c:v>
                </c:pt>
                <c:pt idx="58">
                  <c:v>13.793937475301499</c:v>
                </c:pt>
                <c:pt idx="59">
                  <c:v>14.171418918451618</c:v>
                </c:pt>
                <c:pt idx="60">
                  <c:v>14.352327818604616</c:v>
                </c:pt>
                <c:pt idx="61">
                  <c:v>14.31029341347787</c:v>
                </c:pt>
                <c:pt idx="62">
                  <c:v>14.195948022113878</c:v>
                </c:pt>
                <c:pt idx="63">
                  <c:v>15.002990308373384</c:v>
                </c:pt>
                <c:pt idx="64">
                  <c:v>13.931760009066053</c:v>
                </c:pt>
                <c:pt idx="65">
                  <c:v>14.342481543015825</c:v>
                </c:pt>
                <c:pt idx="66">
                  <c:v>13.948718557346705</c:v>
                </c:pt>
                <c:pt idx="67">
                  <c:v>14.09481643200505</c:v>
                </c:pt>
                <c:pt idx="68">
                  <c:v>13.420916677448398</c:v>
                </c:pt>
                <c:pt idx="69">
                  <c:v>14.160327519399846</c:v>
                </c:pt>
                <c:pt idx="70">
                  <c:v>13.137732506903895</c:v>
                </c:pt>
                <c:pt idx="71">
                  <c:v>13.35356501105629</c:v>
                </c:pt>
                <c:pt idx="72">
                  <c:v>12.844823141958878</c:v>
                </c:pt>
                <c:pt idx="73">
                  <c:v>13.356503930626598</c:v>
                </c:pt>
                <c:pt idx="74">
                  <c:v>13.482661114209856</c:v>
                </c:pt>
                <c:pt idx="75">
                  <c:v>14.151923271988192</c:v>
                </c:pt>
                <c:pt idx="76">
                  <c:v>14.11435785616348</c:v>
                </c:pt>
                <c:pt idx="77">
                  <c:v>12.944390778612947</c:v>
                </c:pt>
                <c:pt idx="78">
                  <c:v>13.059098105647918</c:v>
                </c:pt>
                <c:pt idx="79">
                  <c:v>13.454489869775303</c:v>
                </c:pt>
                <c:pt idx="80">
                  <c:v>13.503156861759537</c:v>
                </c:pt>
                <c:pt idx="81">
                  <c:v>13.072758198834787</c:v>
                </c:pt>
                <c:pt idx="82">
                  <c:v>13.39058833891561</c:v>
                </c:pt>
                <c:pt idx="83">
                  <c:v>14.422209206254264</c:v>
                </c:pt>
                <c:pt idx="84">
                  <c:v>14.892838178747414</c:v>
                </c:pt>
                <c:pt idx="85">
                  <c:v>14.687502579937401</c:v>
                </c:pt>
                <c:pt idx="86">
                  <c:v>16.414111052900388</c:v>
                </c:pt>
                <c:pt idx="87">
                  <c:v>15.626993913121053</c:v>
                </c:pt>
                <c:pt idx="88">
                  <c:v>14.731423592680274</c:v>
                </c:pt>
                <c:pt idx="89">
                  <c:v>15.511668853793065</c:v>
                </c:pt>
                <c:pt idx="90">
                  <c:v>14.302043216541895</c:v>
                </c:pt>
                <c:pt idx="91">
                  <c:v>14.574787859825928</c:v>
                </c:pt>
                <c:pt idx="92">
                  <c:v>14.73450746075377</c:v>
                </c:pt>
                <c:pt idx="93">
                  <c:v>14.639734289550175</c:v>
                </c:pt>
                <c:pt idx="94">
                  <c:v>14.172858182757883</c:v>
                </c:pt>
                <c:pt idx="95">
                  <c:v>14.630484790894792</c:v>
                </c:pt>
                <c:pt idx="96">
                  <c:v>14.73938375759438</c:v>
                </c:pt>
                <c:pt idx="97">
                  <c:v>14.240980447914245</c:v>
                </c:pt>
                <c:pt idx="98">
                  <c:v>13.642362991792869</c:v>
                </c:pt>
                <c:pt idx="99">
                  <c:v>14.236274956416857</c:v>
                </c:pt>
                <c:pt idx="100">
                  <c:v>12.745708778595812</c:v>
                </c:pt>
                <c:pt idx="101">
                  <c:v>12.57697580507395</c:v>
                </c:pt>
                <c:pt idx="102">
                  <c:v>12.911401042089567</c:v>
                </c:pt>
                <c:pt idx="103">
                  <c:v>12.812679302458339</c:v>
                </c:pt>
                <c:pt idx="104">
                  <c:v>12.702139792450216</c:v>
                </c:pt>
                <c:pt idx="105">
                  <c:v>14.107190700731939</c:v>
                </c:pt>
                <c:pt idx="106">
                  <c:v>14.867109571006726</c:v>
                </c:pt>
                <c:pt idx="107">
                  <c:v>14.365363634035893</c:v>
                </c:pt>
                <c:pt idx="108">
                  <c:v>13.743782616757182</c:v>
                </c:pt>
                <c:pt idx="109">
                  <c:v>13.792132748501009</c:v>
                </c:pt>
                <c:pt idx="110">
                  <c:v>13.118840015883176</c:v>
                </c:pt>
                <c:pt idx="111">
                  <c:v>13.621000263134311</c:v>
                </c:pt>
                <c:pt idx="112">
                  <c:v>13.520132768894854</c:v>
                </c:pt>
                <c:pt idx="113">
                  <c:v>13.458019989867539</c:v>
                </c:pt>
                <c:pt idx="114">
                  <c:v>12.981838294680315</c:v>
                </c:pt>
                <c:pt idx="115">
                  <c:v>14.353839631142399</c:v>
                </c:pt>
                <c:pt idx="116">
                  <c:v>14.406577523259347</c:v>
                </c:pt>
                <c:pt idx="117">
                  <c:v>14.437042198342942</c:v>
                </c:pt>
                <c:pt idx="118">
                  <c:v>14.14030401756996</c:v>
                </c:pt>
                <c:pt idx="119">
                  <c:v>13.924824851576947</c:v>
                </c:pt>
                <c:pt idx="120">
                  <c:v>13.592543424519091</c:v>
                </c:pt>
                <c:pt idx="121">
                  <c:v>13.620456182282572</c:v>
                </c:pt>
                <c:pt idx="122">
                  <c:v>13.231137732497469</c:v>
                </c:pt>
                <c:pt idx="123">
                  <c:v>12.716988358441229</c:v>
                </c:pt>
                <c:pt idx="124">
                  <c:v>13.671108547415775</c:v>
                </c:pt>
                <c:pt idx="125">
                  <c:v>13.945957494486006</c:v>
                </c:pt>
                <c:pt idx="126">
                  <c:v>13.653011891321761</c:v>
                </c:pt>
                <c:pt idx="127">
                  <c:v>14.693894397014096</c:v>
                </c:pt>
                <c:pt idx="128">
                  <c:v>13.597931655420501</c:v>
                </c:pt>
                <c:pt idx="129">
                  <c:v>13.089922789976775</c:v>
                </c:pt>
                <c:pt idx="130">
                  <c:v>14.051719801768325</c:v>
                </c:pt>
                <c:pt idx="131">
                  <c:v>14.120510782253884</c:v>
                </c:pt>
                <c:pt idx="132">
                  <c:v>13.229215708460517</c:v>
                </c:pt>
                <c:pt idx="133">
                  <c:v>13.082014346252269</c:v>
                </c:pt>
                <c:pt idx="134">
                  <c:v>15.235592973903486</c:v>
                </c:pt>
                <c:pt idx="135">
                  <c:v>16.265584589216523</c:v>
                </c:pt>
                <c:pt idx="136">
                  <c:v>15.521685438179409</c:v>
                </c:pt>
                <c:pt idx="137">
                  <c:v>14.922095385460842</c:v>
                </c:pt>
                <c:pt idx="138">
                  <c:v>15.534630633613634</c:v>
                </c:pt>
                <c:pt idx="139">
                  <c:v>14.607030013802264</c:v>
                </c:pt>
                <c:pt idx="140">
                  <c:v>14.525614212479789</c:v>
                </c:pt>
                <c:pt idx="141">
                  <c:v>14.25725812625098</c:v>
                </c:pt>
                <c:pt idx="142">
                  <c:v>14.563566967051129</c:v>
                </c:pt>
                <c:pt idx="143">
                  <c:v>14.752129858426736</c:v>
                </c:pt>
                <c:pt idx="144">
                  <c:v>13.983988141839237</c:v>
                </c:pt>
                <c:pt idx="145">
                  <c:v>14.128340808856958</c:v>
                </c:pt>
                <c:pt idx="146">
                  <c:v>14.422659740789889</c:v>
                </c:pt>
                <c:pt idx="147">
                  <c:v>14.430544041468258</c:v>
                </c:pt>
                <c:pt idx="148">
                  <c:v>14.417299675850272</c:v>
                </c:pt>
                <c:pt idx="149">
                  <c:v>13.661326040222697</c:v>
                </c:pt>
                <c:pt idx="150">
                  <c:v>13.500842848257195</c:v>
                </c:pt>
                <c:pt idx="151">
                  <c:v>13.477627088329539</c:v>
                </c:pt>
                <c:pt idx="152">
                  <c:v>13.520765377490068</c:v>
                </c:pt>
                <c:pt idx="153">
                  <c:v>13.547326755759112</c:v>
                </c:pt>
                <c:pt idx="154">
                  <c:v>13.816120438450945</c:v>
                </c:pt>
                <c:pt idx="155">
                  <c:v>15.484001031460092</c:v>
                </c:pt>
                <c:pt idx="156">
                  <c:v>14.795926537473267</c:v>
                </c:pt>
                <c:pt idx="157">
                  <c:v>14.895148085292256</c:v>
                </c:pt>
                <c:pt idx="158">
                  <c:v>15.670164981982527</c:v>
                </c:pt>
                <c:pt idx="159">
                  <c:v>14.9079182765343</c:v>
                </c:pt>
                <c:pt idx="160">
                  <c:v>14.371794541943748</c:v>
                </c:pt>
                <c:pt idx="161">
                  <c:v>14.876599836715753</c:v>
                </c:pt>
                <c:pt idx="162">
                  <c:v>15.048059008774242</c:v>
                </c:pt>
                <c:pt idx="163">
                  <c:v>15.176554295499539</c:v>
                </c:pt>
                <c:pt idx="164">
                  <c:v>14.651530897687401</c:v>
                </c:pt>
                <c:pt idx="165">
                  <c:v>15.240294188379332</c:v>
                </c:pt>
                <c:pt idx="166">
                  <c:v>14.413944239826012</c:v>
                </c:pt>
                <c:pt idx="167">
                  <c:v>15.305019754487134</c:v>
                </c:pt>
                <c:pt idx="168">
                  <c:v>15.627927248869693</c:v>
                </c:pt>
                <c:pt idx="169">
                  <c:v>15.552214885739602</c:v>
                </c:pt>
                <c:pt idx="170">
                  <c:v>15.053510959770033</c:v>
                </c:pt>
                <c:pt idx="171">
                  <c:v>15.646430728796791</c:v>
                </c:pt>
                <c:pt idx="172">
                  <c:v>15.113720944083571</c:v>
                </c:pt>
                <c:pt idx="173">
                  <c:v>15.049048237667098</c:v>
                </c:pt>
                <c:pt idx="174">
                  <c:v>15.15114621458302</c:v>
                </c:pt>
                <c:pt idx="175">
                  <c:v>15.062356100651359</c:v>
                </c:pt>
                <c:pt idx="176">
                  <c:v>15.237483775931532</c:v>
                </c:pt>
                <c:pt idx="177">
                  <c:v>14.802427435255238</c:v>
                </c:pt>
                <c:pt idx="178">
                  <c:v>14.943788095904321</c:v>
                </c:pt>
                <c:pt idx="179">
                  <c:v>15.408262188664622</c:v>
                </c:pt>
                <c:pt idx="180">
                  <c:v>15.816969794599459</c:v>
                </c:pt>
                <c:pt idx="181">
                  <c:v>15.47135600396332</c:v>
                </c:pt>
                <c:pt idx="182">
                  <c:v>15.828592572446802</c:v>
                </c:pt>
                <c:pt idx="183">
                  <c:v>15.232472876674354</c:v>
                </c:pt>
                <c:pt idx="184">
                  <c:v>15.095858770841959</c:v>
                </c:pt>
                <c:pt idx="185">
                  <c:v>15.269920795982117</c:v>
                </c:pt>
                <c:pt idx="186">
                  <c:v>15.300797774351935</c:v>
                </c:pt>
                <c:pt idx="187">
                  <c:v>15.068659779446421</c:v>
                </c:pt>
                <c:pt idx="188">
                  <c:v>15.192810734787621</c:v>
                </c:pt>
                <c:pt idx="189">
                  <c:v>14.727793262409289</c:v>
                </c:pt>
                <c:pt idx="190">
                  <c:v>14.886138337682448</c:v>
                </c:pt>
                <c:pt idx="191">
                  <c:v>15.459482450422076</c:v>
                </c:pt>
                <c:pt idx="192">
                  <c:v>15.056248095003347</c:v>
                </c:pt>
                <c:pt idx="193">
                  <c:v>14.905963971582917</c:v>
                </c:pt>
                <c:pt idx="194">
                  <c:v>15.907281662671316</c:v>
                </c:pt>
                <c:pt idx="195">
                  <c:v>15.191469098850582</c:v>
                </c:pt>
                <c:pt idx="196">
                  <c:v>14.816413293704082</c:v>
                </c:pt>
                <c:pt idx="197">
                  <c:v>15.089041209434365</c:v>
                </c:pt>
                <c:pt idx="198">
                  <c:v>15.307154059882198</c:v>
                </c:pt>
                <c:pt idx="199">
                  <c:v>15.194617990217457</c:v>
                </c:pt>
                <c:pt idx="200">
                  <c:v>14.800467633814272</c:v>
                </c:pt>
                <c:pt idx="201">
                  <c:v>15.550467580096145</c:v>
                </c:pt>
                <c:pt idx="202">
                  <c:v>14.986682358070192</c:v>
                </c:pt>
                <c:pt idx="203">
                  <c:v>15.462450294445908</c:v>
                </c:pt>
                <c:pt idx="204">
                  <c:v>15.518610752287154</c:v>
                </c:pt>
                <c:pt idx="205">
                  <c:v>15.44970968634596</c:v>
                </c:pt>
                <c:pt idx="206">
                  <c:v>15.581421158930645</c:v>
                </c:pt>
                <c:pt idx="207">
                  <c:v>15.24513549339796</c:v>
                </c:pt>
                <c:pt idx="208">
                  <c:v>15.394611117693383</c:v>
                </c:pt>
                <c:pt idx="209">
                  <c:v>15.549192272126142</c:v>
                </c:pt>
                <c:pt idx="210">
                  <c:v>15.50505252563978</c:v>
                </c:pt>
                <c:pt idx="211">
                  <c:v>14.743974211361319</c:v>
                </c:pt>
                <c:pt idx="212">
                  <c:v>15.071585788941329</c:v>
                </c:pt>
                <c:pt idx="213">
                  <c:v>15.123018213896113</c:v>
                </c:pt>
                <c:pt idx="214">
                  <c:v>14.584066164904048</c:v>
                </c:pt>
                <c:pt idx="215">
                  <c:v>15.344972627472385</c:v>
                </c:pt>
                <c:pt idx="216">
                  <c:v>14.819641044253348</c:v>
                </c:pt>
                <c:pt idx="217">
                  <c:v>14.953160133442656</c:v>
                </c:pt>
                <c:pt idx="218">
                  <c:v>14.960063175578677</c:v>
                </c:pt>
                <c:pt idx="219">
                  <c:v>14.758496968179724</c:v>
                </c:pt>
                <c:pt idx="220">
                  <c:v>14.725334382631365</c:v>
                </c:pt>
                <c:pt idx="221">
                  <c:v>14.773053711410357</c:v>
                </c:pt>
                <c:pt idx="222">
                  <c:v>14.231097952499177</c:v>
                </c:pt>
                <c:pt idx="223">
                  <c:v>14.117456073629986</c:v>
                </c:pt>
                <c:pt idx="224">
                  <c:v>14.143155673572942</c:v>
                </c:pt>
                <c:pt idx="225">
                  <c:v>14.493186423639743</c:v>
                </c:pt>
                <c:pt idx="226">
                  <c:v>15.59641163993769</c:v>
                </c:pt>
                <c:pt idx="227">
                  <c:v>14.778731222131832</c:v>
                </c:pt>
                <c:pt idx="228">
                  <c:v>14.867181405884073</c:v>
                </c:pt>
                <c:pt idx="229">
                  <c:v>14.539886103342377</c:v>
                </c:pt>
                <c:pt idx="230">
                  <c:v>13.98562654157228</c:v>
                </c:pt>
                <c:pt idx="231">
                  <c:v>14.632518421983093</c:v>
                </c:pt>
                <c:pt idx="232">
                  <c:v>14.308148424483432</c:v>
                </c:pt>
                <c:pt idx="233">
                  <c:v>13.503411384167041</c:v>
                </c:pt>
                <c:pt idx="234">
                  <c:v>14.00360163799521</c:v>
                </c:pt>
                <c:pt idx="235">
                  <c:v>15.949131495288388</c:v>
                </c:pt>
                <c:pt idx="236">
                  <c:v>16.524435497984886</c:v>
                </c:pt>
                <c:pt idx="237">
                  <c:v>15.507889439165496</c:v>
                </c:pt>
                <c:pt idx="238">
                  <c:v>15.108661583595898</c:v>
                </c:pt>
                <c:pt idx="239">
                  <c:v>14.429006661400777</c:v>
                </c:pt>
                <c:pt idx="240">
                  <c:v>13.538230901087369</c:v>
                </c:pt>
                <c:pt idx="241">
                  <c:v>13.591387680379448</c:v>
                </c:pt>
                <c:pt idx="242">
                  <c:v>14.640731351674663</c:v>
                </c:pt>
                <c:pt idx="243">
                  <c:v>15.128860109735799</c:v>
                </c:pt>
                <c:pt idx="244">
                  <c:v>15.756332943556938</c:v>
                </c:pt>
                <c:pt idx="245">
                  <c:v>17.254377111605343</c:v>
                </c:pt>
                <c:pt idx="246">
                  <c:v>16.592799052819856</c:v>
                </c:pt>
                <c:pt idx="247">
                  <c:v>16.302208210883993</c:v>
                </c:pt>
                <c:pt idx="248">
                  <c:v>17.021988121306915</c:v>
                </c:pt>
                <c:pt idx="249">
                  <c:v>17.200085671285748</c:v>
                </c:pt>
                <c:pt idx="250">
                  <c:v>17.204016577510554</c:v>
                </c:pt>
                <c:pt idx="251">
                  <c:v>16.434549948643479</c:v>
                </c:pt>
                <c:pt idx="252">
                  <c:v>16.295511581164206</c:v>
                </c:pt>
                <c:pt idx="253">
                  <c:v>16.942796685758019</c:v>
                </c:pt>
                <c:pt idx="254">
                  <c:v>17.116529526087522</c:v>
                </c:pt>
                <c:pt idx="255">
                  <c:v>16.423270135692562</c:v>
                </c:pt>
                <c:pt idx="256">
                  <c:v>16.120454234917059</c:v>
                </c:pt>
                <c:pt idx="257">
                  <c:v>16.994268750495493</c:v>
                </c:pt>
                <c:pt idx="258">
                  <c:v>15.894649726753158</c:v>
                </c:pt>
                <c:pt idx="259">
                  <c:v>16.028991376064269</c:v>
                </c:pt>
                <c:pt idx="260">
                  <c:v>15.518939319877441</c:v>
                </c:pt>
                <c:pt idx="261">
                  <c:v>16.42508858498578</c:v>
                </c:pt>
                <c:pt idx="262">
                  <c:v>16.288109308623238</c:v>
                </c:pt>
                <c:pt idx="263">
                  <c:v>15.651418182038798</c:v>
                </c:pt>
                <c:pt idx="264">
                  <c:v>15.777524134378435</c:v>
                </c:pt>
                <c:pt idx="265">
                  <c:v>15.957934509372532</c:v>
                </c:pt>
                <c:pt idx="266">
                  <c:v>14.954171243675759</c:v>
                </c:pt>
                <c:pt idx="267">
                  <c:v>15.489863903409889</c:v>
                </c:pt>
                <c:pt idx="268">
                  <c:v>15.406420511466735</c:v>
                </c:pt>
                <c:pt idx="269">
                  <c:v>15.524748228917424</c:v>
                </c:pt>
                <c:pt idx="270">
                  <c:v>15.463051482415468</c:v>
                </c:pt>
                <c:pt idx="271">
                  <c:v>15.126433060440569</c:v>
                </c:pt>
                <c:pt idx="272">
                  <c:v>16.210729373214651</c:v>
                </c:pt>
                <c:pt idx="273">
                  <c:v>16.242767789231657</c:v>
                </c:pt>
                <c:pt idx="274">
                  <c:v>15.763685133005136</c:v>
                </c:pt>
                <c:pt idx="275">
                  <c:v>16.016742696324652</c:v>
                </c:pt>
                <c:pt idx="276">
                  <c:v>15.610137164038681</c:v>
                </c:pt>
                <c:pt idx="277">
                  <c:v>15.853087041263281</c:v>
                </c:pt>
                <c:pt idx="278">
                  <c:v>15.858596469989962</c:v>
                </c:pt>
                <c:pt idx="279">
                  <c:v>15.170854632477049</c:v>
                </c:pt>
                <c:pt idx="280">
                  <c:v>15.944612511121752</c:v>
                </c:pt>
                <c:pt idx="281">
                  <c:v>16.597265472185981</c:v>
                </c:pt>
                <c:pt idx="282">
                  <c:v>15.643495041604822</c:v>
                </c:pt>
                <c:pt idx="283">
                  <c:v>15.491363458038467</c:v>
                </c:pt>
                <c:pt idx="284">
                  <c:v>16.276893271343077</c:v>
                </c:pt>
                <c:pt idx="285">
                  <c:v>16.123576023092276</c:v>
                </c:pt>
                <c:pt idx="286">
                  <c:v>16.396121220302977</c:v>
                </c:pt>
                <c:pt idx="287">
                  <c:v>16.318806371105751</c:v>
                </c:pt>
                <c:pt idx="288">
                  <c:v>15.606685512174387</c:v>
                </c:pt>
                <c:pt idx="289">
                  <c:v>15.704087908481741</c:v>
                </c:pt>
                <c:pt idx="290">
                  <c:v>15.948330089512224</c:v>
                </c:pt>
                <c:pt idx="291">
                  <c:v>15.27719970421434</c:v>
                </c:pt>
                <c:pt idx="292">
                  <c:v>15.22183784647248</c:v>
                </c:pt>
                <c:pt idx="293">
                  <c:v>15.481166618405124</c:v>
                </c:pt>
                <c:pt idx="294">
                  <c:v>15.923716606907288</c:v>
                </c:pt>
                <c:pt idx="295">
                  <c:v>15.138955054423235</c:v>
                </c:pt>
                <c:pt idx="296">
                  <c:v>15.370767212049689</c:v>
                </c:pt>
                <c:pt idx="297">
                  <c:v>15.593431567915658</c:v>
                </c:pt>
                <c:pt idx="298">
                  <c:v>15.21780968739013</c:v>
                </c:pt>
                <c:pt idx="299">
                  <c:v>15.244530711611537</c:v>
                </c:pt>
                <c:pt idx="300">
                  <c:v>15.230686807974459</c:v>
                </c:pt>
                <c:pt idx="301">
                  <c:v>14.815675471184091</c:v>
                </c:pt>
                <c:pt idx="302">
                  <c:v>14.841038193455191</c:v>
                </c:pt>
                <c:pt idx="303">
                  <c:v>14.921856037055065</c:v>
                </c:pt>
                <c:pt idx="304">
                  <c:v>14.836877215320577</c:v>
                </c:pt>
                <c:pt idx="305">
                  <c:v>14.49614095893603</c:v>
                </c:pt>
                <c:pt idx="306">
                  <c:v>15.566693150213252</c:v>
                </c:pt>
                <c:pt idx="307">
                  <c:v>15.402248546152773</c:v>
                </c:pt>
                <c:pt idx="308">
                  <c:v>15.89569975842568</c:v>
                </c:pt>
                <c:pt idx="309">
                  <c:v>15.093590989616633</c:v>
                </c:pt>
                <c:pt idx="310">
                  <c:v>14.478427873862952</c:v>
                </c:pt>
                <c:pt idx="311">
                  <c:v>14.865564382557443</c:v>
                </c:pt>
                <c:pt idx="312">
                  <c:v>14.411867187666157</c:v>
                </c:pt>
                <c:pt idx="313">
                  <c:v>14.261833094217099</c:v>
                </c:pt>
                <c:pt idx="314">
                  <c:v>13.816891368978554</c:v>
                </c:pt>
                <c:pt idx="315">
                  <c:v>15.901114658338999</c:v>
                </c:pt>
                <c:pt idx="316">
                  <c:v>14.903361490053131</c:v>
                </c:pt>
                <c:pt idx="317">
                  <c:v>14.910351202485</c:v>
                </c:pt>
                <c:pt idx="318">
                  <c:v>14.376807657575819</c:v>
                </c:pt>
                <c:pt idx="319">
                  <c:v>13.88116452784708</c:v>
                </c:pt>
                <c:pt idx="320">
                  <c:v>13.713344202214307</c:v>
                </c:pt>
                <c:pt idx="321">
                  <c:v>13.617721498721457</c:v>
                </c:pt>
                <c:pt idx="322">
                  <c:v>13.772526080910639</c:v>
                </c:pt>
                <c:pt idx="323">
                  <c:v>16.060182466702948</c:v>
                </c:pt>
                <c:pt idx="324">
                  <c:v>16.362394719120992</c:v>
                </c:pt>
                <c:pt idx="325">
                  <c:v>15.771738835892425</c:v>
                </c:pt>
                <c:pt idx="326">
                  <c:v>16.398647145105958</c:v>
                </c:pt>
                <c:pt idx="327">
                  <c:v>16.508273151613171</c:v>
                </c:pt>
                <c:pt idx="328">
                  <c:v>15.613684041075892</c:v>
                </c:pt>
                <c:pt idx="329">
                  <c:v>15.577398091879934</c:v>
                </c:pt>
                <c:pt idx="330">
                  <c:v>15.339453354194328</c:v>
                </c:pt>
                <c:pt idx="331">
                  <c:v>14.934160233983459</c:v>
                </c:pt>
                <c:pt idx="332">
                  <c:v>15.236121064716663</c:v>
                </c:pt>
                <c:pt idx="333">
                  <c:v>14.790719141889168</c:v>
                </c:pt>
                <c:pt idx="334">
                  <c:v>16.053046740478095</c:v>
                </c:pt>
                <c:pt idx="335">
                  <c:v>15.721559985367856</c:v>
                </c:pt>
                <c:pt idx="336">
                  <c:v>15.0013493860081</c:v>
                </c:pt>
                <c:pt idx="337">
                  <c:v>14.990278028535805</c:v>
                </c:pt>
                <c:pt idx="338">
                  <c:v>14.510481003662662</c:v>
                </c:pt>
                <c:pt idx="339">
                  <c:v>14.830210554438938</c:v>
                </c:pt>
                <c:pt idx="340">
                  <c:v>14.94117907851814</c:v>
                </c:pt>
                <c:pt idx="341">
                  <c:v>14.611998191385965</c:v>
                </c:pt>
                <c:pt idx="342">
                  <c:v>14.13469576755384</c:v>
                </c:pt>
                <c:pt idx="343">
                  <c:v>15.887791301155918</c:v>
                </c:pt>
                <c:pt idx="344">
                  <c:v>15.762679189583528</c:v>
                </c:pt>
                <c:pt idx="345">
                  <c:v>15.539526784810631</c:v>
                </c:pt>
                <c:pt idx="346">
                  <c:v>15.051925936253523</c:v>
                </c:pt>
                <c:pt idx="347">
                  <c:v>14.866987316680078</c:v>
                </c:pt>
                <c:pt idx="348">
                  <c:v>14.563300469245378</c:v>
                </c:pt>
                <c:pt idx="349">
                  <c:v>14.462289494708649</c:v>
                </c:pt>
                <c:pt idx="350">
                  <c:v>14.788681736284321</c:v>
                </c:pt>
                <c:pt idx="351">
                  <c:v>15.215301872940424</c:v>
                </c:pt>
                <c:pt idx="352">
                  <c:v>16.864242062140626</c:v>
                </c:pt>
                <c:pt idx="353">
                  <c:v>16.704796619261899</c:v>
                </c:pt>
                <c:pt idx="354">
                  <c:v>16.207584490157156</c:v>
                </c:pt>
                <c:pt idx="355">
                  <c:v>16.430583402315676</c:v>
                </c:pt>
                <c:pt idx="356">
                  <c:v>16.147315156852763</c:v>
                </c:pt>
                <c:pt idx="357">
                  <c:v>15.735171561945606</c:v>
                </c:pt>
                <c:pt idx="358">
                  <c:v>16.135020988822951</c:v>
                </c:pt>
                <c:pt idx="359">
                  <c:v>16.233319599798932</c:v>
                </c:pt>
                <c:pt idx="360">
                  <c:v>16.33372798551019</c:v>
                </c:pt>
                <c:pt idx="361">
                  <c:v>16.219715646346867</c:v>
                </c:pt>
                <c:pt idx="362">
                  <c:v>17.02664584360183</c:v>
                </c:pt>
                <c:pt idx="363">
                  <c:v>16.545693850305419</c:v>
                </c:pt>
                <c:pt idx="364">
                  <c:v>17.271524585831315</c:v>
                </c:pt>
                <c:pt idx="365">
                  <c:v>16.356234358910321</c:v>
                </c:pt>
                <c:pt idx="366">
                  <c:v>16.767361817456994</c:v>
                </c:pt>
                <c:pt idx="367">
                  <c:v>17.106218567177631</c:v>
                </c:pt>
                <c:pt idx="368">
                  <c:v>16.56744766233982</c:v>
                </c:pt>
                <c:pt idx="369">
                  <c:v>17.000205686780419</c:v>
                </c:pt>
                <c:pt idx="370">
                  <c:v>15.795484118874928</c:v>
                </c:pt>
                <c:pt idx="371">
                  <c:v>16.926063351424318</c:v>
                </c:pt>
                <c:pt idx="372">
                  <c:v>16.461117071182414</c:v>
                </c:pt>
                <c:pt idx="373">
                  <c:v>16.590718189047518</c:v>
                </c:pt>
                <c:pt idx="374">
                  <c:v>16.278445192414363</c:v>
                </c:pt>
                <c:pt idx="375">
                  <c:v>16.283397546752731</c:v>
                </c:pt>
                <c:pt idx="376">
                  <c:v>17.005200202547098</c:v>
                </c:pt>
                <c:pt idx="377">
                  <c:v>16.817646444098528</c:v>
                </c:pt>
                <c:pt idx="378">
                  <c:v>16.742568319869925</c:v>
                </c:pt>
                <c:pt idx="379">
                  <c:v>16.773269371735999</c:v>
                </c:pt>
                <c:pt idx="380">
                  <c:v>16.911777791800816</c:v>
                </c:pt>
                <c:pt idx="381">
                  <c:v>16.404637015841992</c:v>
                </c:pt>
                <c:pt idx="382">
                  <c:v>16.433501208279921</c:v>
                </c:pt>
                <c:pt idx="383">
                  <c:v>16.181222338009022</c:v>
                </c:pt>
                <c:pt idx="384">
                  <c:v>16.231813347545479</c:v>
                </c:pt>
                <c:pt idx="385">
                  <c:v>16.697374814113889</c:v>
                </c:pt>
                <c:pt idx="386">
                  <c:v>16.477021664233675</c:v>
                </c:pt>
                <c:pt idx="387">
                  <c:v>16.784397504421968</c:v>
                </c:pt>
                <c:pt idx="388">
                  <c:v>16.227532017555632</c:v>
                </c:pt>
                <c:pt idx="389">
                  <c:v>16.466899388042862</c:v>
                </c:pt>
                <c:pt idx="390">
                  <c:v>16.74643094914045</c:v>
                </c:pt>
                <c:pt idx="391">
                  <c:v>16.673985588267747</c:v>
                </c:pt>
                <c:pt idx="392">
                  <c:v>17.460987247146125</c:v>
                </c:pt>
                <c:pt idx="393">
                  <c:v>17.138670104083236</c:v>
                </c:pt>
                <c:pt idx="394">
                  <c:v>17.690940838995576</c:v>
                </c:pt>
                <c:pt idx="395">
                  <c:v>17.565884154654768</c:v>
                </c:pt>
                <c:pt idx="396">
                  <c:v>17.265203149098951</c:v>
                </c:pt>
                <c:pt idx="397">
                  <c:v>16.986420853904189</c:v>
                </c:pt>
                <c:pt idx="398">
                  <c:v>16.830138389490152</c:v>
                </c:pt>
                <c:pt idx="399">
                  <c:v>17.248345554137479</c:v>
                </c:pt>
                <c:pt idx="400">
                  <c:v>17.430642469278844</c:v>
                </c:pt>
                <c:pt idx="401">
                  <c:v>17.464881528604899</c:v>
                </c:pt>
                <c:pt idx="402">
                  <c:v>17.407734570746829</c:v>
                </c:pt>
                <c:pt idx="403">
                  <c:v>17.503056498834191</c:v>
                </c:pt>
                <c:pt idx="404">
                  <c:v>16.986334819724512</c:v>
                </c:pt>
                <c:pt idx="405">
                  <c:v>17.300325510258752</c:v>
                </c:pt>
                <c:pt idx="406">
                  <c:v>17.076454027446442</c:v>
                </c:pt>
                <c:pt idx="407">
                  <c:v>17.457442287565556</c:v>
                </c:pt>
                <c:pt idx="408">
                  <c:v>16.86881507730773</c:v>
                </c:pt>
                <c:pt idx="409">
                  <c:v>16.668769041922772</c:v>
                </c:pt>
                <c:pt idx="410">
                  <c:v>16.455286212702564</c:v>
                </c:pt>
                <c:pt idx="411">
                  <c:v>16.804461818518444</c:v>
                </c:pt>
                <c:pt idx="412">
                  <c:v>17.388764294504966</c:v>
                </c:pt>
                <c:pt idx="413">
                  <c:v>17.362893177679908</c:v>
                </c:pt>
                <c:pt idx="414">
                  <c:v>17.027418935438764</c:v>
                </c:pt>
                <c:pt idx="415">
                  <c:v>17.774177994586815</c:v>
                </c:pt>
                <c:pt idx="416">
                  <c:v>17.978517498726539</c:v>
                </c:pt>
                <c:pt idx="417">
                  <c:v>17.289847880513996</c:v>
                </c:pt>
                <c:pt idx="418">
                  <c:v>17.069195792284873</c:v>
                </c:pt>
                <c:pt idx="419">
                  <c:v>16.8349702388414</c:v>
                </c:pt>
                <c:pt idx="420">
                  <c:v>17.570746819666731</c:v>
                </c:pt>
                <c:pt idx="421">
                  <c:v>16.81724267987979</c:v>
                </c:pt>
                <c:pt idx="422">
                  <c:v>17.11285370876929</c:v>
                </c:pt>
                <c:pt idx="423">
                  <c:v>17.43117170988285</c:v>
                </c:pt>
                <c:pt idx="424">
                  <c:v>16.829296086803382</c:v>
                </c:pt>
                <c:pt idx="425">
                  <c:v>16.963375420726294</c:v>
                </c:pt>
                <c:pt idx="426">
                  <c:v>17.384344677237412</c:v>
                </c:pt>
                <c:pt idx="427">
                  <c:v>17.598624673734804</c:v>
                </c:pt>
                <c:pt idx="428">
                  <c:v>16.896490081584517</c:v>
                </c:pt>
                <c:pt idx="429">
                  <c:v>17.484763348549585</c:v>
                </c:pt>
                <c:pt idx="430">
                  <c:v>17.7355815936045</c:v>
                </c:pt>
                <c:pt idx="431">
                  <c:v>17.491860505652621</c:v>
                </c:pt>
                <c:pt idx="432">
                  <c:v>17.234655399759273</c:v>
                </c:pt>
                <c:pt idx="433">
                  <c:v>17.127885725665486</c:v>
                </c:pt>
                <c:pt idx="434">
                  <c:v>16.867980184431339</c:v>
                </c:pt>
                <c:pt idx="435">
                  <c:v>17.950837733354415</c:v>
                </c:pt>
                <c:pt idx="436">
                  <c:v>17.481100413538339</c:v>
                </c:pt>
                <c:pt idx="437">
                  <c:v>16.828426403130099</c:v>
                </c:pt>
                <c:pt idx="438">
                  <c:v>17.702838840637813</c:v>
                </c:pt>
                <c:pt idx="439">
                  <c:v>17.318036882456489</c:v>
                </c:pt>
                <c:pt idx="440">
                  <c:v>17.154676390594236</c:v>
                </c:pt>
                <c:pt idx="441">
                  <c:v>17.104451560049171</c:v>
                </c:pt>
                <c:pt idx="442">
                  <c:v>17.534207413429534</c:v>
                </c:pt>
                <c:pt idx="443">
                  <c:v>17.659484936870676</c:v>
                </c:pt>
                <c:pt idx="444">
                  <c:v>17.423271827015299</c:v>
                </c:pt>
                <c:pt idx="445">
                  <c:v>17.515199533423967</c:v>
                </c:pt>
                <c:pt idx="446">
                  <c:v>17.548675312940773</c:v>
                </c:pt>
                <c:pt idx="447">
                  <c:v>17.153554151115415</c:v>
                </c:pt>
                <c:pt idx="448">
                  <c:v>17.803416499280225</c:v>
                </c:pt>
                <c:pt idx="449">
                  <c:v>17.903586449788826</c:v>
                </c:pt>
                <c:pt idx="450">
                  <c:v>17.274109059249078</c:v>
                </c:pt>
                <c:pt idx="451">
                  <c:v>17.94353479008317</c:v>
                </c:pt>
                <c:pt idx="452">
                  <c:v>17.225898172620646</c:v>
                </c:pt>
                <c:pt idx="453">
                  <c:v>18.258676720204434</c:v>
                </c:pt>
                <c:pt idx="454">
                  <c:v>17.232817817584667</c:v>
                </c:pt>
                <c:pt idx="455">
                  <c:v>17.733538948877715</c:v>
                </c:pt>
                <c:pt idx="456">
                  <c:v>17.437278462392342</c:v>
                </c:pt>
                <c:pt idx="457">
                  <c:v>18.031170505852074</c:v>
                </c:pt>
                <c:pt idx="458">
                  <c:v>17.775123005133622</c:v>
                </c:pt>
                <c:pt idx="459">
                  <c:v>17.906036199444376</c:v>
                </c:pt>
                <c:pt idx="460">
                  <c:v>19.023425300883005</c:v>
                </c:pt>
                <c:pt idx="461">
                  <c:v>18.010204235829221</c:v>
                </c:pt>
                <c:pt idx="462">
                  <c:v>18.861302441105749</c:v>
                </c:pt>
                <c:pt idx="463">
                  <c:v>17.430391929908879</c:v>
                </c:pt>
                <c:pt idx="464">
                  <c:v>17.580054628580434</c:v>
                </c:pt>
                <c:pt idx="465">
                  <c:v>18.056632775379335</c:v>
                </c:pt>
                <c:pt idx="466">
                  <c:v>18.093429139389468</c:v>
                </c:pt>
                <c:pt idx="467">
                  <c:v>18.029603005714673</c:v>
                </c:pt>
                <c:pt idx="468">
                  <c:v>17.6229779749183</c:v>
                </c:pt>
                <c:pt idx="469">
                  <c:v>18.20591363591582</c:v>
                </c:pt>
                <c:pt idx="470">
                  <c:v>18.006320079995916</c:v>
                </c:pt>
                <c:pt idx="471">
                  <c:v>18.849619201185458</c:v>
                </c:pt>
                <c:pt idx="472">
                  <c:v>18.465024793908796</c:v>
                </c:pt>
                <c:pt idx="473">
                  <c:v>17.822161908649878</c:v>
                </c:pt>
                <c:pt idx="474">
                  <c:v>17.763269240018197</c:v>
                </c:pt>
                <c:pt idx="475">
                  <c:v>18.155717510428286</c:v>
                </c:pt>
                <c:pt idx="476">
                  <c:v>18.784444568835184</c:v>
                </c:pt>
                <c:pt idx="477">
                  <c:v>18.592658912807234</c:v>
                </c:pt>
                <c:pt idx="478">
                  <c:v>18.302836479351623</c:v>
                </c:pt>
                <c:pt idx="479">
                  <c:v>18.376976003188304</c:v>
                </c:pt>
                <c:pt idx="480">
                  <c:v>17.719800074933449</c:v>
                </c:pt>
                <c:pt idx="481">
                  <c:v>17.183665992692305</c:v>
                </c:pt>
                <c:pt idx="482">
                  <c:v>17.082772954908759</c:v>
                </c:pt>
                <c:pt idx="483">
                  <c:v>17.918046988375835</c:v>
                </c:pt>
                <c:pt idx="484">
                  <c:v>17.275427817617089</c:v>
                </c:pt>
                <c:pt idx="485">
                  <c:v>17.306478815643302</c:v>
                </c:pt>
                <c:pt idx="486">
                  <c:v>17.36525741442891</c:v>
                </c:pt>
                <c:pt idx="487">
                  <c:v>17.715689446726074</c:v>
                </c:pt>
                <c:pt idx="488">
                  <c:v>17.236501779860461</c:v>
                </c:pt>
                <c:pt idx="489">
                  <c:v>16.931831515183795</c:v>
                </c:pt>
                <c:pt idx="490">
                  <c:v>17.464459280672433</c:v>
                </c:pt>
                <c:pt idx="491">
                  <c:v>18.144022313205493</c:v>
                </c:pt>
                <c:pt idx="492">
                  <c:v>17.415126856653291</c:v>
                </c:pt>
                <c:pt idx="493">
                  <c:v>17.391088611727689</c:v>
                </c:pt>
                <c:pt idx="494">
                  <c:v>17.422598666740306</c:v>
                </c:pt>
                <c:pt idx="495">
                  <c:v>16.856245679088595</c:v>
                </c:pt>
                <c:pt idx="496">
                  <c:v>17.659964905849275</c:v>
                </c:pt>
                <c:pt idx="497">
                  <c:v>17.547134298706052</c:v>
                </c:pt>
                <c:pt idx="498">
                  <c:v>17.726538430729082</c:v>
                </c:pt>
                <c:pt idx="499">
                  <c:v>18.041421625637053</c:v>
                </c:pt>
                <c:pt idx="500">
                  <c:v>17.444335532992564</c:v>
                </c:pt>
                <c:pt idx="501">
                  <c:v>18.213662035998535</c:v>
                </c:pt>
                <c:pt idx="502">
                  <c:v>17.53555190944931</c:v>
                </c:pt>
                <c:pt idx="503">
                  <c:v>17.713682416066526</c:v>
                </c:pt>
                <c:pt idx="504">
                  <c:v>18.396307317308452</c:v>
                </c:pt>
                <c:pt idx="505">
                  <c:v>17.69042796610951</c:v>
                </c:pt>
                <c:pt idx="506">
                  <c:v>18.163200784237866</c:v>
                </c:pt>
                <c:pt idx="507">
                  <c:v>18.370676170822374</c:v>
                </c:pt>
                <c:pt idx="508">
                  <c:v>17.943316014814965</c:v>
                </c:pt>
                <c:pt idx="509">
                  <c:v>17.615617115822623</c:v>
                </c:pt>
                <c:pt idx="510">
                  <c:v>16.980377556828849</c:v>
                </c:pt>
                <c:pt idx="511">
                  <c:v>16.520834676848068</c:v>
                </c:pt>
                <c:pt idx="512">
                  <c:v>17.403461622758133</c:v>
                </c:pt>
                <c:pt idx="513">
                  <c:v>17.246750643836354</c:v>
                </c:pt>
                <c:pt idx="514">
                  <c:v>17.693760787677331</c:v>
                </c:pt>
                <c:pt idx="515">
                  <c:v>17.099880407424859</c:v>
                </c:pt>
                <c:pt idx="516">
                  <c:v>16.78894173293407</c:v>
                </c:pt>
                <c:pt idx="517">
                  <c:v>17.647459598348249</c:v>
                </c:pt>
                <c:pt idx="518">
                  <c:v>16.963308515958094</c:v>
                </c:pt>
                <c:pt idx="519">
                  <c:v>17.40343619893833</c:v>
                </c:pt>
                <c:pt idx="520">
                  <c:v>17.489318962809925</c:v>
                </c:pt>
                <c:pt idx="521">
                  <c:v>17.27757448399613</c:v>
                </c:pt>
                <c:pt idx="522">
                  <c:v>17.997358273068336</c:v>
                </c:pt>
                <c:pt idx="523">
                  <c:v>17.846719673119857</c:v>
                </c:pt>
                <c:pt idx="524">
                  <c:v>17.261866830469756</c:v>
                </c:pt>
                <c:pt idx="525">
                  <c:v>18.50861781799204</c:v>
                </c:pt>
                <c:pt idx="526">
                  <c:v>18.303500337130671</c:v>
                </c:pt>
                <c:pt idx="527">
                  <c:v>17.350439740311465</c:v>
                </c:pt>
                <c:pt idx="528">
                  <c:v>17.516859510576726</c:v>
                </c:pt>
                <c:pt idx="529">
                  <c:v>17.125724251788512</c:v>
                </c:pt>
                <c:pt idx="530">
                  <c:v>17.811252080444579</c:v>
                </c:pt>
                <c:pt idx="531">
                  <c:v>17.391881786460367</c:v>
                </c:pt>
                <c:pt idx="532">
                  <c:v>17.422456313407928</c:v>
                </c:pt>
                <c:pt idx="533">
                  <c:v>17.591055016327591</c:v>
                </c:pt>
                <c:pt idx="534">
                  <c:v>17.511324785683414</c:v>
                </c:pt>
                <c:pt idx="535">
                  <c:v>16.788644990534738</c:v>
                </c:pt>
                <c:pt idx="536">
                  <c:v>16.724910641591567</c:v>
                </c:pt>
                <c:pt idx="537">
                  <c:v>17.523748375127369</c:v>
                </c:pt>
                <c:pt idx="538">
                  <c:v>17.261678064769018</c:v>
                </c:pt>
                <c:pt idx="539">
                  <c:v>17.728380466331316</c:v>
                </c:pt>
                <c:pt idx="540">
                  <c:v>17.617981746603085</c:v>
                </c:pt>
                <c:pt idx="541">
                  <c:v>17.376691145666925</c:v>
                </c:pt>
                <c:pt idx="542">
                  <c:v>17.328031219351523</c:v>
                </c:pt>
                <c:pt idx="543">
                  <c:v>17.3842587317144</c:v>
                </c:pt>
                <c:pt idx="544">
                  <c:v>17.182348921590865</c:v>
                </c:pt>
                <c:pt idx="545">
                  <c:v>17.445081307097723</c:v>
                </c:pt>
                <c:pt idx="546">
                  <c:v>17.502617055353781</c:v>
                </c:pt>
                <c:pt idx="547">
                  <c:v>16.903792750388931</c:v>
                </c:pt>
                <c:pt idx="548">
                  <c:v>16.61616131179585</c:v>
                </c:pt>
                <c:pt idx="549">
                  <c:v>17.103443522456899</c:v>
                </c:pt>
                <c:pt idx="550">
                  <c:v>17.083105865951218</c:v>
                </c:pt>
                <c:pt idx="551">
                  <c:v>17.689152844338054</c:v>
                </c:pt>
                <c:pt idx="552">
                  <c:v>17.36721909526457</c:v>
                </c:pt>
                <c:pt idx="553">
                  <c:v>17.319249027284258</c:v>
                </c:pt>
                <c:pt idx="554">
                  <c:v>17.728573387842083</c:v>
                </c:pt>
                <c:pt idx="555">
                  <c:v>17.457139995459983</c:v>
                </c:pt>
                <c:pt idx="556">
                  <c:v>17.764263613522797</c:v>
                </c:pt>
                <c:pt idx="557">
                  <c:v>16.85014567548108</c:v>
                </c:pt>
                <c:pt idx="558">
                  <c:v>17.286820679552534</c:v>
                </c:pt>
                <c:pt idx="559">
                  <c:v>18.104316415652434</c:v>
                </c:pt>
                <c:pt idx="560">
                  <c:v>17.475560589650282</c:v>
                </c:pt>
                <c:pt idx="561">
                  <c:v>17.614467686984238</c:v>
                </c:pt>
                <c:pt idx="562">
                  <c:v>17.127443068257797</c:v>
                </c:pt>
                <c:pt idx="563">
                  <c:v>17.877219332266876</c:v>
                </c:pt>
                <c:pt idx="564">
                  <c:v>16.991495998649473</c:v>
                </c:pt>
                <c:pt idx="565">
                  <c:v>17.798261004497661</c:v>
                </c:pt>
                <c:pt idx="566">
                  <c:v>17.551163678101119</c:v>
                </c:pt>
                <c:pt idx="567">
                  <c:v>17.833852485628597</c:v>
                </c:pt>
                <c:pt idx="568">
                  <c:v>17.751814739813199</c:v>
                </c:pt>
                <c:pt idx="569">
                  <c:v>17.644248110528636</c:v>
                </c:pt>
                <c:pt idx="570">
                  <c:v>17.084308126391168</c:v>
                </c:pt>
                <c:pt idx="571">
                  <c:v>16.970444980988894</c:v>
                </c:pt>
                <c:pt idx="572">
                  <c:v>17.519707171888356</c:v>
                </c:pt>
                <c:pt idx="573">
                  <c:v>17.769956958187617</c:v>
                </c:pt>
                <c:pt idx="574">
                  <c:v>17.294647962607677</c:v>
                </c:pt>
                <c:pt idx="575">
                  <c:v>17.323619855075421</c:v>
                </c:pt>
                <c:pt idx="576">
                  <c:v>17.352658924187182</c:v>
                </c:pt>
                <c:pt idx="577">
                  <c:v>17.756506928066891</c:v>
                </c:pt>
                <c:pt idx="578">
                  <c:v>17.649245990271844</c:v>
                </c:pt>
                <c:pt idx="579">
                  <c:v>17.906263142117467</c:v>
                </c:pt>
                <c:pt idx="580">
                  <c:v>17.683434275766302</c:v>
                </c:pt>
                <c:pt idx="581">
                  <c:v>17.686916656462355</c:v>
                </c:pt>
                <c:pt idx="582">
                  <c:v>17.887558228669864</c:v>
                </c:pt>
                <c:pt idx="583">
                  <c:v>17.558691145643575</c:v>
                </c:pt>
                <c:pt idx="584">
                  <c:v>17.35523475556672</c:v>
                </c:pt>
                <c:pt idx="585">
                  <c:v>17.927208513572154</c:v>
                </c:pt>
                <c:pt idx="586">
                  <c:v>17.901498695918008</c:v>
                </c:pt>
                <c:pt idx="587">
                  <c:v>18.021998502658064</c:v>
                </c:pt>
                <c:pt idx="588">
                  <c:v>17.908071211870077</c:v>
                </c:pt>
                <c:pt idx="589">
                  <c:v>17.526311798760712</c:v>
                </c:pt>
                <c:pt idx="590">
                  <c:v>17.060694281768253</c:v>
                </c:pt>
                <c:pt idx="591">
                  <c:v>17.37975666626264</c:v>
                </c:pt>
                <c:pt idx="592">
                  <c:v>17.865408479919132</c:v>
                </c:pt>
                <c:pt idx="593">
                  <c:v>18.194787295758331</c:v>
                </c:pt>
                <c:pt idx="594">
                  <c:v>17.364768822481871</c:v>
                </c:pt>
                <c:pt idx="595">
                  <c:v>17.196902616507945</c:v>
                </c:pt>
                <c:pt idx="596">
                  <c:v>17.631270267099403</c:v>
                </c:pt>
                <c:pt idx="597">
                  <c:v>17.228435748924447</c:v>
                </c:pt>
                <c:pt idx="598">
                  <c:v>17.612055387966144</c:v>
                </c:pt>
                <c:pt idx="599">
                  <c:v>17.510746321586058</c:v>
                </c:pt>
                <c:pt idx="600">
                  <c:v>17.362109881912186</c:v>
                </c:pt>
                <c:pt idx="601">
                  <c:v>16.918865306142287</c:v>
                </c:pt>
                <c:pt idx="602">
                  <c:v>17.600754243487248</c:v>
                </c:pt>
                <c:pt idx="603">
                  <c:v>18.080199694178166</c:v>
                </c:pt>
                <c:pt idx="604">
                  <c:v>18.762583895948005</c:v>
                </c:pt>
                <c:pt idx="605">
                  <c:v>17.997792850894744</c:v>
                </c:pt>
                <c:pt idx="606">
                  <c:v>17.774881089479123</c:v>
                </c:pt>
                <c:pt idx="607">
                  <c:v>18.004439934771696</c:v>
                </c:pt>
                <c:pt idx="608">
                  <c:v>17.541574179274612</c:v>
                </c:pt>
                <c:pt idx="609">
                  <c:v>17.493774635007842</c:v>
                </c:pt>
                <c:pt idx="610">
                  <c:v>17.202187469860906</c:v>
                </c:pt>
                <c:pt idx="611">
                  <c:v>17.277898458446888</c:v>
                </c:pt>
                <c:pt idx="612">
                  <c:v>18.11089108973318</c:v>
                </c:pt>
                <c:pt idx="613">
                  <c:v>17.260809848836818</c:v>
                </c:pt>
                <c:pt idx="614">
                  <c:v>17.411344348372669</c:v>
                </c:pt>
                <c:pt idx="615">
                  <c:v>18.033398479009939</c:v>
                </c:pt>
                <c:pt idx="616">
                  <c:v>18.531449140549327</c:v>
                </c:pt>
                <c:pt idx="617">
                  <c:v>17.599307104876793</c:v>
                </c:pt>
                <c:pt idx="618">
                  <c:v>17.183113242093043</c:v>
                </c:pt>
                <c:pt idx="619">
                  <c:v>17.428581206814059</c:v>
                </c:pt>
                <c:pt idx="620">
                  <c:v>17.879833414614584</c:v>
                </c:pt>
                <c:pt idx="621">
                  <c:v>17.435608070880456</c:v>
                </c:pt>
                <c:pt idx="622">
                  <c:v>17.489427665784511</c:v>
                </c:pt>
                <c:pt idx="623">
                  <c:v>17.493083578361855</c:v>
                </c:pt>
                <c:pt idx="624">
                  <c:v>18.398464024908421</c:v>
                </c:pt>
                <c:pt idx="625">
                  <c:v>16.892758735815931</c:v>
                </c:pt>
                <c:pt idx="626">
                  <c:v>17.529188566271966</c:v>
                </c:pt>
                <c:pt idx="627">
                  <c:v>17.688054291001233</c:v>
                </c:pt>
                <c:pt idx="628">
                  <c:v>17.561743984769826</c:v>
                </c:pt>
                <c:pt idx="629">
                  <c:v>17.721596379798093</c:v>
                </c:pt>
                <c:pt idx="630">
                  <c:v>17.971578880576612</c:v>
                </c:pt>
                <c:pt idx="631">
                  <c:v>17.623431669210895</c:v>
                </c:pt>
                <c:pt idx="632">
                  <c:v>17.233167042731552</c:v>
                </c:pt>
                <c:pt idx="633">
                  <c:v>17.954094346886691</c:v>
                </c:pt>
                <c:pt idx="634">
                  <c:v>18.763211334766268</c:v>
                </c:pt>
                <c:pt idx="635">
                  <c:v>18.220904382167895</c:v>
                </c:pt>
                <c:pt idx="636">
                  <c:v>18.10587679450833</c:v>
                </c:pt>
                <c:pt idx="637">
                  <c:v>18.737838033158059</c:v>
                </c:pt>
                <c:pt idx="638">
                  <c:v>18.140873664166762</c:v>
                </c:pt>
                <c:pt idx="639">
                  <c:v>18.354538633207412</c:v>
                </c:pt>
                <c:pt idx="640">
                  <c:v>17.75652527687253</c:v>
                </c:pt>
                <c:pt idx="641">
                  <c:v>17.867635357521547</c:v>
                </c:pt>
                <c:pt idx="642">
                  <c:v>17.843763512794382</c:v>
                </c:pt>
                <c:pt idx="643">
                  <c:v>18.013150170568526</c:v>
                </c:pt>
                <c:pt idx="644">
                  <c:v>18.433042370947039</c:v>
                </c:pt>
                <c:pt idx="645">
                  <c:v>18.56345441645465</c:v>
                </c:pt>
                <c:pt idx="646">
                  <c:v>18.078957247945418</c:v>
                </c:pt>
                <c:pt idx="647">
                  <c:v>19.124745573658508</c:v>
                </c:pt>
                <c:pt idx="648">
                  <c:v>17.781078044376954</c:v>
                </c:pt>
                <c:pt idx="649">
                  <c:v>18.204281977059935</c:v>
                </c:pt>
                <c:pt idx="650">
                  <c:v>18.357721836744641</c:v>
                </c:pt>
                <c:pt idx="651">
                  <c:v>17.608750147631689</c:v>
                </c:pt>
                <c:pt idx="652">
                  <c:v>17.68916594288757</c:v>
                </c:pt>
                <c:pt idx="653">
                  <c:v>17.692643323997903</c:v>
                </c:pt>
                <c:pt idx="654">
                  <c:v>18.075869730783285</c:v>
                </c:pt>
                <c:pt idx="655">
                  <c:v>18.223936198088495</c:v>
                </c:pt>
                <c:pt idx="656">
                  <c:v>18.139399739419034</c:v>
                </c:pt>
                <c:pt idx="657">
                  <c:v>18.473502622046063</c:v>
                </c:pt>
                <c:pt idx="658">
                  <c:v>17.682488682820015</c:v>
                </c:pt>
                <c:pt idx="659">
                  <c:v>18.236423814954328</c:v>
                </c:pt>
                <c:pt idx="660">
                  <c:v>17.76687369332555</c:v>
                </c:pt>
                <c:pt idx="661">
                  <c:v>17.118880512929678</c:v>
                </c:pt>
                <c:pt idx="662">
                  <c:v>17.122892247850828</c:v>
                </c:pt>
                <c:pt idx="663">
                  <c:v>17.332413155456933</c:v>
                </c:pt>
                <c:pt idx="664">
                  <c:v>17.834880882497728</c:v>
                </c:pt>
                <c:pt idx="665">
                  <c:v>17.656509193383354</c:v>
                </c:pt>
                <c:pt idx="666">
                  <c:v>17.559779816433775</c:v>
                </c:pt>
                <c:pt idx="667">
                  <c:v>17.417598125642037</c:v>
                </c:pt>
                <c:pt idx="668">
                  <c:v>17.493540072486599</c:v>
                </c:pt>
                <c:pt idx="669">
                  <c:v>17.354039932056978</c:v>
                </c:pt>
                <c:pt idx="670">
                  <c:v>17.219640087170884</c:v>
                </c:pt>
                <c:pt idx="671">
                  <c:v>17.456594562604032</c:v>
                </c:pt>
                <c:pt idx="672">
                  <c:v>18.465057504868991</c:v>
                </c:pt>
                <c:pt idx="673">
                  <c:v>18.057369891504511</c:v>
                </c:pt>
                <c:pt idx="674">
                  <c:v>18.502101929051612</c:v>
                </c:pt>
                <c:pt idx="675">
                  <c:v>18.147858204426935</c:v>
                </c:pt>
                <c:pt idx="676">
                  <c:v>18.179521494005648</c:v>
                </c:pt>
                <c:pt idx="677">
                  <c:v>18.44933176838342</c:v>
                </c:pt>
                <c:pt idx="678">
                  <c:v>18.738099955126039</c:v>
                </c:pt>
                <c:pt idx="679">
                  <c:v>18.908946350643529</c:v>
                </c:pt>
                <c:pt idx="680">
                  <c:v>18.022324494710226</c:v>
                </c:pt>
                <c:pt idx="681">
                  <c:v>17.917090320531475</c:v>
                </c:pt>
                <c:pt idx="682">
                  <c:v>18.225958678988896</c:v>
                </c:pt>
                <c:pt idx="683">
                  <c:v>18.591501968687151</c:v>
                </c:pt>
                <c:pt idx="684">
                  <c:v>18.958307669713367</c:v>
                </c:pt>
                <c:pt idx="685">
                  <c:v>18.472266788817375</c:v>
                </c:pt>
                <c:pt idx="686">
                  <c:v>18.631414381800564</c:v>
                </c:pt>
                <c:pt idx="687">
                  <c:v>18.76376587791362</c:v>
                </c:pt>
                <c:pt idx="688">
                  <c:v>18.128706220028565</c:v>
                </c:pt>
                <c:pt idx="689">
                  <c:v>17.681278701546677</c:v>
                </c:pt>
                <c:pt idx="690">
                  <c:v>18.135305683442954</c:v>
                </c:pt>
                <c:pt idx="691">
                  <c:v>18.614774137130397</c:v>
                </c:pt>
                <c:pt idx="692">
                  <c:v>18.46245742377447</c:v>
                </c:pt>
                <c:pt idx="693">
                  <c:v>18.257890288799604</c:v>
                </c:pt>
                <c:pt idx="694">
                  <c:v>17.875893399124408</c:v>
                </c:pt>
                <c:pt idx="695">
                  <c:v>17.67484512925936</c:v>
                </c:pt>
                <c:pt idx="696">
                  <c:v>17.856576005850517</c:v>
                </c:pt>
                <c:pt idx="697">
                  <c:v>17.808164302514516</c:v>
                </c:pt>
                <c:pt idx="698">
                  <c:v>18.022683107326838</c:v>
                </c:pt>
                <c:pt idx="699">
                  <c:v>17.866482786696828</c:v>
                </c:pt>
                <c:pt idx="700">
                  <c:v>18.252179770166556</c:v>
                </c:pt>
                <c:pt idx="701">
                  <c:v>18.198274850055352</c:v>
                </c:pt>
                <c:pt idx="702">
                  <c:v>17.432745973203257</c:v>
                </c:pt>
                <c:pt idx="703">
                  <c:v>17.554684427100341</c:v>
                </c:pt>
                <c:pt idx="704">
                  <c:v>18.237001919337999</c:v>
                </c:pt>
                <c:pt idx="705">
                  <c:v>17.808856944961185</c:v>
                </c:pt>
                <c:pt idx="706">
                  <c:v>17.968503602374646</c:v>
                </c:pt>
                <c:pt idx="707">
                  <c:v>17.815478771522582</c:v>
                </c:pt>
                <c:pt idx="708">
                  <c:v>17.742950059168351</c:v>
                </c:pt>
                <c:pt idx="709">
                  <c:v>17.822274049452396</c:v>
                </c:pt>
                <c:pt idx="710">
                  <c:v>17.626384414513343</c:v>
                </c:pt>
                <c:pt idx="711">
                  <c:v>17.371274862091013</c:v>
                </c:pt>
                <c:pt idx="712">
                  <c:v>18.069705857975467</c:v>
                </c:pt>
                <c:pt idx="713">
                  <c:v>18.127449318797161</c:v>
                </c:pt>
                <c:pt idx="714">
                  <c:v>18.385898757236671</c:v>
                </c:pt>
                <c:pt idx="715">
                  <c:v>18.330647132254018</c:v>
                </c:pt>
                <c:pt idx="716">
                  <c:v>17.645838607434662</c:v>
                </c:pt>
                <c:pt idx="717">
                  <c:v>18.544558433608756</c:v>
                </c:pt>
                <c:pt idx="718">
                  <c:v>17.902826816202634</c:v>
                </c:pt>
                <c:pt idx="719">
                  <c:v>18.037634343930772</c:v>
                </c:pt>
                <c:pt idx="720">
                  <c:v>17.683011843607847</c:v>
                </c:pt>
                <c:pt idx="721">
                  <c:v>18.378876143606185</c:v>
                </c:pt>
                <c:pt idx="722">
                  <c:v>18.128274747268971</c:v>
                </c:pt>
                <c:pt idx="723">
                  <c:v>18.533068993083965</c:v>
                </c:pt>
                <c:pt idx="724">
                  <c:v>18.244892798221574</c:v>
                </c:pt>
                <c:pt idx="725">
                  <c:v>17.976756677533594</c:v>
                </c:pt>
                <c:pt idx="726">
                  <c:v>17.775619368775217</c:v>
                </c:pt>
                <c:pt idx="727">
                  <c:v>18.036173517163256</c:v>
                </c:pt>
                <c:pt idx="728">
                  <c:v>18.202015141875059</c:v>
                </c:pt>
                <c:pt idx="729">
                  <c:v>17.911766365155373</c:v>
                </c:pt>
                <c:pt idx="730">
                  <c:v>17.64188052504359</c:v>
                </c:pt>
                <c:pt idx="731">
                  <c:v>17.970319119639676</c:v>
                </c:pt>
                <c:pt idx="732">
                  <c:v>17.721304511540087</c:v>
                </c:pt>
                <c:pt idx="733">
                  <c:v>18.055914217263638</c:v>
                </c:pt>
                <c:pt idx="734">
                  <c:v>18.508540867822131</c:v>
                </c:pt>
                <c:pt idx="735">
                  <c:v>18.061916323395288</c:v>
                </c:pt>
                <c:pt idx="736">
                  <c:v>17.733920606040698</c:v>
                </c:pt>
                <c:pt idx="737">
                  <c:v>17.786554145471136</c:v>
                </c:pt>
                <c:pt idx="738">
                  <c:v>18.346828393422527</c:v>
                </c:pt>
                <c:pt idx="739">
                  <c:v>18.074865882935683</c:v>
                </c:pt>
                <c:pt idx="740">
                  <c:v>17.532732386771109</c:v>
                </c:pt>
                <c:pt idx="741">
                  <c:v>17.950990169240441</c:v>
                </c:pt>
                <c:pt idx="742">
                  <c:v>18.504727681679668</c:v>
                </c:pt>
                <c:pt idx="743">
                  <c:v>18.141214808515855</c:v>
                </c:pt>
                <c:pt idx="744">
                  <c:v>18.337388145164098</c:v>
                </c:pt>
                <c:pt idx="745">
                  <c:v>17.963139620557079</c:v>
                </c:pt>
                <c:pt idx="746">
                  <c:v>18.343589131685306</c:v>
                </c:pt>
                <c:pt idx="747">
                  <c:v>17.818012632643651</c:v>
                </c:pt>
                <c:pt idx="748">
                  <c:v>17.846204123508002</c:v>
                </c:pt>
                <c:pt idx="749">
                  <c:v>17.631510251126244</c:v>
                </c:pt>
                <c:pt idx="750">
                  <c:v>17.428324449375062</c:v>
                </c:pt>
                <c:pt idx="751">
                  <c:v>18.035036574318383</c:v>
                </c:pt>
                <c:pt idx="752">
                  <c:v>17.713299206341198</c:v>
                </c:pt>
                <c:pt idx="753">
                  <c:v>17.483698499405126</c:v>
                </c:pt>
                <c:pt idx="754">
                  <c:v>18.69447248113773</c:v>
                </c:pt>
                <c:pt idx="755">
                  <c:v>18.576409616733791</c:v>
                </c:pt>
                <c:pt idx="756">
                  <c:v>17.749976131256862</c:v>
                </c:pt>
                <c:pt idx="757">
                  <c:v>17.826510404025512</c:v>
                </c:pt>
                <c:pt idx="758">
                  <c:v>17.980241881577417</c:v>
                </c:pt>
                <c:pt idx="759">
                  <c:v>18.443230031194972</c:v>
                </c:pt>
                <c:pt idx="760">
                  <c:v>18.417545732240157</c:v>
                </c:pt>
                <c:pt idx="761">
                  <c:v>17.789988796016779</c:v>
                </c:pt>
                <c:pt idx="762">
                  <c:v>17.745085069042329</c:v>
                </c:pt>
                <c:pt idx="763">
                  <c:v>17.653646896625879</c:v>
                </c:pt>
                <c:pt idx="764">
                  <c:v>17.999579511916352</c:v>
                </c:pt>
                <c:pt idx="765">
                  <c:v>17.707524132345153</c:v>
                </c:pt>
                <c:pt idx="766">
                  <c:v>17.930361588389488</c:v>
                </c:pt>
                <c:pt idx="767">
                  <c:v>17.908652236035714</c:v>
                </c:pt>
                <c:pt idx="768">
                  <c:v>17.987360888119667</c:v>
                </c:pt>
                <c:pt idx="769">
                  <c:v>17.744563039116564</c:v>
                </c:pt>
                <c:pt idx="770">
                  <c:v>18.07089148446471</c:v>
                </c:pt>
                <c:pt idx="771">
                  <c:v>18.511169064384273</c:v>
                </c:pt>
                <c:pt idx="772">
                  <c:v>18.155268123596791</c:v>
                </c:pt>
                <c:pt idx="773">
                  <c:v>17.414389028440787</c:v>
                </c:pt>
                <c:pt idx="774">
                  <c:v>17.597202187618034</c:v>
                </c:pt>
                <c:pt idx="775">
                  <c:v>17.623724109048837</c:v>
                </c:pt>
                <c:pt idx="776">
                  <c:v>18.039380786521882</c:v>
                </c:pt>
                <c:pt idx="777">
                  <c:v>17.819082920555889</c:v>
                </c:pt>
                <c:pt idx="778">
                  <c:v>18.255695681517182</c:v>
                </c:pt>
                <c:pt idx="779">
                  <c:v>18.537482610136472</c:v>
                </c:pt>
                <c:pt idx="780">
                  <c:v>17.503802150951522</c:v>
                </c:pt>
                <c:pt idx="781">
                  <c:v>18.346769615368736</c:v>
                </c:pt>
                <c:pt idx="782">
                  <c:v>18.188154502693411</c:v>
                </c:pt>
                <c:pt idx="783">
                  <c:v>17.766145322357378</c:v>
                </c:pt>
                <c:pt idx="784">
                  <c:v>18.116248754453842</c:v>
                </c:pt>
                <c:pt idx="785">
                  <c:v>18.499154151873739</c:v>
                </c:pt>
                <c:pt idx="786">
                  <c:v>17.945091013096654</c:v>
                </c:pt>
                <c:pt idx="787">
                  <c:v>17.874794180513668</c:v>
                </c:pt>
                <c:pt idx="788">
                  <c:v>18.051915940648268</c:v>
                </c:pt>
                <c:pt idx="789">
                  <c:v>18.157922834897612</c:v>
                </c:pt>
                <c:pt idx="790">
                  <c:v>17.513485439888864</c:v>
                </c:pt>
                <c:pt idx="791">
                  <c:v>17.721479351345714</c:v>
                </c:pt>
                <c:pt idx="792">
                  <c:v>17.795448416260854</c:v>
                </c:pt>
                <c:pt idx="793">
                  <c:v>18.385481901613126</c:v>
                </c:pt>
                <c:pt idx="794">
                  <c:v>18.021136161113631</c:v>
                </c:pt>
                <c:pt idx="795">
                  <c:v>18.256511879018429</c:v>
                </c:pt>
                <c:pt idx="796">
                  <c:v>18.394617060645615</c:v>
                </c:pt>
                <c:pt idx="797">
                  <c:v>18.131786601440911</c:v>
                </c:pt>
                <c:pt idx="798">
                  <c:v>18.835794589812771</c:v>
                </c:pt>
                <c:pt idx="799">
                  <c:v>17.96150550724624</c:v>
                </c:pt>
                <c:pt idx="800">
                  <c:v>18.434075314060557</c:v>
                </c:pt>
                <c:pt idx="801">
                  <c:v>17.992311376372928</c:v>
                </c:pt>
                <c:pt idx="802">
                  <c:v>17.825958668978679</c:v>
                </c:pt>
                <c:pt idx="803">
                  <c:v>17.853106279812529</c:v>
                </c:pt>
                <c:pt idx="804">
                  <c:v>18.530776820032965</c:v>
                </c:pt>
                <c:pt idx="805">
                  <c:v>18.234254073585184</c:v>
                </c:pt>
                <c:pt idx="806">
                  <c:v>17.814858392979417</c:v>
                </c:pt>
                <c:pt idx="807">
                  <c:v>18.111694746165981</c:v>
                </c:pt>
                <c:pt idx="808">
                  <c:v>18.089523036353281</c:v>
                </c:pt>
                <c:pt idx="809">
                  <c:v>18.220801584834437</c:v>
                </c:pt>
                <c:pt idx="810">
                  <c:v>18.606241677630557</c:v>
                </c:pt>
                <c:pt idx="811">
                  <c:v>18.58043901985922</c:v>
                </c:pt>
                <c:pt idx="812">
                  <c:v>18.026309380135565</c:v>
                </c:pt>
                <c:pt idx="813">
                  <c:v>18.104451289237325</c:v>
                </c:pt>
                <c:pt idx="814">
                  <c:v>17.863062583944384</c:v>
                </c:pt>
                <c:pt idx="815">
                  <c:v>18.085774884350592</c:v>
                </c:pt>
                <c:pt idx="816">
                  <c:v>18.860812600894377</c:v>
                </c:pt>
                <c:pt idx="817">
                  <c:v>18.43139865584417</c:v>
                </c:pt>
                <c:pt idx="818">
                  <c:v>18.805910988130186</c:v>
                </c:pt>
                <c:pt idx="819">
                  <c:v>18.868920533516864</c:v>
                </c:pt>
                <c:pt idx="820">
                  <c:v>18.722237080027675</c:v>
                </c:pt>
                <c:pt idx="821">
                  <c:v>18.203824329488661</c:v>
                </c:pt>
                <c:pt idx="822">
                  <c:v>19.064087673097276</c:v>
                </c:pt>
                <c:pt idx="823">
                  <c:v>17.658066537797453</c:v>
                </c:pt>
                <c:pt idx="824">
                  <c:v>18.561908208327374</c:v>
                </c:pt>
                <c:pt idx="825">
                  <c:v>18.372954330146769</c:v>
                </c:pt>
                <c:pt idx="826">
                  <c:v>18.681494696063655</c:v>
                </c:pt>
                <c:pt idx="827">
                  <c:v>18.37859564254023</c:v>
                </c:pt>
                <c:pt idx="828">
                  <c:v>18.408354755668039</c:v>
                </c:pt>
                <c:pt idx="829">
                  <c:v>19.021064189422468</c:v>
                </c:pt>
                <c:pt idx="830">
                  <c:v>17.885047706007512</c:v>
                </c:pt>
                <c:pt idx="831">
                  <c:v>18.23291406011047</c:v>
                </c:pt>
                <c:pt idx="832">
                  <c:v>18.585008184369642</c:v>
                </c:pt>
                <c:pt idx="833">
                  <c:v>18.187640009487531</c:v>
                </c:pt>
                <c:pt idx="834">
                  <c:v>18.792305213264783</c:v>
                </c:pt>
                <c:pt idx="835">
                  <c:v>18.168046686239638</c:v>
                </c:pt>
                <c:pt idx="836">
                  <c:v>18.096185881688665</c:v>
                </c:pt>
                <c:pt idx="837">
                  <c:v>18.199571916217085</c:v>
                </c:pt>
                <c:pt idx="838">
                  <c:v>18.954627514342693</c:v>
                </c:pt>
                <c:pt idx="839">
                  <c:v>18.080242725612564</c:v>
                </c:pt>
                <c:pt idx="840">
                  <c:v>18.580497936575796</c:v>
                </c:pt>
                <c:pt idx="841">
                  <c:v>18.013064296529286</c:v>
                </c:pt>
                <c:pt idx="842">
                  <c:v>17.781827060567963</c:v>
                </c:pt>
                <c:pt idx="843">
                  <c:v>17.995592480085822</c:v>
                </c:pt>
                <c:pt idx="844">
                  <c:v>18.195620805967295</c:v>
                </c:pt>
                <c:pt idx="845">
                  <c:v>18.596166982792091</c:v>
                </c:pt>
                <c:pt idx="846">
                  <c:v>18.571168178561805</c:v>
                </c:pt>
                <c:pt idx="847">
                  <c:v>18.772536598806049</c:v>
                </c:pt>
                <c:pt idx="848">
                  <c:v>18.604375667705874</c:v>
                </c:pt>
                <c:pt idx="849">
                  <c:v>18.524405124636729</c:v>
                </c:pt>
                <c:pt idx="850">
                  <c:v>18.237775210889904</c:v>
                </c:pt>
                <c:pt idx="851">
                  <c:v>18.165384838880186</c:v>
                </c:pt>
                <c:pt idx="852">
                  <c:v>18.845494258316517</c:v>
                </c:pt>
                <c:pt idx="853">
                  <c:v>18.246493767680231</c:v>
                </c:pt>
                <c:pt idx="854">
                  <c:v>18.326395366763904</c:v>
                </c:pt>
                <c:pt idx="855">
                  <c:v>18.381448618676092</c:v>
                </c:pt>
                <c:pt idx="856">
                  <c:v>18.599821995964358</c:v>
                </c:pt>
                <c:pt idx="857">
                  <c:v>18.520423615062754</c:v>
                </c:pt>
                <c:pt idx="858">
                  <c:v>18.952156737395825</c:v>
                </c:pt>
                <c:pt idx="859">
                  <c:v>18.720207191312451</c:v>
                </c:pt>
                <c:pt idx="860">
                  <c:v>18.638401611436997</c:v>
                </c:pt>
                <c:pt idx="861">
                  <c:v>18.841149552079276</c:v>
                </c:pt>
                <c:pt idx="862">
                  <c:v>18.588399949639559</c:v>
                </c:pt>
                <c:pt idx="863">
                  <c:v>18.731013862436576</c:v>
                </c:pt>
                <c:pt idx="864">
                  <c:v>18.566465784071646</c:v>
                </c:pt>
                <c:pt idx="865">
                  <c:v>18.569257228810738</c:v>
                </c:pt>
                <c:pt idx="866">
                  <c:v>18.544845682129569</c:v>
                </c:pt>
                <c:pt idx="867">
                  <c:v>18.414366236805861</c:v>
                </c:pt>
                <c:pt idx="868">
                  <c:v>18.632716839129493</c:v>
                </c:pt>
                <c:pt idx="869">
                  <c:v>18.141601159486505</c:v>
                </c:pt>
                <c:pt idx="870">
                  <c:v>18.449417868902138</c:v>
                </c:pt>
                <c:pt idx="871">
                  <c:v>18.586474934378568</c:v>
                </c:pt>
                <c:pt idx="872">
                  <c:v>18.299798214628723</c:v>
                </c:pt>
                <c:pt idx="873">
                  <c:v>18.5380186975622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5D7-4966-90BE-FE87B0E27B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449680"/>
        <c:axId val="720451600"/>
      </c:scatterChart>
      <c:valAx>
        <c:axId val="7204496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20451600"/>
        <c:crosses val="autoZero"/>
        <c:crossBetween val="midCat"/>
      </c:valAx>
      <c:valAx>
        <c:axId val="72045160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20449680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BTC!$AL$27:$AL$900</c:f>
              <c:numCache>
                <c:formatCode>General</c:formatCode>
                <c:ptCount val="874"/>
                <c:pt idx="0">
                  <c:v>5.7208237986270026E-2</c:v>
                </c:pt>
                <c:pt idx="1">
                  <c:v>0.17162471395881007</c:v>
                </c:pt>
                <c:pt idx="2">
                  <c:v>0.28604118993135014</c:v>
                </c:pt>
                <c:pt idx="3">
                  <c:v>0.40045766590389015</c:v>
                </c:pt>
                <c:pt idx="4">
                  <c:v>0.51487414187643021</c:v>
                </c:pt>
                <c:pt idx="5">
                  <c:v>0.62929061784897034</c:v>
                </c:pt>
                <c:pt idx="6">
                  <c:v>0.74370709382151035</c:v>
                </c:pt>
                <c:pt idx="7">
                  <c:v>0.85812356979405047</c:v>
                </c:pt>
                <c:pt idx="8">
                  <c:v>0.97254004576659048</c:v>
                </c:pt>
                <c:pt idx="9">
                  <c:v>1.0869565217391304</c:v>
                </c:pt>
                <c:pt idx="10">
                  <c:v>1.2013729977116705</c:v>
                </c:pt>
                <c:pt idx="11">
                  <c:v>1.3157894736842106</c:v>
                </c:pt>
                <c:pt idx="12">
                  <c:v>1.4302059496567505</c:v>
                </c:pt>
                <c:pt idx="13">
                  <c:v>1.5446224256292906</c:v>
                </c:pt>
                <c:pt idx="14">
                  <c:v>1.6590389016018308</c:v>
                </c:pt>
                <c:pt idx="15">
                  <c:v>1.7734553775743707</c:v>
                </c:pt>
                <c:pt idx="16">
                  <c:v>1.8878718535469108</c:v>
                </c:pt>
                <c:pt idx="17">
                  <c:v>2.0022883295194509</c:v>
                </c:pt>
                <c:pt idx="18">
                  <c:v>2.1167048054919908</c:v>
                </c:pt>
                <c:pt idx="19">
                  <c:v>2.2311212814645311</c:v>
                </c:pt>
                <c:pt idx="20">
                  <c:v>2.345537757437071</c:v>
                </c:pt>
                <c:pt idx="21">
                  <c:v>2.4599542334096109</c:v>
                </c:pt>
                <c:pt idx="22">
                  <c:v>2.5743707093821513</c:v>
                </c:pt>
                <c:pt idx="23">
                  <c:v>2.6887871853546912</c:v>
                </c:pt>
                <c:pt idx="24">
                  <c:v>2.8032036613272311</c:v>
                </c:pt>
                <c:pt idx="25">
                  <c:v>2.9176201372997714</c:v>
                </c:pt>
                <c:pt idx="26">
                  <c:v>3.0320366132723113</c:v>
                </c:pt>
                <c:pt idx="27">
                  <c:v>3.1464530892448512</c:v>
                </c:pt>
                <c:pt idx="28">
                  <c:v>3.2608695652173916</c:v>
                </c:pt>
                <c:pt idx="29">
                  <c:v>3.3752860411899315</c:v>
                </c:pt>
                <c:pt idx="30">
                  <c:v>3.4897025171624714</c:v>
                </c:pt>
                <c:pt idx="31">
                  <c:v>3.6041189931350117</c:v>
                </c:pt>
                <c:pt idx="32">
                  <c:v>3.7185354691075516</c:v>
                </c:pt>
                <c:pt idx="33">
                  <c:v>3.8329519450800915</c:v>
                </c:pt>
                <c:pt idx="34">
                  <c:v>3.9473684210526319</c:v>
                </c:pt>
                <c:pt idx="35">
                  <c:v>4.0617848970251718</c:v>
                </c:pt>
                <c:pt idx="36">
                  <c:v>4.1762013729977117</c:v>
                </c:pt>
                <c:pt idx="37">
                  <c:v>4.2906178489702516</c:v>
                </c:pt>
                <c:pt idx="38">
                  <c:v>4.4050343249427923</c:v>
                </c:pt>
                <c:pt idx="39">
                  <c:v>4.5194508009153322</c:v>
                </c:pt>
                <c:pt idx="40">
                  <c:v>4.6338672768878721</c:v>
                </c:pt>
                <c:pt idx="41">
                  <c:v>4.748283752860412</c:v>
                </c:pt>
                <c:pt idx="42">
                  <c:v>4.8627002288329519</c:v>
                </c:pt>
                <c:pt idx="43">
                  <c:v>4.9771167048054918</c:v>
                </c:pt>
                <c:pt idx="44">
                  <c:v>5.0915331807780326</c:v>
                </c:pt>
                <c:pt idx="45">
                  <c:v>5.2059496567505725</c:v>
                </c:pt>
                <c:pt idx="46">
                  <c:v>5.3203661327231124</c:v>
                </c:pt>
                <c:pt idx="47">
                  <c:v>5.4347826086956523</c:v>
                </c:pt>
                <c:pt idx="48">
                  <c:v>5.5491990846681922</c:v>
                </c:pt>
                <c:pt idx="49">
                  <c:v>5.6636155606407321</c:v>
                </c:pt>
                <c:pt idx="50">
                  <c:v>5.7780320366132729</c:v>
                </c:pt>
                <c:pt idx="51">
                  <c:v>5.8924485125858128</c:v>
                </c:pt>
                <c:pt idx="52">
                  <c:v>6.0068649885583527</c:v>
                </c:pt>
                <c:pt idx="53">
                  <c:v>6.1212814645308926</c:v>
                </c:pt>
                <c:pt idx="54">
                  <c:v>6.2356979405034325</c:v>
                </c:pt>
                <c:pt idx="55">
                  <c:v>6.3501144164759724</c:v>
                </c:pt>
                <c:pt idx="56">
                  <c:v>6.4645308924485132</c:v>
                </c:pt>
                <c:pt idx="57">
                  <c:v>6.5789473684210531</c:v>
                </c:pt>
                <c:pt idx="58">
                  <c:v>6.693363844393593</c:v>
                </c:pt>
                <c:pt idx="59">
                  <c:v>6.8077803203661329</c:v>
                </c:pt>
                <c:pt idx="60">
                  <c:v>6.9221967963386728</c:v>
                </c:pt>
                <c:pt idx="61">
                  <c:v>7.0366132723112127</c:v>
                </c:pt>
                <c:pt idx="62">
                  <c:v>7.1510297482837535</c:v>
                </c:pt>
                <c:pt idx="63">
                  <c:v>7.2654462242562934</c:v>
                </c:pt>
                <c:pt idx="64">
                  <c:v>7.3798627002288333</c:v>
                </c:pt>
                <c:pt idx="65">
                  <c:v>7.4942791762013732</c:v>
                </c:pt>
                <c:pt idx="66">
                  <c:v>7.6086956521739131</c:v>
                </c:pt>
                <c:pt idx="67">
                  <c:v>7.7231121281464539</c:v>
                </c:pt>
                <c:pt idx="68">
                  <c:v>7.8375286041189938</c:v>
                </c:pt>
                <c:pt idx="69">
                  <c:v>7.9519450800915337</c:v>
                </c:pt>
                <c:pt idx="70">
                  <c:v>8.0663615560640736</c:v>
                </c:pt>
                <c:pt idx="71">
                  <c:v>8.1807780320366135</c:v>
                </c:pt>
                <c:pt idx="72">
                  <c:v>8.2951945080091534</c:v>
                </c:pt>
                <c:pt idx="73">
                  <c:v>8.4096109839816933</c:v>
                </c:pt>
                <c:pt idx="74">
                  <c:v>8.5240274599542332</c:v>
                </c:pt>
                <c:pt idx="75">
                  <c:v>8.6384439359267731</c:v>
                </c:pt>
                <c:pt idx="76">
                  <c:v>8.7528604118993147</c:v>
                </c:pt>
                <c:pt idx="77">
                  <c:v>8.8672768878718546</c:v>
                </c:pt>
                <c:pt idx="78">
                  <c:v>8.9816933638443945</c:v>
                </c:pt>
                <c:pt idx="79">
                  <c:v>9.0961098398169344</c:v>
                </c:pt>
                <c:pt idx="80">
                  <c:v>9.2105263157894743</c:v>
                </c:pt>
                <c:pt idx="81">
                  <c:v>9.3249427917620142</c:v>
                </c:pt>
                <c:pt idx="82">
                  <c:v>9.4393592677345541</c:v>
                </c:pt>
                <c:pt idx="83">
                  <c:v>9.553775743707094</c:v>
                </c:pt>
                <c:pt idx="84">
                  <c:v>9.6681922196796339</c:v>
                </c:pt>
                <c:pt idx="85">
                  <c:v>9.7826086956521738</c:v>
                </c:pt>
                <c:pt idx="86">
                  <c:v>9.8970251716247137</c:v>
                </c:pt>
                <c:pt idx="87">
                  <c:v>10.011441647597254</c:v>
                </c:pt>
                <c:pt idx="88">
                  <c:v>10.125858123569795</c:v>
                </c:pt>
                <c:pt idx="89">
                  <c:v>10.240274599542335</c:v>
                </c:pt>
                <c:pt idx="90">
                  <c:v>10.354691075514875</c:v>
                </c:pt>
                <c:pt idx="91">
                  <c:v>10.469107551487415</c:v>
                </c:pt>
                <c:pt idx="92">
                  <c:v>10.583524027459955</c:v>
                </c:pt>
                <c:pt idx="93">
                  <c:v>10.697940503432495</c:v>
                </c:pt>
                <c:pt idx="94">
                  <c:v>10.812356979405035</c:v>
                </c:pt>
                <c:pt idx="95">
                  <c:v>10.926773455377575</c:v>
                </c:pt>
                <c:pt idx="96">
                  <c:v>11.041189931350115</c:v>
                </c:pt>
                <c:pt idx="97">
                  <c:v>11.155606407322654</c:v>
                </c:pt>
                <c:pt idx="98">
                  <c:v>11.270022883295194</c:v>
                </c:pt>
                <c:pt idx="99">
                  <c:v>11.384439359267736</c:v>
                </c:pt>
                <c:pt idx="100">
                  <c:v>11.498855835240276</c:v>
                </c:pt>
                <c:pt idx="101">
                  <c:v>11.613272311212816</c:v>
                </c:pt>
                <c:pt idx="102">
                  <c:v>11.727688787185356</c:v>
                </c:pt>
                <c:pt idx="103">
                  <c:v>11.842105263157896</c:v>
                </c:pt>
                <c:pt idx="104">
                  <c:v>11.956521739130435</c:v>
                </c:pt>
                <c:pt idx="105">
                  <c:v>12.070938215102975</c:v>
                </c:pt>
                <c:pt idx="106">
                  <c:v>12.185354691075515</c:v>
                </c:pt>
                <c:pt idx="107">
                  <c:v>12.299771167048055</c:v>
                </c:pt>
                <c:pt idx="108">
                  <c:v>12.414187643020595</c:v>
                </c:pt>
                <c:pt idx="109">
                  <c:v>12.528604118993135</c:v>
                </c:pt>
                <c:pt idx="110">
                  <c:v>12.643020594965675</c:v>
                </c:pt>
                <c:pt idx="111">
                  <c:v>12.757437070938217</c:v>
                </c:pt>
                <c:pt idx="112">
                  <c:v>12.871853546910756</c:v>
                </c:pt>
                <c:pt idx="113">
                  <c:v>12.986270022883296</c:v>
                </c:pt>
                <c:pt idx="114">
                  <c:v>13.100686498855836</c:v>
                </c:pt>
                <c:pt idx="115">
                  <c:v>13.215102974828376</c:v>
                </c:pt>
                <c:pt idx="116">
                  <c:v>13.329519450800916</c:v>
                </c:pt>
                <c:pt idx="117">
                  <c:v>13.443935926773456</c:v>
                </c:pt>
                <c:pt idx="118">
                  <c:v>13.558352402745996</c:v>
                </c:pt>
                <c:pt idx="119">
                  <c:v>13.672768878718536</c:v>
                </c:pt>
                <c:pt idx="120">
                  <c:v>13.787185354691076</c:v>
                </c:pt>
                <c:pt idx="121">
                  <c:v>13.901601830663616</c:v>
                </c:pt>
                <c:pt idx="122">
                  <c:v>14.016018306636155</c:v>
                </c:pt>
                <c:pt idx="123">
                  <c:v>14.130434782608697</c:v>
                </c:pt>
                <c:pt idx="124">
                  <c:v>14.244851258581237</c:v>
                </c:pt>
                <c:pt idx="125">
                  <c:v>14.359267734553777</c:v>
                </c:pt>
                <c:pt idx="126">
                  <c:v>14.473684210526317</c:v>
                </c:pt>
                <c:pt idx="127">
                  <c:v>14.588100686498857</c:v>
                </c:pt>
                <c:pt idx="128">
                  <c:v>14.702517162471397</c:v>
                </c:pt>
                <c:pt idx="129">
                  <c:v>14.816933638443937</c:v>
                </c:pt>
                <c:pt idx="130">
                  <c:v>14.931350114416476</c:v>
                </c:pt>
                <c:pt idx="131">
                  <c:v>15.045766590389016</c:v>
                </c:pt>
                <c:pt idx="132">
                  <c:v>15.160183066361556</c:v>
                </c:pt>
                <c:pt idx="133">
                  <c:v>15.274599542334096</c:v>
                </c:pt>
                <c:pt idx="134">
                  <c:v>15.389016018306638</c:v>
                </c:pt>
                <c:pt idx="135">
                  <c:v>15.503432494279178</c:v>
                </c:pt>
                <c:pt idx="136">
                  <c:v>15.617848970251718</c:v>
                </c:pt>
                <c:pt idx="137">
                  <c:v>15.732265446224257</c:v>
                </c:pt>
                <c:pt idx="138">
                  <c:v>15.846681922196797</c:v>
                </c:pt>
                <c:pt idx="139">
                  <c:v>15.961098398169337</c:v>
                </c:pt>
                <c:pt idx="140">
                  <c:v>16.075514874141877</c:v>
                </c:pt>
                <c:pt idx="141">
                  <c:v>16.189931350114417</c:v>
                </c:pt>
                <c:pt idx="142">
                  <c:v>16.304347826086957</c:v>
                </c:pt>
                <c:pt idx="143">
                  <c:v>16.418764302059497</c:v>
                </c:pt>
                <c:pt idx="144">
                  <c:v>16.533180778032037</c:v>
                </c:pt>
                <c:pt idx="145">
                  <c:v>16.647597254004577</c:v>
                </c:pt>
                <c:pt idx="146">
                  <c:v>16.762013729977117</c:v>
                </c:pt>
                <c:pt idx="147">
                  <c:v>16.876430205949656</c:v>
                </c:pt>
                <c:pt idx="148">
                  <c:v>16.990846681922196</c:v>
                </c:pt>
                <c:pt idx="149">
                  <c:v>17.105263157894736</c:v>
                </c:pt>
                <c:pt idx="150">
                  <c:v>17.219679633867276</c:v>
                </c:pt>
                <c:pt idx="151">
                  <c:v>17.334096109839816</c:v>
                </c:pt>
                <c:pt idx="152">
                  <c:v>17.44851258581236</c:v>
                </c:pt>
                <c:pt idx="153">
                  <c:v>17.562929061784899</c:v>
                </c:pt>
                <c:pt idx="154">
                  <c:v>17.677345537757439</c:v>
                </c:pt>
                <c:pt idx="155">
                  <c:v>17.791762013729979</c:v>
                </c:pt>
                <c:pt idx="156">
                  <c:v>17.906178489702519</c:v>
                </c:pt>
                <c:pt idx="157">
                  <c:v>18.020594965675059</c:v>
                </c:pt>
                <c:pt idx="158">
                  <c:v>18.135011441647599</c:v>
                </c:pt>
                <c:pt idx="159">
                  <c:v>18.249427917620139</c:v>
                </c:pt>
                <c:pt idx="160">
                  <c:v>18.363844393592679</c:v>
                </c:pt>
                <c:pt idx="161">
                  <c:v>18.478260869565219</c:v>
                </c:pt>
                <c:pt idx="162">
                  <c:v>18.592677345537759</c:v>
                </c:pt>
                <c:pt idx="163">
                  <c:v>18.707093821510298</c:v>
                </c:pt>
                <c:pt idx="164">
                  <c:v>18.821510297482838</c:v>
                </c:pt>
                <c:pt idx="165">
                  <c:v>18.935926773455378</c:v>
                </c:pt>
                <c:pt idx="166">
                  <c:v>19.050343249427918</c:v>
                </c:pt>
                <c:pt idx="167">
                  <c:v>19.164759725400458</c:v>
                </c:pt>
                <c:pt idx="168">
                  <c:v>19.279176201372998</c:v>
                </c:pt>
                <c:pt idx="169">
                  <c:v>19.393592677345538</c:v>
                </c:pt>
                <c:pt idx="170">
                  <c:v>19.508009153318078</c:v>
                </c:pt>
                <c:pt idx="171">
                  <c:v>19.622425629290618</c:v>
                </c:pt>
                <c:pt idx="172">
                  <c:v>19.736842105263158</c:v>
                </c:pt>
                <c:pt idx="173">
                  <c:v>19.851258581235697</c:v>
                </c:pt>
                <c:pt idx="174">
                  <c:v>19.965675057208237</c:v>
                </c:pt>
                <c:pt idx="175">
                  <c:v>20.080091533180781</c:v>
                </c:pt>
                <c:pt idx="176">
                  <c:v>20.194508009153321</c:v>
                </c:pt>
                <c:pt idx="177">
                  <c:v>20.308924485125861</c:v>
                </c:pt>
                <c:pt idx="178">
                  <c:v>20.4233409610984</c:v>
                </c:pt>
                <c:pt idx="179">
                  <c:v>20.53775743707094</c:v>
                </c:pt>
                <c:pt idx="180">
                  <c:v>20.65217391304348</c:v>
                </c:pt>
                <c:pt idx="181">
                  <c:v>20.76659038901602</c:v>
                </c:pt>
                <c:pt idx="182">
                  <c:v>20.88100686498856</c:v>
                </c:pt>
                <c:pt idx="183">
                  <c:v>20.9954233409611</c:v>
                </c:pt>
                <c:pt idx="184">
                  <c:v>21.10983981693364</c:v>
                </c:pt>
                <c:pt idx="185">
                  <c:v>21.22425629290618</c:v>
                </c:pt>
                <c:pt idx="186">
                  <c:v>21.33867276887872</c:v>
                </c:pt>
                <c:pt idx="187">
                  <c:v>21.45308924485126</c:v>
                </c:pt>
                <c:pt idx="188">
                  <c:v>21.567505720823799</c:v>
                </c:pt>
                <c:pt idx="189">
                  <c:v>21.681922196796339</c:v>
                </c:pt>
                <c:pt idx="190">
                  <c:v>21.796338672768879</c:v>
                </c:pt>
                <c:pt idx="191">
                  <c:v>21.910755148741419</c:v>
                </c:pt>
                <c:pt idx="192">
                  <c:v>22.025171624713959</c:v>
                </c:pt>
                <c:pt idx="193">
                  <c:v>22.139588100686499</c:v>
                </c:pt>
                <c:pt idx="194">
                  <c:v>22.254004576659039</c:v>
                </c:pt>
                <c:pt idx="195">
                  <c:v>22.368421052631579</c:v>
                </c:pt>
                <c:pt idx="196">
                  <c:v>22.482837528604119</c:v>
                </c:pt>
                <c:pt idx="197">
                  <c:v>22.597254004576659</c:v>
                </c:pt>
                <c:pt idx="198">
                  <c:v>22.711670480549202</c:v>
                </c:pt>
                <c:pt idx="199">
                  <c:v>22.826086956521742</c:v>
                </c:pt>
                <c:pt idx="200">
                  <c:v>22.940503432494282</c:v>
                </c:pt>
                <c:pt idx="201">
                  <c:v>23.054919908466822</c:v>
                </c:pt>
                <c:pt idx="202">
                  <c:v>23.169336384439362</c:v>
                </c:pt>
                <c:pt idx="203">
                  <c:v>23.283752860411902</c:v>
                </c:pt>
                <c:pt idx="204">
                  <c:v>23.398169336384441</c:v>
                </c:pt>
                <c:pt idx="205">
                  <c:v>23.512585812356981</c:v>
                </c:pt>
                <c:pt idx="206">
                  <c:v>23.627002288329521</c:v>
                </c:pt>
                <c:pt idx="207">
                  <c:v>23.741418764302061</c:v>
                </c:pt>
                <c:pt idx="208">
                  <c:v>23.855835240274601</c:v>
                </c:pt>
                <c:pt idx="209">
                  <c:v>23.970251716247141</c:v>
                </c:pt>
                <c:pt idx="210">
                  <c:v>24.084668192219681</c:v>
                </c:pt>
                <c:pt idx="211">
                  <c:v>24.199084668192221</c:v>
                </c:pt>
                <c:pt idx="212">
                  <c:v>24.313501144164761</c:v>
                </c:pt>
                <c:pt idx="213">
                  <c:v>24.427917620137301</c:v>
                </c:pt>
                <c:pt idx="214">
                  <c:v>24.54233409610984</c:v>
                </c:pt>
                <c:pt idx="215">
                  <c:v>24.65675057208238</c:v>
                </c:pt>
                <c:pt idx="216">
                  <c:v>24.77116704805492</c:v>
                </c:pt>
                <c:pt idx="217">
                  <c:v>24.88558352402746</c:v>
                </c:pt>
                <c:pt idx="218">
                  <c:v>25</c:v>
                </c:pt>
                <c:pt idx="219">
                  <c:v>25.11441647597254</c:v>
                </c:pt>
                <c:pt idx="220">
                  <c:v>25.22883295194508</c:v>
                </c:pt>
                <c:pt idx="221">
                  <c:v>25.34324942791762</c:v>
                </c:pt>
                <c:pt idx="222">
                  <c:v>25.457665903890163</c:v>
                </c:pt>
                <c:pt idx="223">
                  <c:v>25.572082379862703</c:v>
                </c:pt>
                <c:pt idx="224">
                  <c:v>25.686498855835243</c:v>
                </c:pt>
                <c:pt idx="225">
                  <c:v>25.800915331807783</c:v>
                </c:pt>
                <c:pt idx="226">
                  <c:v>25.915331807780323</c:v>
                </c:pt>
                <c:pt idx="227">
                  <c:v>26.029748283752863</c:v>
                </c:pt>
                <c:pt idx="228">
                  <c:v>26.144164759725403</c:v>
                </c:pt>
                <c:pt idx="229">
                  <c:v>26.258581235697942</c:v>
                </c:pt>
                <c:pt idx="230">
                  <c:v>26.372997711670482</c:v>
                </c:pt>
                <c:pt idx="231">
                  <c:v>26.487414187643022</c:v>
                </c:pt>
                <c:pt idx="232">
                  <c:v>26.601830663615562</c:v>
                </c:pt>
                <c:pt idx="233">
                  <c:v>26.716247139588102</c:v>
                </c:pt>
                <c:pt idx="234">
                  <c:v>26.830663615560642</c:v>
                </c:pt>
                <c:pt idx="235">
                  <c:v>26.945080091533182</c:v>
                </c:pt>
                <c:pt idx="236">
                  <c:v>27.059496567505722</c:v>
                </c:pt>
                <c:pt idx="237">
                  <c:v>27.173913043478262</c:v>
                </c:pt>
                <c:pt idx="238">
                  <c:v>27.288329519450802</c:v>
                </c:pt>
                <c:pt idx="239">
                  <c:v>27.402745995423341</c:v>
                </c:pt>
                <c:pt idx="240">
                  <c:v>27.517162471395881</c:v>
                </c:pt>
                <c:pt idx="241">
                  <c:v>27.631578947368421</c:v>
                </c:pt>
                <c:pt idx="242">
                  <c:v>27.745995423340961</c:v>
                </c:pt>
                <c:pt idx="243">
                  <c:v>27.860411899313501</c:v>
                </c:pt>
                <c:pt idx="244">
                  <c:v>27.974828375286041</c:v>
                </c:pt>
                <c:pt idx="245">
                  <c:v>28.089244851258584</c:v>
                </c:pt>
                <c:pt idx="246">
                  <c:v>28.203661327231124</c:v>
                </c:pt>
                <c:pt idx="247">
                  <c:v>28.318077803203664</c:v>
                </c:pt>
                <c:pt idx="248">
                  <c:v>28.432494279176204</c:v>
                </c:pt>
                <c:pt idx="249">
                  <c:v>28.546910755148744</c:v>
                </c:pt>
                <c:pt idx="250">
                  <c:v>28.661327231121284</c:v>
                </c:pt>
                <c:pt idx="251">
                  <c:v>28.775743707093824</c:v>
                </c:pt>
                <c:pt idx="252">
                  <c:v>28.890160183066364</c:v>
                </c:pt>
                <c:pt idx="253">
                  <c:v>29.004576659038904</c:v>
                </c:pt>
                <c:pt idx="254">
                  <c:v>29.118993135011443</c:v>
                </c:pt>
                <c:pt idx="255">
                  <c:v>29.233409610983983</c:v>
                </c:pt>
                <c:pt idx="256">
                  <c:v>29.347826086956523</c:v>
                </c:pt>
                <c:pt idx="257">
                  <c:v>29.462242562929063</c:v>
                </c:pt>
                <c:pt idx="258">
                  <c:v>29.576659038901603</c:v>
                </c:pt>
                <c:pt idx="259">
                  <c:v>29.691075514874143</c:v>
                </c:pt>
                <c:pt idx="260">
                  <c:v>29.805491990846683</c:v>
                </c:pt>
                <c:pt idx="261">
                  <c:v>29.919908466819223</c:v>
                </c:pt>
                <c:pt idx="262">
                  <c:v>30.034324942791763</c:v>
                </c:pt>
                <c:pt idx="263">
                  <c:v>30.148741418764303</c:v>
                </c:pt>
                <c:pt idx="264">
                  <c:v>30.263157894736842</c:v>
                </c:pt>
                <c:pt idx="265">
                  <c:v>30.377574370709382</c:v>
                </c:pt>
                <c:pt idx="266">
                  <c:v>30.491990846681922</c:v>
                </c:pt>
                <c:pt idx="267">
                  <c:v>30.606407322654462</c:v>
                </c:pt>
                <c:pt idx="268">
                  <c:v>30.720823798627006</c:v>
                </c:pt>
                <c:pt idx="269">
                  <c:v>30.835240274599546</c:v>
                </c:pt>
                <c:pt idx="270">
                  <c:v>30.949656750572085</c:v>
                </c:pt>
                <c:pt idx="271">
                  <c:v>31.064073226544625</c:v>
                </c:pt>
                <c:pt idx="272">
                  <c:v>31.178489702517165</c:v>
                </c:pt>
                <c:pt idx="273">
                  <c:v>31.292906178489705</c:v>
                </c:pt>
                <c:pt idx="274">
                  <c:v>31.407322654462245</c:v>
                </c:pt>
                <c:pt idx="275">
                  <c:v>31.521739130434785</c:v>
                </c:pt>
                <c:pt idx="276">
                  <c:v>31.636155606407325</c:v>
                </c:pt>
                <c:pt idx="277">
                  <c:v>31.750572082379865</c:v>
                </c:pt>
                <c:pt idx="278">
                  <c:v>31.864988558352405</c:v>
                </c:pt>
                <c:pt idx="279">
                  <c:v>31.979405034324945</c:v>
                </c:pt>
                <c:pt idx="280">
                  <c:v>32.093821510297488</c:v>
                </c:pt>
                <c:pt idx="281">
                  <c:v>32.208237986270028</c:v>
                </c:pt>
                <c:pt idx="282">
                  <c:v>32.322654462242568</c:v>
                </c:pt>
                <c:pt idx="283">
                  <c:v>32.437070938215108</c:v>
                </c:pt>
                <c:pt idx="284">
                  <c:v>32.551487414187648</c:v>
                </c:pt>
                <c:pt idx="285">
                  <c:v>32.665903890160187</c:v>
                </c:pt>
                <c:pt idx="286">
                  <c:v>32.780320366132727</c:v>
                </c:pt>
                <c:pt idx="287">
                  <c:v>32.894736842105267</c:v>
                </c:pt>
                <c:pt idx="288">
                  <c:v>33.009153318077807</c:v>
                </c:pt>
                <c:pt idx="289">
                  <c:v>33.123569794050347</c:v>
                </c:pt>
                <c:pt idx="290">
                  <c:v>33.237986270022887</c:v>
                </c:pt>
                <c:pt idx="291">
                  <c:v>33.352402745995427</c:v>
                </c:pt>
                <c:pt idx="292">
                  <c:v>33.466819221967967</c:v>
                </c:pt>
                <c:pt idx="293">
                  <c:v>33.581235697940507</c:v>
                </c:pt>
                <c:pt idx="294">
                  <c:v>33.695652173913047</c:v>
                </c:pt>
                <c:pt idx="295">
                  <c:v>33.810068649885586</c:v>
                </c:pt>
                <c:pt idx="296">
                  <c:v>33.924485125858126</c:v>
                </c:pt>
                <c:pt idx="297">
                  <c:v>34.038901601830666</c:v>
                </c:pt>
                <c:pt idx="298">
                  <c:v>34.153318077803206</c:v>
                </c:pt>
                <c:pt idx="299">
                  <c:v>34.267734553775746</c:v>
                </c:pt>
                <c:pt idx="300">
                  <c:v>34.382151029748286</c:v>
                </c:pt>
                <c:pt idx="301">
                  <c:v>34.496567505720826</c:v>
                </c:pt>
                <c:pt idx="302">
                  <c:v>34.610983981693366</c:v>
                </c:pt>
                <c:pt idx="303">
                  <c:v>34.725400457665913</c:v>
                </c:pt>
                <c:pt idx="304">
                  <c:v>34.839816933638453</c:v>
                </c:pt>
                <c:pt idx="305">
                  <c:v>34.954233409610993</c:v>
                </c:pt>
                <c:pt idx="306">
                  <c:v>35.068649885583532</c:v>
                </c:pt>
                <c:pt idx="307">
                  <c:v>35.183066361556072</c:v>
                </c:pt>
                <c:pt idx="308">
                  <c:v>35.297482837528612</c:v>
                </c:pt>
                <c:pt idx="309">
                  <c:v>35.411899313501152</c:v>
                </c:pt>
                <c:pt idx="310">
                  <c:v>35.526315789473692</c:v>
                </c:pt>
                <c:pt idx="311">
                  <c:v>35.640732265446232</c:v>
                </c:pt>
                <c:pt idx="312">
                  <c:v>35.755148741418772</c:v>
                </c:pt>
                <c:pt idx="313">
                  <c:v>35.869565217391312</c:v>
                </c:pt>
                <c:pt idx="314">
                  <c:v>35.983981693363852</c:v>
                </c:pt>
                <c:pt idx="315">
                  <c:v>36.098398169336392</c:v>
                </c:pt>
                <c:pt idx="316">
                  <c:v>36.212814645308931</c:v>
                </c:pt>
                <c:pt idx="317">
                  <c:v>36.327231121281471</c:v>
                </c:pt>
                <c:pt idx="318">
                  <c:v>36.441647597254011</c:v>
                </c:pt>
                <c:pt idx="319">
                  <c:v>36.556064073226551</c:v>
                </c:pt>
                <c:pt idx="320">
                  <c:v>36.670480549199091</c:v>
                </c:pt>
                <c:pt idx="321">
                  <c:v>36.784897025171631</c:v>
                </c:pt>
                <c:pt idx="322">
                  <c:v>36.899313501144171</c:v>
                </c:pt>
                <c:pt idx="323">
                  <c:v>37.013729977116711</c:v>
                </c:pt>
                <c:pt idx="324">
                  <c:v>37.128146453089251</c:v>
                </c:pt>
                <c:pt idx="325">
                  <c:v>37.242562929061791</c:v>
                </c:pt>
                <c:pt idx="326">
                  <c:v>37.35697940503433</c:v>
                </c:pt>
                <c:pt idx="327">
                  <c:v>37.47139588100687</c:v>
                </c:pt>
                <c:pt idx="328">
                  <c:v>37.58581235697941</c:v>
                </c:pt>
                <c:pt idx="329">
                  <c:v>37.70022883295195</c:v>
                </c:pt>
                <c:pt idx="330">
                  <c:v>37.81464530892449</c:v>
                </c:pt>
                <c:pt idx="331">
                  <c:v>37.92906178489703</c:v>
                </c:pt>
                <c:pt idx="332">
                  <c:v>38.04347826086957</c:v>
                </c:pt>
                <c:pt idx="333">
                  <c:v>38.15789473684211</c:v>
                </c:pt>
                <c:pt idx="334">
                  <c:v>38.27231121281465</c:v>
                </c:pt>
                <c:pt idx="335">
                  <c:v>38.38672768878719</c:v>
                </c:pt>
                <c:pt idx="336">
                  <c:v>38.501144164759729</c:v>
                </c:pt>
                <c:pt idx="337">
                  <c:v>38.615560640732269</c:v>
                </c:pt>
                <c:pt idx="338">
                  <c:v>38.729977116704809</c:v>
                </c:pt>
                <c:pt idx="339">
                  <c:v>38.844393592677349</c:v>
                </c:pt>
                <c:pt idx="340">
                  <c:v>38.958810068649889</c:v>
                </c:pt>
                <c:pt idx="341">
                  <c:v>39.073226544622429</c:v>
                </c:pt>
                <c:pt idx="342">
                  <c:v>39.187643020594969</c:v>
                </c:pt>
                <c:pt idx="343">
                  <c:v>39.302059496567509</c:v>
                </c:pt>
                <c:pt idx="344">
                  <c:v>39.416475972540049</c:v>
                </c:pt>
                <c:pt idx="345">
                  <c:v>39.530892448512589</c:v>
                </c:pt>
                <c:pt idx="346">
                  <c:v>39.645308924485128</c:v>
                </c:pt>
                <c:pt idx="347">
                  <c:v>39.759725400457668</c:v>
                </c:pt>
                <c:pt idx="348">
                  <c:v>39.874141876430208</c:v>
                </c:pt>
                <c:pt idx="349">
                  <c:v>39.988558352402748</c:v>
                </c:pt>
                <c:pt idx="350">
                  <c:v>40.102974828375295</c:v>
                </c:pt>
                <c:pt idx="351">
                  <c:v>40.217391304347835</c:v>
                </c:pt>
                <c:pt idx="352">
                  <c:v>40.331807780320375</c:v>
                </c:pt>
                <c:pt idx="353">
                  <c:v>40.446224256292915</c:v>
                </c:pt>
                <c:pt idx="354">
                  <c:v>40.560640732265455</c:v>
                </c:pt>
                <c:pt idx="355">
                  <c:v>40.675057208237995</c:v>
                </c:pt>
                <c:pt idx="356">
                  <c:v>40.789473684210535</c:v>
                </c:pt>
                <c:pt idx="357">
                  <c:v>40.903890160183074</c:v>
                </c:pt>
                <c:pt idx="358">
                  <c:v>41.018306636155614</c:v>
                </c:pt>
                <c:pt idx="359">
                  <c:v>41.132723112128154</c:v>
                </c:pt>
                <c:pt idx="360">
                  <c:v>41.247139588100694</c:v>
                </c:pt>
                <c:pt idx="361">
                  <c:v>41.361556064073234</c:v>
                </c:pt>
                <c:pt idx="362">
                  <c:v>41.475972540045774</c:v>
                </c:pt>
                <c:pt idx="363">
                  <c:v>41.590389016018314</c:v>
                </c:pt>
                <c:pt idx="364">
                  <c:v>41.704805491990854</c:v>
                </c:pt>
                <c:pt idx="365">
                  <c:v>41.819221967963394</c:v>
                </c:pt>
                <c:pt idx="366">
                  <c:v>41.933638443935934</c:v>
                </c:pt>
                <c:pt idx="367">
                  <c:v>42.048054919908473</c:v>
                </c:pt>
                <c:pt idx="368">
                  <c:v>42.162471395881013</c:v>
                </c:pt>
                <c:pt idx="369">
                  <c:v>42.276887871853553</c:v>
                </c:pt>
                <c:pt idx="370">
                  <c:v>42.391304347826093</c:v>
                </c:pt>
                <c:pt idx="371">
                  <c:v>42.505720823798633</c:v>
                </c:pt>
                <c:pt idx="372">
                  <c:v>42.620137299771173</c:v>
                </c:pt>
                <c:pt idx="373">
                  <c:v>42.734553775743713</c:v>
                </c:pt>
                <c:pt idx="374">
                  <c:v>42.848970251716253</c:v>
                </c:pt>
                <c:pt idx="375">
                  <c:v>42.963386727688793</c:v>
                </c:pt>
                <c:pt idx="376">
                  <c:v>43.077803203661333</c:v>
                </c:pt>
                <c:pt idx="377">
                  <c:v>43.192219679633872</c:v>
                </c:pt>
                <c:pt idx="378">
                  <c:v>43.306636155606412</c:v>
                </c:pt>
                <c:pt idx="379">
                  <c:v>43.421052631578952</c:v>
                </c:pt>
                <c:pt idx="380">
                  <c:v>43.535469107551492</c:v>
                </c:pt>
                <c:pt idx="381">
                  <c:v>43.649885583524032</c:v>
                </c:pt>
                <c:pt idx="382">
                  <c:v>43.764302059496572</c:v>
                </c:pt>
                <c:pt idx="383">
                  <c:v>43.878718535469112</c:v>
                </c:pt>
                <c:pt idx="384">
                  <c:v>43.993135011441652</c:v>
                </c:pt>
                <c:pt idx="385">
                  <c:v>44.107551487414192</c:v>
                </c:pt>
                <c:pt idx="386">
                  <c:v>44.221967963386732</c:v>
                </c:pt>
                <c:pt idx="387">
                  <c:v>44.336384439359271</c:v>
                </c:pt>
                <c:pt idx="388">
                  <c:v>44.450800915331811</c:v>
                </c:pt>
                <c:pt idx="389">
                  <c:v>44.565217391304351</c:v>
                </c:pt>
                <c:pt idx="390">
                  <c:v>44.679633867276891</c:v>
                </c:pt>
                <c:pt idx="391">
                  <c:v>44.794050343249431</c:v>
                </c:pt>
                <c:pt idx="392">
                  <c:v>44.908466819221971</c:v>
                </c:pt>
                <c:pt idx="393">
                  <c:v>45.022883295194511</c:v>
                </c:pt>
                <c:pt idx="394">
                  <c:v>45.137299771167051</c:v>
                </c:pt>
                <c:pt idx="395">
                  <c:v>45.251716247139591</c:v>
                </c:pt>
                <c:pt idx="396">
                  <c:v>45.366132723112138</c:v>
                </c:pt>
                <c:pt idx="397">
                  <c:v>45.480549199084678</c:v>
                </c:pt>
                <c:pt idx="398">
                  <c:v>45.594965675057217</c:v>
                </c:pt>
                <c:pt idx="399">
                  <c:v>45.709382151029757</c:v>
                </c:pt>
                <c:pt idx="400">
                  <c:v>45.823798627002297</c:v>
                </c:pt>
                <c:pt idx="401">
                  <c:v>45.938215102974837</c:v>
                </c:pt>
                <c:pt idx="402">
                  <c:v>46.052631578947377</c:v>
                </c:pt>
                <c:pt idx="403">
                  <c:v>46.167048054919917</c:v>
                </c:pt>
                <c:pt idx="404">
                  <c:v>46.281464530892457</c:v>
                </c:pt>
                <c:pt idx="405">
                  <c:v>46.395881006864997</c:v>
                </c:pt>
                <c:pt idx="406">
                  <c:v>46.510297482837537</c:v>
                </c:pt>
                <c:pt idx="407">
                  <c:v>46.624713958810077</c:v>
                </c:pt>
                <c:pt idx="408">
                  <c:v>46.739130434782616</c:v>
                </c:pt>
                <c:pt idx="409">
                  <c:v>46.853546910755156</c:v>
                </c:pt>
                <c:pt idx="410">
                  <c:v>46.967963386727696</c:v>
                </c:pt>
                <c:pt idx="411">
                  <c:v>47.082379862700236</c:v>
                </c:pt>
                <c:pt idx="412">
                  <c:v>47.196796338672776</c:v>
                </c:pt>
                <c:pt idx="413">
                  <c:v>47.311212814645316</c:v>
                </c:pt>
                <c:pt idx="414">
                  <c:v>47.425629290617856</c:v>
                </c:pt>
                <c:pt idx="415">
                  <c:v>47.540045766590396</c:v>
                </c:pt>
                <c:pt idx="416">
                  <c:v>47.654462242562936</c:v>
                </c:pt>
                <c:pt idx="417">
                  <c:v>47.768878718535476</c:v>
                </c:pt>
                <c:pt idx="418">
                  <c:v>47.883295194508015</c:v>
                </c:pt>
                <c:pt idx="419">
                  <c:v>47.997711670480555</c:v>
                </c:pt>
                <c:pt idx="420">
                  <c:v>48.112128146453095</c:v>
                </c:pt>
                <c:pt idx="421">
                  <c:v>48.226544622425635</c:v>
                </c:pt>
                <c:pt idx="422">
                  <c:v>48.340961098398175</c:v>
                </c:pt>
                <c:pt idx="423">
                  <c:v>48.455377574370715</c:v>
                </c:pt>
                <c:pt idx="424">
                  <c:v>48.569794050343255</c:v>
                </c:pt>
                <c:pt idx="425">
                  <c:v>48.684210526315795</c:v>
                </c:pt>
                <c:pt idx="426">
                  <c:v>48.798627002288335</c:v>
                </c:pt>
                <c:pt idx="427">
                  <c:v>48.913043478260875</c:v>
                </c:pt>
                <c:pt idx="428">
                  <c:v>49.027459954233414</c:v>
                </c:pt>
                <c:pt idx="429">
                  <c:v>49.141876430205954</c:v>
                </c:pt>
                <c:pt idx="430">
                  <c:v>49.256292906178494</c:v>
                </c:pt>
                <c:pt idx="431">
                  <c:v>49.370709382151034</c:v>
                </c:pt>
                <c:pt idx="432">
                  <c:v>49.485125858123574</c:v>
                </c:pt>
                <c:pt idx="433">
                  <c:v>49.599542334096114</c:v>
                </c:pt>
                <c:pt idx="434">
                  <c:v>49.713958810068654</c:v>
                </c:pt>
                <c:pt idx="435">
                  <c:v>49.828375286041194</c:v>
                </c:pt>
                <c:pt idx="436">
                  <c:v>49.942791762013734</c:v>
                </c:pt>
                <c:pt idx="437">
                  <c:v>50.057208237986274</c:v>
                </c:pt>
                <c:pt idx="438">
                  <c:v>50.171624713958813</c:v>
                </c:pt>
                <c:pt idx="439">
                  <c:v>50.286041189931353</c:v>
                </c:pt>
                <c:pt idx="440">
                  <c:v>50.400457665903893</c:v>
                </c:pt>
                <c:pt idx="441">
                  <c:v>50.514874141876433</c:v>
                </c:pt>
                <c:pt idx="442">
                  <c:v>50.629290617848973</c:v>
                </c:pt>
                <c:pt idx="443">
                  <c:v>50.74370709382152</c:v>
                </c:pt>
                <c:pt idx="444">
                  <c:v>50.85812356979406</c:v>
                </c:pt>
                <c:pt idx="445">
                  <c:v>50.9725400457666</c:v>
                </c:pt>
                <c:pt idx="446">
                  <c:v>51.08695652173914</c:v>
                </c:pt>
                <c:pt idx="447">
                  <c:v>51.20137299771168</c:v>
                </c:pt>
                <c:pt idx="448">
                  <c:v>51.31578947368422</c:v>
                </c:pt>
                <c:pt idx="449">
                  <c:v>51.430205949656759</c:v>
                </c:pt>
                <c:pt idx="450">
                  <c:v>51.544622425629299</c:v>
                </c:pt>
                <c:pt idx="451">
                  <c:v>51.659038901601839</c:v>
                </c:pt>
                <c:pt idx="452">
                  <c:v>51.773455377574379</c:v>
                </c:pt>
                <c:pt idx="453">
                  <c:v>51.887871853546919</c:v>
                </c:pt>
                <c:pt idx="454">
                  <c:v>52.002288329519459</c:v>
                </c:pt>
                <c:pt idx="455">
                  <c:v>52.116704805491999</c:v>
                </c:pt>
                <c:pt idx="456">
                  <c:v>52.231121281464539</c:v>
                </c:pt>
                <c:pt idx="457">
                  <c:v>52.345537757437079</c:v>
                </c:pt>
                <c:pt idx="458">
                  <c:v>52.459954233409618</c:v>
                </c:pt>
                <c:pt idx="459">
                  <c:v>52.574370709382158</c:v>
                </c:pt>
                <c:pt idx="460">
                  <c:v>52.688787185354698</c:v>
                </c:pt>
                <c:pt idx="461">
                  <c:v>52.803203661327238</c:v>
                </c:pt>
                <c:pt idx="462">
                  <c:v>52.917620137299778</c:v>
                </c:pt>
                <c:pt idx="463">
                  <c:v>53.032036613272318</c:v>
                </c:pt>
                <c:pt idx="464">
                  <c:v>53.146453089244858</c:v>
                </c:pt>
                <c:pt idx="465">
                  <c:v>53.260869565217398</c:v>
                </c:pt>
                <c:pt idx="466">
                  <c:v>53.375286041189938</c:v>
                </c:pt>
                <c:pt idx="467">
                  <c:v>53.489702517162478</c:v>
                </c:pt>
                <c:pt idx="468">
                  <c:v>53.604118993135017</c:v>
                </c:pt>
                <c:pt idx="469">
                  <c:v>53.718535469107557</c:v>
                </c:pt>
                <c:pt idx="470">
                  <c:v>53.832951945080097</c:v>
                </c:pt>
                <c:pt idx="471">
                  <c:v>53.947368421052637</c:v>
                </c:pt>
                <c:pt idx="472">
                  <c:v>54.061784897025177</c:v>
                </c:pt>
                <c:pt idx="473">
                  <c:v>54.176201372997717</c:v>
                </c:pt>
                <c:pt idx="474">
                  <c:v>54.290617848970257</c:v>
                </c:pt>
                <c:pt idx="475">
                  <c:v>54.405034324942797</c:v>
                </c:pt>
                <c:pt idx="476">
                  <c:v>54.519450800915337</c:v>
                </c:pt>
                <c:pt idx="477">
                  <c:v>54.633867276887877</c:v>
                </c:pt>
                <c:pt idx="478">
                  <c:v>54.748283752860416</c:v>
                </c:pt>
                <c:pt idx="479">
                  <c:v>54.862700228832956</c:v>
                </c:pt>
                <c:pt idx="480">
                  <c:v>54.977116704805496</c:v>
                </c:pt>
                <c:pt idx="481">
                  <c:v>55.091533180778036</c:v>
                </c:pt>
                <c:pt idx="482">
                  <c:v>55.205949656750576</c:v>
                </c:pt>
                <c:pt idx="483">
                  <c:v>55.320366132723116</c:v>
                </c:pt>
                <c:pt idx="484">
                  <c:v>55.434782608695656</c:v>
                </c:pt>
                <c:pt idx="485">
                  <c:v>55.549199084668196</c:v>
                </c:pt>
                <c:pt idx="486">
                  <c:v>55.663615560640736</c:v>
                </c:pt>
                <c:pt idx="487">
                  <c:v>55.778032036613276</c:v>
                </c:pt>
                <c:pt idx="488">
                  <c:v>55.892448512585815</c:v>
                </c:pt>
                <c:pt idx="489">
                  <c:v>56.006864988558362</c:v>
                </c:pt>
                <c:pt idx="490">
                  <c:v>56.121281464530902</c:v>
                </c:pt>
                <c:pt idx="491">
                  <c:v>56.235697940503442</c:v>
                </c:pt>
                <c:pt idx="492">
                  <c:v>56.350114416475982</c:v>
                </c:pt>
                <c:pt idx="493">
                  <c:v>56.464530892448522</c:v>
                </c:pt>
                <c:pt idx="494">
                  <c:v>56.578947368421062</c:v>
                </c:pt>
                <c:pt idx="495">
                  <c:v>56.693363844393602</c:v>
                </c:pt>
                <c:pt idx="496">
                  <c:v>56.807780320366142</c:v>
                </c:pt>
                <c:pt idx="497">
                  <c:v>56.922196796338682</c:v>
                </c:pt>
                <c:pt idx="498">
                  <c:v>57.036613272311222</c:v>
                </c:pt>
                <c:pt idx="499">
                  <c:v>57.151029748283761</c:v>
                </c:pt>
                <c:pt idx="500">
                  <c:v>57.265446224256301</c:v>
                </c:pt>
                <c:pt idx="501">
                  <c:v>57.379862700228841</c:v>
                </c:pt>
                <c:pt idx="502">
                  <c:v>57.494279176201381</c:v>
                </c:pt>
                <c:pt idx="503">
                  <c:v>57.608695652173921</c:v>
                </c:pt>
                <c:pt idx="504">
                  <c:v>57.723112128146461</c:v>
                </c:pt>
                <c:pt idx="505">
                  <c:v>57.837528604119001</c:v>
                </c:pt>
                <c:pt idx="506">
                  <c:v>57.951945080091541</c:v>
                </c:pt>
                <c:pt idx="507">
                  <c:v>58.066361556064081</c:v>
                </c:pt>
                <c:pt idx="508">
                  <c:v>58.180778032036621</c:v>
                </c:pt>
                <c:pt idx="509">
                  <c:v>58.29519450800916</c:v>
                </c:pt>
                <c:pt idx="510">
                  <c:v>58.4096109839817</c:v>
                </c:pt>
                <c:pt idx="511">
                  <c:v>58.52402745995424</c:v>
                </c:pt>
                <c:pt idx="512">
                  <c:v>58.63844393592678</c:v>
                </c:pt>
                <c:pt idx="513">
                  <c:v>58.75286041189932</c:v>
                </c:pt>
                <c:pt idx="514">
                  <c:v>58.86727688787186</c:v>
                </c:pt>
                <c:pt idx="515">
                  <c:v>58.9816933638444</c:v>
                </c:pt>
                <c:pt idx="516">
                  <c:v>59.09610983981694</c:v>
                </c:pt>
                <c:pt idx="517">
                  <c:v>59.21052631578948</c:v>
                </c:pt>
                <c:pt idx="518">
                  <c:v>59.32494279176202</c:v>
                </c:pt>
                <c:pt idx="519">
                  <c:v>59.439359267734559</c:v>
                </c:pt>
                <c:pt idx="520">
                  <c:v>59.553775743707099</c:v>
                </c:pt>
                <c:pt idx="521">
                  <c:v>59.668192219679639</c:v>
                </c:pt>
                <c:pt idx="522">
                  <c:v>59.782608695652179</c:v>
                </c:pt>
                <c:pt idx="523">
                  <c:v>59.897025171624719</c:v>
                </c:pt>
                <c:pt idx="524">
                  <c:v>60.011441647597259</c:v>
                </c:pt>
                <c:pt idx="525">
                  <c:v>60.125858123569799</c:v>
                </c:pt>
                <c:pt idx="526">
                  <c:v>60.240274599542339</c:v>
                </c:pt>
                <c:pt idx="527">
                  <c:v>60.354691075514879</c:v>
                </c:pt>
                <c:pt idx="528">
                  <c:v>60.469107551487419</c:v>
                </c:pt>
                <c:pt idx="529">
                  <c:v>60.583524027459958</c:v>
                </c:pt>
                <c:pt idx="530">
                  <c:v>60.697940503432498</c:v>
                </c:pt>
                <c:pt idx="531">
                  <c:v>60.812356979405038</c:v>
                </c:pt>
                <c:pt idx="532">
                  <c:v>60.926773455377578</c:v>
                </c:pt>
                <c:pt idx="533">
                  <c:v>61.041189931350118</c:v>
                </c:pt>
                <c:pt idx="534">
                  <c:v>61.155606407322658</c:v>
                </c:pt>
                <c:pt idx="535">
                  <c:v>61.270022883295198</c:v>
                </c:pt>
                <c:pt idx="536">
                  <c:v>61.384439359267745</c:v>
                </c:pt>
                <c:pt idx="537">
                  <c:v>61.498855835240285</c:v>
                </c:pt>
                <c:pt idx="538">
                  <c:v>61.613272311212825</c:v>
                </c:pt>
                <c:pt idx="539">
                  <c:v>61.727688787185365</c:v>
                </c:pt>
                <c:pt idx="540">
                  <c:v>61.842105263157904</c:v>
                </c:pt>
                <c:pt idx="541">
                  <c:v>61.956521739130444</c:v>
                </c:pt>
                <c:pt idx="542">
                  <c:v>62.070938215102984</c:v>
                </c:pt>
                <c:pt idx="543">
                  <c:v>62.185354691075524</c:v>
                </c:pt>
                <c:pt idx="544">
                  <c:v>62.299771167048064</c:v>
                </c:pt>
                <c:pt idx="545">
                  <c:v>62.414187643020604</c:v>
                </c:pt>
                <c:pt idx="546">
                  <c:v>62.528604118993144</c:v>
                </c:pt>
                <c:pt idx="547">
                  <c:v>62.643020594965684</c:v>
                </c:pt>
                <c:pt idx="548">
                  <c:v>62.757437070938224</c:v>
                </c:pt>
                <c:pt idx="549">
                  <c:v>62.871853546910764</c:v>
                </c:pt>
                <c:pt idx="550">
                  <c:v>62.986270022883303</c:v>
                </c:pt>
                <c:pt idx="551">
                  <c:v>63.100686498855843</c:v>
                </c:pt>
                <c:pt idx="552">
                  <c:v>63.215102974828383</c:v>
                </c:pt>
                <c:pt idx="553">
                  <c:v>63.329519450800923</c:v>
                </c:pt>
                <c:pt idx="554">
                  <c:v>63.443935926773463</c:v>
                </c:pt>
                <c:pt idx="555">
                  <c:v>63.558352402746003</c:v>
                </c:pt>
                <c:pt idx="556">
                  <c:v>63.672768878718543</c:v>
                </c:pt>
                <c:pt idx="557">
                  <c:v>63.787185354691083</c:v>
                </c:pt>
                <c:pt idx="558">
                  <c:v>63.901601830663623</c:v>
                </c:pt>
                <c:pt idx="559">
                  <c:v>64.016018306636155</c:v>
                </c:pt>
                <c:pt idx="560">
                  <c:v>64.130434782608702</c:v>
                </c:pt>
                <c:pt idx="561">
                  <c:v>64.244851258581249</c:v>
                </c:pt>
                <c:pt idx="562">
                  <c:v>64.359267734553782</c:v>
                </c:pt>
                <c:pt idx="563">
                  <c:v>64.473684210526329</c:v>
                </c:pt>
                <c:pt idx="564">
                  <c:v>64.588100686498862</c:v>
                </c:pt>
                <c:pt idx="565">
                  <c:v>64.702517162471409</c:v>
                </c:pt>
                <c:pt idx="566">
                  <c:v>64.816933638443942</c:v>
                </c:pt>
                <c:pt idx="567">
                  <c:v>64.931350114416489</c:v>
                </c:pt>
                <c:pt idx="568">
                  <c:v>65.045766590389022</c:v>
                </c:pt>
                <c:pt idx="569">
                  <c:v>65.160183066361569</c:v>
                </c:pt>
                <c:pt idx="570">
                  <c:v>65.274599542334101</c:v>
                </c:pt>
                <c:pt idx="571">
                  <c:v>65.389016018306648</c:v>
                </c:pt>
                <c:pt idx="572">
                  <c:v>65.503432494279181</c:v>
                </c:pt>
                <c:pt idx="573">
                  <c:v>65.617848970251728</c:v>
                </c:pt>
                <c:pt idx="574">
                  <c:v>65.732265446224261</c:v>
                </c:pt>
                <c:pt idx="575">
                  <c:v>65.846681922196808</c:v>
                </c:pt>
                <c:pt idx="576">
                  <c:v>65.961098398169341</c:v>
                </c:pt>
                <c:pt idx="577">
                  <c:v>66.075514874141888</c:v>
                </c:pt>
                <c:pt idx="578">
                  <c:v>66.189931350114421</c:v>
                </c:pt>
                <c:pt idx="579">
                  <c:v>66.304347826086968</c:v>
                </c:pt>
                <c:pt idx="580">
                  <c:v>66.4187643020595</c:v>
                </c:pt>
                <c:pt idx="581">
                  <c:v>66.533180778032047</c:v>
                </c:pt>
                <c:pt idx="582">
                  <c:v>66.64759725400458</c:v>
                </c:pt>
                <c:pt idx="583">
                  <c:v>66.762013729977127</c:v>
                </c:pt>
                <c:pt idx="584">
                  <c:v>66.87643020594966</c:v>
                </c:pt>
                <c:pt idx="585">
                  <c:v>66.990846681922207</c:v>
                </c:pt>
                <c:pt idx="586">
                  <c:v>67.10526315789474</c:v>
                </c:pt>
                <c:pt idx="587">
                  <c:v>67.219679633867287</c:v>
                </c:pt>
                <c:pt idx="588">
                  <c:v>67.33409610983982</c:v>
                </c:pt>
                <c:pt idx="589">
                  <c:v>67.448512585812367</c:v>
                </c:pt>
                <c:pt idx="590">
                  <c:v>67.562929061784899</c:v>
                </c:pt>
                <c:pt idx="591">
                  <c:v>67.677345537757446</c:v>
                </c:pt>
                <c:pt idx="592">
                  <c:v>67.791762013729979</c:v>
                </c:pt>
                <c:pt idx="593">
                  <c:v>67.906178489702526</c:v>
                </c:pt>
                <c:pt idx="594">
                  <c:v>68.020594965675059</c:v>
                </c:pt>
                <c:pt idx="595">
                  <c:v>68.135011441647606</c:v>
                </c:pt>
                <c:pt idx="596">
                  <c:v>68.249427917620139</c:v>
                </c:pt>
                <c:pt idx="597">
                  <c:v>68.363844393592686</c:v>
                </c:pt>
                <c:pt idx="598">
                  <c:v>68.478260869565219</c:v>
                </c:pt>
                <c:pt idx="599">
                  <c:v>68.592677345537766</c:v>
                </c:pt>
                <c:pt idx="600">
                  <c:v>68.707093821510298</c:v>
                </c:pt>
                <c:pt idx="601">
                  <c:v>68.821510297482845</c:v>
                </c:pt>
                <c:pt idx="602">
                  <c:v>68.935926773455378</c:v>
                </c:pt>
                <c:pt idx="603">
                  <c:v>69.050343249427925</c:v>
                </c:pt>
                <c:pt idx="604">
                  <c:v>69.164759725400458</c:v>
                </c:pt>
                <c:pt idx="605">
                  <c:v>69.279176201373005</c:v>
                </c:pt>
                <c:pt idx="606">
                  <c:v>69.393592677345552</c:v>
                </c:pt>
                <c:pt idx="607">
                  <c:v>69.508009153318085</c:v>
                </c:pt>
                <c:pt idx="608">
                  <c:v>69.622425629290632</c:v>
                </c:pt>
                <c:pt idx="609">
                  <c:v>69.736842105263165</c:v>
                </c:pt>
                <c:pt idx="610">
                  <c:v>69.851258581235712</c:v>
                </c:pt>
                <c:pt idx="611">
                  <c:v>69.965675057208244</c:v>
                </c:pt>
                <c:pt idx="612">
                  <c:v>70.080091533180791</c:v>
                </c:pt>
                <c:pt idx="613">
                  <c:v>70.194508009153324</c:v>
                </c:pt>
                <c:pt idx="614">
                  <c:v>70.308924485125871</c:v>
                </c:pt>
                <c:pt idx="615">
                  <c:v>70.423340961098404</c:v>
                </c:pt>
                <c:pt idx="616">
                  <c:v>70.537757437070951</c:v>
                </c:pt>
                <c:pt idx="617">
                  <c:v>70.652173913043484</c:v>
                </c:pt>
                <c:pt idx="618">
                  <c:v>70.766590389016031</c:v>
                </c:pt>
                <c:pt idx="619">
                  <c:v>70.881006864988564</c:v>
                </c:pt>
                <c:pt idx="620">
                  <c:v>70.995423340961111</c:v>
                </c:pt>
                <c:pt idx="621">
                  <c:v>71.109839816933643</c:v>
                </c:pt>
                <c:pt idx="622">
                  <c:v>71.22425629290619</c:v>
                </c:pt>
                <c:pt idx="623">
                  <c:v>71.338672768878723</c:v>
                </c:pt>
                <c:pt idx="624">
                  <c:v>71.45308924485127</c:v>
                </c:pt>
                <c:pt idx="625">
                  <c:v>71.567505720823803</c:v>
                </c:pt>
                <c:pt idx="626">
                  <c:v>71.68192219679635</c:v>
                </c:pt>
                <c:pt idx="627">
                  <c:v>71.796338672768883</c:v>
                </c:pt>
                <c:pt idx="628">
                  <c:v>71.91075514874143</c:v>
                </c:pt>
                <c:pt idx="629">
                  <c:v>72.025171624713963</c:v>
                </c:pt>
                <c:pt idx="630">
                  <c:v>72.13958810068651</c:v>
                </c:pt>
                <c:pt idx="631">
                  <c:v>72.254004576659042</c:v>
                </c:pt>
                <c:pt idx="632">
                  <c:v>72.368421052631589</c:v>
                </c:pt>
                <c:pt idx="633">
                  <c:v>72.482837528604122</c:v>
                </c:pt>
                <c:pt idx="634">
                  <c:v>72.597254004576669</c:v>
                </c:pt>
                <c:pt idx="635">
                  <c:v>72.711670480549202</c:v>
                </c:pt>
                <c:pt idx="636">
                  <c:v>72.826086956521749</c:v>
                </c:pt>
                <c:pt idx="637">
                  <c:v>72.940503432494282</c:v>
                </c:pt>
                <c:pt idx="638">
                  <c:v>73.054919908466829</c:v>
                </c:pt>
                <c:pt idx="639">
                  <c:v>73.169336384439362</c:v>
                </c:pt>
                <c:pt idx="640">
                  <c:v>73.283752860411909</c:v>
                </c:pt>
                <c:pt idx="641">
                  <c:v>73.398169336384441</c:v>
                </c:pt>
                <c:pt idx="642">
                  <c:v>73.512585812356988</c:v>
                </c:pt>
                <c:pt idx="643">
                  <c:v>73.627002288329521</c:v>
                </c:pt>
                <c:pt idx="644">
                  <c:v>73.741418764302068</c:v>
                </c:pt>
                <c:pt idx="645">
                  <c:v>73.855835240274601</c:v>
                </c:pt>
                <c:pt idx="646">
                  <c:v>73.970251716247148</c:v>
                </c:pt>
                <c:pt idx="647">
                  <c:v>74.084668192219681</c:v>
                </c:pt>
                <c:pt idx="648">
                  <c:v>74.199084668192228</c:v>
                </c:pt>
                <c:pt idx="649">
                  <c:v>74.313501144164761</c:v>
                </c:pt>
                <c:pt idx="650">
                  <c:v>74.427917620137308</c:v>
                </c:pt>
                <c:pt idx="651">
                  <c:v>74.54233409610984</c:v>
                </c:pt>
                <c:pt idx="652">
                  <c:v>74.656750572082387</c:v>
                </c:pt>
                <c:pt idx="653">
                  <c:v>74.771167048054934</c:v>
                </c:pt>
                <c:pt idx="654">
                  <c:v>74.885583524027467</c:v>
                </c:pt>
                <c:pt idx="655">
                  <c:v>75.000000000000014</c:v>
                </c:pt>
                <c:pt idx="656">
                  <c:v>75.114416475972547</c:v>
                </c:pt>
                <c:pt idx="657">
                  <c:v>75.228832951945094</c:v>
                </c:pt>
                <c:pt idx="658">
                  <c:v>75.343249427917627</c:v>
                </c:pt>
                <c:pt idx="659">
                  <c:v>75.457665903890174</c:v>
                </c:pt>
                <c:pt idx="660">
                  <c:v>75.572082379862707</c:v>
                </c:pt>
                <c:pt idx="661">
                  <c:v>75.686498855835254</c:v>
                </c:pt>
                <c:pt idx="662">
                  <c:v>75.800915331807786</c:v>
                </c:pt>
                <c:pt idx="663">
                  <c:v>75.915331807780333</c:v>
                </c:pt>
                <c:pt idx="664">
                  <c:v>76.029748283752866</c:v>
                </c:pt>
                <c:pt idx="665">
                  <c:v>76.144164759725413</c:v>
                </c:pt>
                <c:pt idx="666">
                  <c:v>76.258581235697946</c:v>
                </c:pt>
                <c:pt idx="667">
                  <c:v>76.372997711670493</c:v>
                </c:pt>
                <c:pt idx="668">
                  <c:v>76.487414187643026</c:v>
                </c:pt>
                <c:pt idx="669">
                  <c:v>76.601830663615573</c:v>
                </c:pt>
                <c:pt idx="670">
                  <c:v>76.716247139588106</c:v>
                </c:pt>
                <c:pt idx="671">
                  <c:v>76.830663615560653</c:v>
                </c:pt>
                <c:pt idx="672">
                  <c:v>76.945080091533185</c:v>
                </c:pt>
                <c:pt idx="673">
                  <c:v>77.059496567505732</c:v>
                </c:pt>
                <c:pt idx="674">
                  <c:v>77.173913043478265</c:v>
                </c:pt>
                <c:pt idx="675">
                  <c:v>77.288329519450812</c:v>
                </c:pt>
                <c:pt idx="676">
                  <c:v>77.402745995423345</c:v>
                </c:pt>
                <c:pt idx="677">
                  <c:v>77.517162471395892</c:v>
                </c:pt>
                <c:pt idx="678">
                  <c:v>77.631578947368425</c:v>
                </c:pt>
                <c:pt idx="679">
                  <c:v>77.745995423340972</c:v>
                </c:pt>
                <c:pt idx="680">
                  <c:v>77.860411899313505</c:v>
                </c:pt>
                <c:pt idx="681">
                  <c:v>77.974828375286052</c:v>
                </c:pt>
                <c:pt idx="682">
                  <c:v>78.089244851258584</c:v>
                </c:pt>
                <c:pt idx="683">
                  <c:v>78.203661327231131</c:v>
                </c:pt>
                <c:pt idx="684">
                  <c:v>78.318077803203664</c:v>
                </c:pt>
                <c:pt idx="685">
                  <c:v>78.432494279176211</c:v>
                </c:pt>
                <c:pt idx="686">
                  <c:v>78.546910755148744</c:v>
                </c:pt>
                <c:pt idx="687">
                  <c:v>78.661327231121291</c:v>
                </c:pt>
                <c:pt idx="688">
                  <c:v>78.775743707093824</c:v>
                </c:pt>
                <c:pt idx="689">
                  <c:v>78.890160183066371</c:v>
                </c:pt>
                <c:pt idx="690">
                  <c:v>79.004576659038904</c:v>
                </c:pt>
                <c:pt idx="691">
                  <c:v>79.118993135011451</c:v>
                </c:pt>
                <c:pt idx="692">
                  <c:v>79.233409610983983</c:v>
                </c:pt>
                <c:pt idx="693">
                  <c:v>79.34782608695653</c:v>
                </c:pt>
                <c:pt idx="694">
                  <c:v>79.462242562929063</c:v>
                </c:pt>
                <c:pt idx="695">
                  <c:v>79.57665903890161</c:v>
                </c:pt>
                <c:pt idx="696">
                  <c:v>79.691075514874143</c:v>
                </c:pt>
                <c:pt idx="697">
                  <c:v>79.80549199084669</c:v>
                </c:pt>
                <c:pt idx="698">
                  <c:v>79.919908466819223</c:v>
                </c:pt>
                <c:pt idx="699">
                  <c:v>80.03432494279177</c:v>
                </c:pt>
                <c:pt idx="700">
                  <c:v>80.148741418764317</c:v>
                </c:pt>
                <c:pt idx="701">
                  <c:v>80.26315789473685</c:v>
                </c:pt>
                <c:pt idx="702">
                  <c:v>80.377574370709397</c:v>
                </c:pt>
                <c:pt idx="703">
                  <c:v>80.491990846681929</c:v>
                </c:pt>
                <c:pt idx="704">
                  <c:v>80.606407322654476</c:v>
                </c:pt>
                <c:pt idx="705">
                  <c:v>80.720823798627009</c:v>
                </c:pt>
                <c:pt idx="706">
                  <c:v>80.835240274599556</c:v>
                </c:pt>
                <c:pt idx="707">
                  <c:v>80.949656750572089</c:v>
                </c:pt>
                <c:pt idx="708">
                  <c:v>81.064073226544636</c:v>
                </c:pt>
                <c:pt idx="709">
                  <c:v>81.178489702517169</c:v>
                </c:pt>
                <c:pt idx="710">
                  <c:v>81.292906178489716</c:v>
                </c:pt>
                <c:pt idx="711">
                  <c:v>81.407322654462249</c:v>
                </c:pt>
                <c:pt idx="712">
                  <c:v>81.521739130434796</c:v>
                </c:pt>
                <c:pt idx="713">
                  <c:v>81.636155606407328</c:v>
                </c:pt>
                <c:pt idx="714">
                  <c:v>81.750572082379875</c:v>
                </c:pt>
                <c:pt idx="715">
                  <c:v>81.864988558352408</c:v>
                </c:pt>
                <c:pt idx="716">
                  <c:v>81.979405034324955</c:v>
                </c:pt>
                <c:pt idx="717">
                  <c:v>82.093821510297488</c:v>
                </c:pt>
                <c:pt idx="718">
                  <c:v>82.208237986270035</c:v>
                </c:pt>
                <c:pt idx="719">
                  <c:v>82.322654462242568</c:v>
                </c:pt>
                <c:pt idx="720">
                  <c:v>82.437070938215115</c:v>
                </c:pt>
                <c:pt idx="721">
                  <c:v>82.551487414187648</c:v>
                </c:pt>
                <c:pt idx="722">
                  <c:v>82.665903890160195</c:v>
                </c:pt>
                <c:pt idx="723">
                  <c:v>82.780320366132727</c:v>
                </c:pt>
                <c:pt idx="724">
                  <c:v>82.894736842105274</c:v>
                </c:pt>
                <c:pt idx="725">
                  <c:v>83.009153318077807</c:v>
                </c:pt>
                <c:pt idx="726">
                  <c:v>83.123569794050354</c:v>
                </c:pt>
                <c:pt idx="727">
                  <c:v>83.237986270022887</c:v>
                </c:pt>
                <c:pt idx="728">
                  <c:v>83.352402745995434</c:v>
                </c:pt>
                <c:pt idx="729">
                  <c:v>83.466819221967967</c:v>
                </c:pt>
                <c:pt idx="730">
                  <c:v>83.581235697940514</c:v>
                </c:pt>
                <c:pt idx="731">
                  <c:v>83.695652173913047</c:v>
                </c:pt>
                <c:pt idx="732">
                  <c:v>83.810068649885594</c:v>
                </c:pt>
                <c:pt idx="733">
                  <c:v>83.924485125858126</c:v>
                </c:pt>
                <c:pt idx="734">
                  <c:v>84.038901601830673</c:v>
                </c:pt>
                <c:pt idx="735">
                  <c:v>84.153318077803206</c:v>
                </c:pt>
                <c:pt idx="736">
                  <c:v>84.267734553775753</c:v>
                </c:pt>
                <c:pt idx="737">
                  <c:v>84.382151029748286</c:v>
                </c:pt>
                <c:pt idx="738">
                  <c:v>84.496567505720833</c:v>
                </c:pt>
                <c:pt idx="739">
                  <c:v>84.610983981693366</c:v>
                </c:pt>
                <c:pt idx="740">
                  <c:v>84.725400457665913</c:v>
                </c:pt>
                <c:pt idx="741">
                  <c:v>84.839816933638446</c:v>
                </c:pt>
                <c:pt idx="742">
                  <c:v>84.954233409610993</c:v>
                </c:pt>
                <c:pt idx="743">
                  <c:v>85.068649885583525</c:v>
                </c:pt>
                <c:pt idx="744">
                  <c:v>85.183066361556072</c:v>
                </c:pt>
                <c:pt idx="745">
                  <c:v>85.297482837528619</c:v>
                </c:pt>
                <c:pt idx="746">
                  <c:v>85.411899313501152</c:v>
                </c:pt>
                <c:pt idx="747">
                  <c:v>85.526315789473699</c:v>
                </c:pt>
                <c:pt idx="748">
                  <c:v>85.640732265446232</c:v>
                </c:pt>
                <c:pt idx="749">
                  <c:v>85.755148741418779</c:v>
                </c:pt>
                <c:pt idx="750">
                  <c:v>85.869565217391312</c:v>
                </c:pt>
                <c:pt idx="751">
                  <c:v>85.983981693363859</c:v>
                </c:pt>
                <c:pt idx="752">
                  <c:v>86.098398169336392</c:v>
                </c:pt>
                <c:pt idx="753">
                  <c:v>86.212814645308939</c:v>
                </c:pt>
                <c:pt idx="754">
                  <c:v>86.327231121281471</c:v>
                </c:pt>
                <c:pt idx="755">
                  <c:v>86.441647597254018</c:v>
                </c:pt>
                <c:pt idx="756">
                  <c:v>86.556064073226551</c:v>
                </c:pt>
                <c:pt idx="757">
                  <c:v>86.670480549199098</c:v>
                </c:pt>
                <c:pt idx="758">
                  <c:v>86.784897025171631</c:v>
                </c:pt>
                <c:pt idx="759">
                  <c:v>86.899313501144178</c:v>
                </c:pt>
                <c:pt idx="760">
                  <c:v>87.013729977116711</c:v>
                </c:pt>
                <c:pt idx="761">
                  <c:v>87.128146453089258</c:v>
                </c:pt>
                <c:pt idx="762">
                  <c:v>87.242562929061791</c:v>
                </c:pt>
                <c:pt idx="763">
                  <c:v>87.356979405034338</c:v>
                </c:pt>
                <c:pt idx="764">
                  <c:v>87.47139588100687</c:v>
                </c:pt>
                <c:pt idx="765">
                  <c:v>87.585812356979417</c:v>
                </c:pt>
                <c:pt idx="766">
                  <c:v>87.70022883295195</c:v>
                </c:pt>
                <c:pt idx="767">
                  <c:v>87.814645308924497</c:v>
                </c:pt>
                <c:pt idx="768">
                  <c:v>87.92906178489703</c:v>
                </c:pt>
                <c:pt idx="769">
                  <c:v>88.043478260869577</c:v>
                </c:pt>
                <c:pt idx="770">
                  <c:v>88.15789473684211</c:v>
                </c:pt>
                <c:pt idx="771">
                  <c:v>88.272311212814657</c:v>
                </c:pt>
                <c:pt idx="772">
                  <c:v>88.38672768878719</c:v>
                </c:pt>
                <c:pt idx="773">
                  <c:v>88.501144164759737</c:v>
                </c:pt>
                <c:pt idx="774">
                  <c:v>88.615560640732269</c:v>
                </c:pt>
                <c:pt idx="775">
                  <c:v>88.729977116704816</c:v>
                </c:pt>
                <c:pt idx="776">
                  <c:v>88.844393592677349</c:v>
                </c:pt>
                <c:pt idx="777">
                  <c:v>88.958810068649896</c:v>
                </c:pt>
                <c:pt idx="778">
                  <c:v>89.073226544622429</c:v>
                </c:pt>
                <c:pt idx="779">
                  <c:v>89.187643020594976</c:v>
                </c:pt>
                <c:pt idx="780">
                  <c:v>89.302059496567509</c:v>
                </c:pt>
                <c:pt idx="781">
                  <c:v>89.416475972540056</c:v>
                </c:pt>
                <c:pt idx="782">
                  <c:v>89.530892448512589</c:v>
                </c:pt>
                <c:pt idx="783">
                  <c:v>89.645308924485136</c:v>
                </c:pt>
                <c:pt idx="784">
                  <c:v>89.759725400457668</c:v>
                </c:pt>
                <c:pt idx="785">
                  <c:v>89.874141876430215</c:v>
                </c:pt>
                <c:pt idx="786">
                  <c:v>89.988558352402748</c:v>
                </c:pt>
                <c:pt idx="787">
                  <c:v>90.102974828375295</c:v>
                </c:pt>
                <c:pt idx="788">
                  <c:v>90.217391304347828</c:v>
                </c:pt>
                <c:pt idx="789">
                  <c:v>90.331807780320375</c:v>
                </c:pt>
                <c:pt idx="790">
                  <c:v>90.446224256292908</c:v>
                </c:pt>
                <c:pt idx="791">
                  <c:v>90.560640732265455</c:v>
                </c:pt>
                <c:pt idx="792">
                  <c:v>90.675057208238002</c:v>
                </c:pt>
                <c:pt idx="793">
                  <c:v>90.789473684210535</c:v>
                </c:pt>
                <c:pt idx="794">
                  <c:v>90.903890160183082</c:v>
                </c:pt>
                <c:pt idx="795">
                  <c:v>91.018306636155614</c:v>
                </c:pt>
                <c:pt idx="796">
                  <c:v>91.132723112128161</c:v>
                </c:pt>
                <c:pt idx="797">
                  <c:v>91.247139588100694</c:v>
                </c:pt>
                <c:pt idx="798">
                  <c:v>91.361556064073241</c:v>
                </c:pt>
                <c:pt idx="799">
                  <c:v>91.475972540045774</c:v>
                </c:pt>
                <c:pt idx="800">
                  <c:v>91.590389016018321</c:v>
                </c:pt>
                <c:pt idx="801">
                  <c:v>91.704805491990854</c:v>
                </c:pt>
                <c:pt idx="802">
                  <c:v>91.819221967963401</c:v>
                </c:pt>
                <c:pt idx="803">
                  <c:v>91.933638443935934</c:v>
                </c:pt>
                <c:pt idx="804">
                  <c:v>92.048054919908481</c:v>
                </c:pt>
                <c:pt idx="805">
                  <c:v>92.162471395881013</c:v>
                </c:pt>
                <c:pt idx="806">
                  <c:v>92.27688787185356</c:v>
                </c:pt>
                <c:pt idx="807">
                  <c:v>92.391304347826093</c:v>
                </c:pt>
                <c:pt idx="808">
                  <c:v>92.50572082379864</c:v>
                </c:pt>
                <c:pt idx="809">
                  <c:v>92.620137299771173</c:v>
                </c:pt>
                <c:pt idx="810">
                  <c:v>92.73455377574372</c:v>
                </c:pt>
                <c:pt idx="811">
                  <c:v>92.848970251716253</c:v>
                </c:pt>
                <c:pt idx="812">
                  <c:v>92.9633867276888</c:v>
                </c:pt>
                <c:pt idx="813">
                  <c:v>93.077803203661333</c:v>
                </c:pt>
                <c:pt idx="814">
                  <c:v>93.19221967963388</c:v>
                </c:pt>
                <c:pt idx="815">
                  <c:v>93.306636155606412</c:v>
                </c:pt>
                <c:pt idx="816">
                  <c:v>93.421052631578959</c:v>
                </c:pt>
                <c:pt idx="817">
                  <c:v>93.535469107551492</c:v>
                </c:pt>
                <c:pt idx="818">
                  <c:v>93.649885583524039</c:v>
                </c:pt>
                <c:pt idx="819">
                  <c:v>93.764302059496572</c:v>
                </c:pt>
                <c:pt idx="820">
                  <c:v>93.878718535469119</c:v>
                </c:pt>
                <c:pt idx="821">
                  <c:v>93.993135011441652</c:v>
                </c:pt>
                <c:pt idx="822">
                  <c:v>94.107551487414199</c:v>
                </c:pt>
                <c:pt idx="823">
                  <c:v>94.221967963386732</c:v>
                </c:pt>
                <c:pt idx="824">
                  <c:v>94.336384439359279</c:v>
                </c:pt>
                <c:pt idx="825">
                  <c:v>94.450800915331811</c:v>
                </c:pt>
                <c:pt idx="826">
                  <c:v>94.565217391304358</c:v>
                </c:pt>
                <c:pt idx="827">
                  <c:v>94.679633867276891</c:v>
                </c:pt>
                <c:pt idx="828">
                  <c:v>94.794050343249438</c:v>
                </c:pt>
                <c:pt idx="829">
                  <c:v>94.908466819221971</c:v>
                </c:pt>
                <c:pt idx="830">
                  <c:v>95.022883295194518</c:v>
                </c:pt>
                <c:pt idx="831">
                  <c:v>95.137299771167051</c:v>
                </c:pt>
                <c:pt idx="832">
                  <c:v>95.251716247139598</c:v>
                </c:pt>
                <c:pt idx="833">
                  <c:v>95.366132723112131</c:v>
                </c:pt>
                <c:pt idx="834">
                  <c:v>95.480549199084678</c:v>
                </c:pt>
                <c:pt idx="835">
                  <c:v>95.59496567505721</c:v>
                </c:pt>
                <c:pt idx="836">
                  <c:v>95.709382151029757</c:v>
                </c:pt>
                <c:pt idx="837">
                  <c:v>95.82379862700229</c:v>
                </c:pt>
                <c:pt idx="838">
                  <c:v>95.938215102974837</c:v>
                </c:pt>
                <c:pt idx="839">
                  <c:v>96.052631578947384</c:v>
                </c:pt>
                <c:pt idx="840">
                  <c:v>96.167048054919917</c:v>
                </c:pt>
                <c:pt idx="841">
                  <c:v>96.281464530892464</c:v>
                </c:pt>
                <c:pt idx="842">
                  <c:v>96.395881006864997</c:v>
                </c:pt>
                <c:pt idx="843">
                  <c:v>96.510297482837544</c:v>
                </c:pt>
                <c:pt idx="844">
                  <c:v>96.624713958810077</c:v>
                </c:pt>
                <c:pt idx="845">
                  <c:v>96.739130434782624</c:v>
                </c:pt>
                <c:pt idx="846">
                  <c:v>96.853546910755156</c:v>
                </c:pt>
                <c:pt idx="847">
                  <c:v>96.967963386727703</c:v>
                </c:pt>
                <c:pt idx="848">
                  <c:v>97.082379862700236</c:v>
                </c:pt>
                <c:pt idx="849">
                  <c:v>97.196796338672783</c:v>
                </c:pt>
                <c:pt idx="850">
                  <c:v>97.311212814645316</c:v>
                </c:pt>
                <c:pt idx="851">
                  <c:v>97.425629290617863</c:v>
                </c:pt>
                <c:pt idx="852">
                  <c:v>97.540045766590396</c:v>
                </c:pt>
                <c:pt idx="853">
                  <c:v>97.654462242562943</c:v>
                </c:pt>
                <c:pt idx="854">
                  <c:v>97.768878718535476</c:v>
                </c:pt>
                <c:pt idx="855">
                  <c:v>97.883295194508023</c:v>
                </c:pt>
                <c:pt idx="856">
                  <c:v>97.997711670480555</c:v>
                </c:pt>
                <c:pt idx="857">
                  <c:v>98.112128146453102</c:v>
                </c:pt>
                <c:pt idx="858">
                  <c:v>98.226544622425635</c:v>
                </c:pt>
                <c:pt idx="859">
                  <c:v>98.340961098398182</c:v>
                </c:pt>
                <c:pt idx="860">
                  <c:v>98.455377574370715</c:v>
                </c:pt>
                <c:pt idx="861">
                  <c:v>98.569794050343262</c:v>
                </c:pt>
                <c:pt idx="862">
                  <c:v>98.684210526315795</c:v>
                </c:pt>
                <c:pt idx="863">
                  <c:v>98.798627002288342</c:v>
                </c:pt>
                <c:pt idx="864">
                  <c:v>98.913043478260875</c:v>
                </c:pt>
                <c:pt idx="865">
                  <c:v>99.027459954233422</c:v>
                </c:pt>
                <c:pt idx="866">
                  <c:v>99.141876430205954</c:v>
                </c:pt>
                <c:pt idx="867">
                  <c:v>99.256292906178501</c:v>
                </c:pt>
                <c:pt idx="868">
                  <c:v>99.370709382151034</c:v>
                </c:pt>
                <c:pt idx="869">
                  <c:v>99.485125858123581</c:v>
                </c:pt>
                <c:pt idx="870">
                  <c:v>99.599542334096114</c:v>
                </c:pt>
                <c:pt idx="871">
                  <c:v>99.713958810068661</c:v>
                </c:pt>
                <c:pt idx="872">
                  <c:v>99.828375286041194</c:v>
                </c:pt>
                <c:pt idx="873">
                  <c:v>99.942791762013741</c:v>
                </c:pt>
              </c:numCache>
            </c:numRef>
          </c:xVal>
          <c:yVal>
            <c:numRef>
              <c:f>BTC!$AM$27:$AM$900</c:f>
              <c:numCache>
                <c:formatCode>General</c:formatCode>
                <c:ptCount val="874"/>
                <c:pt idx="0">
                  <c:v>6.8284921247753303</c:v>
                </c:pt>
                <c:pt idx="1">
                  <c:v>7.8729885443693073</c:v>
                </c:pt>
                <c:pt idx="2">
                  <c:v>7.955740717805857</c:v>
                </c:pt>
                <c:pt idx="3">
                  <c:v>8.0902797025022029</c:v>
                </c:pt>
                <c:pt idx="4">
                  <c:v>8.2343527128439007</c:v>
                </c:pt>
                <c:pt idx="5">
                  <c:v>8.7786955460846325</c:v>
                </c:pt>
                <c:pt idx="6">
                  <c:v>9.0457310237807995</c:v>
                </c:pt>
                <c:pt idx="7">
                  <c:v>9.3131600123426512</c:v>
                </c:pt>
                <c:pt idx="8">
                  <c:v>11.677676900570718</c:v>
                </c:pt>
                <c:pt idx="9">
                  <c:v>12.087685932563897</c:v>
                </c:pt>
                <c:pt idx="10">
                  <c:v>12.160552020338248</c:v>
                </c:pt>
                <c:pt idx="11">
                  <c:v>12.1937105487061</c:v>
                </c:pt>
                <c:pt idx="12">
                  <c:v>12.2246469401829</c:v>
                </c:pt>
                <c:pt idx="13">
                  <c:v>12.237446877408395</c:v>
                </c:pt>
                <c:pt idx="14">
                  <c:v>12.241819333948682</c:v>
                </c:pt>
                <c:pt idx="15">
                  <c:v>12.248984383800606</c:v>
                </c:pt>
                <c:pt idx="16">
                  <c:v>12.263094190000038</c:v>
                </c:pt>
                <c:pt idx="17">
                  <c:v>12.278880547066903</c:v>
                </c:pt>
                <c:pt idx="18">
                  <c:v>12.281949766103265</c:v>
                </c:pt>
                <c:pt idx="19">
                  <c:v>12.285303485407399</c:v>
                </c:pt>
                <c:pt idx="20">
                  <c:v>12.296746640272371</c:v>
                </c:pt>
                <c:pt idx="21">
                  <c:v>12.307999522993613</c:v>
                </c:pt>
                <c:pt idx="22">
                  <c:v>12.313235014375101</c:v>
                </c:pt>
                <c:pt idx="23">
                  <c:v>12.31591087126454</c:v>
                </c:pt>
                <c:pt idx="24">
                  <c:v>12.320967039061655</c:v>
                </c:pt>
                <c:pt idx="25">
                  <c:v>12.347151666665653</c:v>
                </c:pt>
                <c:pt idx="26">
                  <c:v>12.356090511319914</c:v>
                </c:pt>
                <c:pt idx="27">
                  <c:v>12.376297139514884</c:v>
                </c:pt>
                <c:pt idx="28">
                  <c:v>12.384872696594792</c:v>
                </c:pt>
                <c:pt idx="29">
                  <c:v>12.389340213048181</c:v>
                </c:pt>
                <c:pt idx="30">
                  <c:v>12.391155428554775</c:v>
                </c:pt>
                <c:pt idx="31">
                  <c:v>12.391305578543333</c:v>
                </c:pt>
                <c:pt idx="32">
                  <c:v>12.392935741486518</c:v>
                </c:pt>
                <c:pt idx="33">
                  <c:v>12.393166604937759</c:v>
                </c:pt>
                <c:pt idx="34">
                  <c:v>12.393482543159807</c:v>
                </c:pt>
                <c:pt idx="35">
                  <c:v>12.393700810391303</c:v>
                </c:pt>
                <c:pt idx="36">
                  <c:v>12.393788377566375</c:v>
                </c:pt>
                <c:pt idx="37">
                  <c:v>12.394476086780321</c:v>
                </c:pt>
                <c:pt idx="38">
                  <c:v>12.394993379775398</c:v>
                </c:pt>
                <c:pt idx="39">
                  <c:v>12.400210781363034</c:v>
                </c:pt>
                <c:pt idx="40">
                  <c:v>12.400966515490376</c:v>
                </c:pt>
                <c:pt idx="41">
                  <c:v>12.405709670575451</c:v>
                </c:pt>
                <c:pt idx="42">
                  <c:v>12.408784075458367</c:v>
                </c:pt>
                <c:pt idx="43">
                  <c:v>12.410950246959123</c:v>
                </c:pt>
                <c:pt idx="44">
                  <c:v>12.41263122334354</c:v>
                </c:pt>
                <c:pt idx="45">
                  <c:v>12.415242619578178</c:v>
                </c:pt>
                <c:pt idx="46">
                  <c:v>12.415494848233003</c:v>
                </c:pt>
                <c:pt idx="47">
                  <c:v>12.416320604964968</c:v>
                </c:pt>
                <c:pt idx="48">
                  <c:v>12.416641667793035</c:v>
                </c:pt>
                <c:pt idx="49">
                  <c:v>12.417057579520453</c:v>
                </c:pt>
                <c:pt idx="50">
                  <c:v>12.418344137610095</c:v>
                </c:pt>
                <c:pt idx="51">
                  <c:v>12.418856912261036</c:v>
                </c:pt>
                <c:pt idx="52">
                  <c:v>12.419455273652451</c:v>
                </c:pt>
                <c:pt idx="53">
                  <c:v>12.419706119065607</c:v>
                </c:pt>
                <c:pt idx="54">
                  <c:v>12.421742457904196</c:v>
                </c:pt>
                <c:pt idx="55">
                  <c:v>12.422556953217658</c:v>
                </c:pt>
                <c:pt idx="56">
                  <c:v>12.423549209762472</c:v>
                </c:pt>
                <c:pt idx="57">
                  <c:v>12.426628958652156</c:v>
                </c:pt>
                <c:pt idx="58">
                  <c:v>12.427510743385019</c:v>
                </c:pt>
                <c:pt idx="59">
                  <c:v>12.428264084056112</c:v>
                </c:pt>
                <c:pt idx="60">
                  <c:v>12.432232902010309</c:v>
                </c:pt>
                <c:pt idx="61">
                  <c:v>12.432580929776258</c:v>
                </c:pt>
                <c:pt idx="62">
                  <c:v>12.433293236412114</c:v>
                </c:pt>
                <c:pt idx="63">
                  <c:v>12.435628743607273</c:v>
                </c:pt>
                <c:pt idx="64">
                  <c:v>12.436342932317503</c:v>
                </c:pt>
                <c:pt idx="65">
                  <c:v>12.437382608267036</c:v>
                </c:pt>
                <c:pt idx="66">
                  <c:v>12.442707893218271</c:v>
                </c:pt>
                <c:pt idx="67">
                  <c:v>12.443594396144505</c:v>
                </c:pt>
                <c:pt idx="68">
                  <c:v>12.446538879068184</c:v>
                </c:pt>
                <c:pt idx="69">
                  <c:v>12.44675998468646</c:v>
                </c:pt>
                <c:pt idx="70">
                  <c:v>12.447131907778166</c:v>
                </c:pt>
                <c:pt idx="71">
                  <c:v>12.447344208169774</c:v>
                </c:pt>
                <c:pt idx="72">
                  <c:v>12.448203169617404</c:v>
                </c:pt>
                <c:pt idx="73">
                  <c:v>12.448932938099521</c:v>
                </c:pt>
                <c:pt idx="74">
                  <c:v>12.449738565064912</c:v>
                </c:pt>
                <c:pt idx="75">
                  <c:v>12.451353038916801</c:v>
                </c:pt>
                <c:pt idx="76">
                  <c:v>12.452729013322482</c:v>
                </c:pt>
                <c:pt idx="77">
                  <c:v>12.452930565473128</c:v>
                </c:pt>
                <c:pt idx="78">
                  <c:v>12.454808884245864</c:v>
                </c:pt>
                <c:pt idx="79">
                  <c:v>12.454940948504232</c:v>
                </c:pt>
                <c:pt idx="80">
                  <c:v>12.4561579465213</c:v>
                </c:pt>
                <c:pt idx="81">
                  <c:v>12.456407889010523</c:v>
                </c:pt>
                <c:pt idx="82">
                  <c:v>12.45944523785086</c:v>
                </c:pt>
                <c:pt idx="83">
                  <c:v>12.460790519956491</c:v>
                </c:pt>
                <c:pt idx="84">
                  <c:v>12.463799249578789</c:v>
                </c:pt>
                <c:pt idx="85">
                  <c:v>12.464584904347749</c:v>
                </c:pt>
                <c:pt idx="86">
                  <c:v>12.476952472535057</c:v>
                </c:pt>
                <c:pt idx="87">
                  <c:v>12.480904382452131</c:v>
                </c:pt>
                <c:pt idx="88">
                  <c:v>12.525494894018923</c:v>
                </c:pt>
                <c:pt idx="89">
                  <c:v>12.539988760912369</c:v>
                </c:pt>
                <c:pt idx="90">
                  <c:v>12.547389556314515</c:v>
                </c:pt>
                <c:pt idx="91">
                  <c:v>12.59797672378332</c:v>
                </c:pt>
                <c:pt idx="92">
                  <c:v>12.78072530010097</c:v>
                </c:pt>
                <c:pt idx="93">
                  <c:v>12.887569726448135</c:v>
                </c:pt>
                <c:pt idx="94">
                  <c:v>12.90427142027611</c:v>
                </c:pt>
                <c:pt idx="95">
                  <c:v>12.905047909768982</c:v>
                </c:pt>
                <c:pt idx="96">
                  <c:v>12.924731221980116</c:v>
                </c:pt>
                <c:pt idx="97">
                  <c:v>12.951126604156338</c:v>
                </c:pt>
                <c:pt idx="98">
                  <c:v>12.968985249082294</c:v>
                </c:pt>
                <c:pt idx="99">
                  <c:v>12.976922258994106</c:v>
                </c:pt>
                <c:pt idx="100">
                  <c:v>12.981680300915373</c:v>
                </c:pt>
                <c:pt idx="101">
                  <c:v>12.989923503142553</c:v>
                </c:pt>
                <c:pt idx="102">
                  <c:v>12.996732669158707</c:v>
                </c:pt>
                <c:pt idx="103">
                  <c:v>13.006977147040717</c:v>
                </c:pt>
                <c:pt idx="104">
                  <c:v>13.007644486208767</c:v>
                </c:pt>
                <c:pt idx="105">
                  <c:v>13.012743804826119</c:v>
                </c:pt>
                <c:pt idx="106">
                  <c:v>13.029518332815149</c:v>
                </c:pt>
                <c:pt idx="107">
                  <c:v>13.048838573636402</c:v>
                </c:pt>
                <c:pt idx="108">
                  <c:v>13.127159723524265</c:v>
                </c:pt>
                <c:pt idx="109">
                  <c:v>13.319787947092827</c:v>
                </c:pt>
                <c:pt idx="110">
                  <c:v>13.404489619774704</c:v>
                </c:pt>
                <c:pt idx="111">
                  <c:v>13.545986840164394</c:v>
                </c:pt>
                <c:pt idx="112">
                  <c:v>13.62447745358822</c:v>
                </c:pt>
                <c:pt idx="113">
                  <c:v>13.64166537499521</c:v>
                </c:pt>
                <c:pt idx="114">
                  <c:v>13.659597555324664</c:v>
                </c:pt>
                <c:pt idx="115">
                  <c:v>13.668799204269403</c:v>
                </c:pt>
                <c:pt idx="116">
                  <c:v>13.67029112554456</c:v>
                </c:pt>
                <c:pt idx="117">
                  <c:v>13.672051495339655</c:v>
                </c:pt>
                <c:pt idx="118">
                  <c:v>13.683783947280068</c:v>
                </c:pt>
                <c:pt idx="119">
                  <c:v>13.782718538492761</c:v>
                </c:pt>
                <c:pt idx="120">
                  <c:v>13.787138713223843</c:v>
                </c:pt>
                <c:pt idx="121">
                  <c:v>13.795187449793259</c:v>
                </c:pt>
                <c:pt idx="122">
                  <c:v>13.795303360840757</c:v>
                </c:pt>
                <c:pt idx="123">
                  <c:v>13.801956649583948</c:v>
                </c:pt>
                <c:pt idx="124">
                  <c:v>13.802333764072673</c:v>
                </c:pt>
                <c:pt idx="125">
                  <c:v>13.804080482829356</c:v>
                </c:pt>
                <c:pt idx="126">
                  <c:v>13.833059780603115</c:v>
                </c:pt>
                <c:pt idx="127">
                  <c:v>13.84275866749031</c:v>
                </c:pt>
                <c:pt idx="128">
                  <c:v>13.852907493661405</c:v>
                </c:pt>
                <c:pt idx="129">
                  <c:v>13.859156045761729</c:v>
                </c:pt>
                <c:pt idx="130">
                  <c:v>13.88248582744334</c:v>
                </c:pt>
                <c:pt idx="131">
                  <c:v>13.892965921347471</c:v>
                </c:pt>
                <c:pt idx="132">
                  <c:v>13.90221039767477</c:v>
                </c:pt>
                <c:pt idx="133">
                  <c:v>13.912231935561815</c:v>
                </c:pt>
                <c:pt idx="134">
                  <c:v>13.917110009679867</c:v>
                </c:pt>
                <c:pt idx="135">
                  <c:v>13.918585122124796</c:v>
                </c:pt>
                <c:pt idx="136">
                  <c:v>13.928167275321474</c:v>
                </c:pt>
                <c:pt idx="137">
                  <c:v>13.932508898861812</c:v>
                </c:pt>
                <c:pt idx="138">
                  <c:v>13.957762181119282</c:v>
                </c:pt>
                <c:pt idx="139">
                  <c:v>13.967537906695084</c:v>
                </c:pt>
                <c:pt idx="140">
                  <c:v>13.975371758828047</c:v>
                </c:pt>
                <c:pt idx="141">
                  <c:v>13.982759351747312</c:v>
                </c:pt>
                <c:pt idx="142">
                  <c:v>13.984630311509839</c:v>
                </c:pt>
                <c:pt idx="143">
                  <c:v>13.989837882817126</c:v>
                </c:pt>
                <c:pt idx="144">
                  <c:v>13.991907217125052</c:v>
                </c:pt>
                <c:pt idx="145">
                  <c:v>13.995468870772326</c:v>
                </c:pt>
                <c:pt idx="146">
                  <c:v>14.000858790999082</c:v>
                </c:pt>
                <c:pt idx="147">
                  <c:v>14.009056386279537</c:v>
                </c:pt>
                <c:pt idx="148">
                  <c:v>14.017801473252028</c:v>
                </c:pt>
                <c:pt idx="149">
                  <c:v>14.019023336334499</c:v>
                </c:pt>
                <c:pt idx="150">
                  <c:v>14.023275014918166</c:v>
                </c:pt>
                <c:pt idx="151">
                  <c:v>14.02738880675961</c:v>
                </c:pt>
                <c:pt idx="152">
                  <c:v>14.028351216282587</c:v>
                </c:pt>
                <c:pt idx="153">
                  <c:v>14.029695665453309</c:v>
                </c:pt>
                <c:pt idx="154">
                  <c:v>14.032598064400986</c:v>
                </c:pt>
                <c:pt idx="155">
                  <c:v>14.037180296839701</c:v>
                </c:pt>
                <c:pt idx="156">
                  <c:v>14.050128031352111</c:v>
                </c:pt>
                <c:pt idx="157">
                  <c:v>14.062931408305074</c:v>
                </c:pt>
                <c:pt idx="158">
                  <c:v>14.063850640149003</c:v>
                </c:pt>
                <c:pt idx="159">
                  <c:v>14.069735072832822</c:v>
                </c:pt>
                <c:pt idx="160">
                  <c:v>14.072533262436654</c:v>
                </c:pt>
                <c:pt idx="161">
                  <c:v>14.088478405215957</c:v>
                </c:pt>
                <c:pt idx="162">
                  <c:v>14.090566024280839</c:v>
                </c:pt>
                <c:pt idx="163">
                  <c:v>14.090620309193488</c:v>
                </c:pt>
                <c:pt idx="164">
                  <c:v>14.092581289111063</c:v>
                </c:pt>
                <c:pt idx="165">
                  <c:v>14.093579629327937</c:v>
                </c:pt>
                <c:pt idx="166">
                  <c:v>14.095136991331538</c:v>
                </c:pt>
                <c:pt idx="167">
                  <c:v>14.096872023902886</c:v>
                </c:pt>
                <c:pt idx="168">
                  <c:v>14.10085734325436</c:v>
                </c:pt>
                <c:pt idx="169">
                  <c:v>14.103112989744821</c:v>
                </c:pt>
                <c:pt idx="170">
                  <c:v>14.106135560745425</c:v>
                </c:pt>
                <c:pt idx="171">
                  <c:v>14.15470750775229</c:v>
                </c:pt>
                <c:pt idx="172">
                  <c:v>14.2133661201101</c:v>
                </c:pt>
                <c:pt idx="173">
                  <c:v>14.221785338199478</c:v>
                </c:pt>
                <c:pt idx="174">
                  <c:v>14.223472546271026</c:v>
                </c:pt>
                <c:pt idx="175">
                  <c:v>14.225087202112151</c:v>
                </c:pt>
                <c:pt idx="176">
                  <c:v>14.22688815282404</c:v>
                </c:pt>
                <c:pt idx="177">
                  <c:v>14.227795027946435</c:v>
                </c:pt>
                <c:pt idx="178">
                  <c:v>14.228063214954021</c:v>
                </c:pt>
                <c:pt idx="179">
                  <c:v>14.228526320002628</c:v>
                </c:pt>
                <c:pt idx="180">
                  <c:v>14.229473100020938</c:v>
                </c:pt>
                <c:pt idx="181">
                  <c:v>14.24431647107356</c:v>
                </c:pt>
                <c:pt idx="182">
                  <c:v>14.296605766344028</c:v>
                </c:pt>
                <c:pt idx="183">
                  <c:v>14.298239177200648</c:v>
                </c:pt>
                <c:pt idx="184">
                  <c:v>14.300639224955079</c:v>
                </c:pt>
                <c:pt idx="185">
                  <c:v>14.30312721319555</c:v>
                </c:pt>
                <c:pt idx="186">
                  <c:v>14.305062236588515</c:v>
                </c:pt>
                <c:pt idx="187">
                  <c:v>14.311333987456347</c:v>
                </c:pt>
                <c:pt idx="188">
                  <c:v>14.313245197484257</c:v>
                </c:pt>
                <c:pt idx="189">
                  <c:v>14.325887637449318</c:v>
                </c:pt>
                <c:pt idx="190">
                  <c:v>14.327572178271739</c:v>
                </c:pt>
                <c:pt idx="191">
                  <c:v>14.405573255737361</c:v>
                </c:pt>
                <c:pt idx="192">
                  <c:v>14.406616260618385</c:v>
                </c:pt>
                <c:pt idx="193">
                  <c:v>14.501462514875302</c:v>
                </c:pt>
                <c:pt idx="194">
                  <c:v>14.505196852059616</c:v>
                </c:pt>
                <c:pt idx="195">
                  <c:v>14.52000931489694</c:v>
                </c:pt>
                <c:pt idx="196">
                  <c:v>14.535537550872556</c:v>
                </c:pt>
                <c:pt idx="197">
                  <c:v>14.578208987422817</c:v>
                </c:pt>
                <c:pt idx="198">
                  <c:v>14.592255018295379</c:v>
                </c:pt>
                <c:pt idx="199">
                  <c:v>14.595578924134228</c:v>
                </c:pt>
                <c:pt idx="200">
                  <c:v>14.600575735011155</c:v>
                </c:pt>
                <c:pt idx="201">
                  <c:v>14.608405186350204</c:v>
                </c:pt>
                <c:pt idx="202">
                  <c:v>14.643980661229184</c:v>
                </c:pt>
                <c:pt idx="203">
                  <c:v>14.650971760702054</c:v>
                </c:pt>
                <c:pt idx="204">
                  <c:v>14.652832387096629</c:v>
                </c:pt>
                <c:pt idx="205">
                  <c:v>14.663716226706452</c:v>
                </c:pt>
                <c:pt idx="206">
                  <c:v>14.737628315679556</c:v>
                </c:pt>
                <c:pt idx="207">
                  <c:v>14.835084596044473</c:v>
                </c:pt>
                <c:pt idx="208">
                  <c:v>15.11830633833236</c:v>
                </c:pt>
                <c:pt idx="209">
                  <c:v>15.134729813263084</c:v>
                </c:pt>
                <c:pt idx="210">
                  <c:v>15.1612422717682</c:v>
                </c:pt>
                <c:pt idx="211">
                  <c:v>15.194150700147306</c:v>
                </c:pt>
                <c:pt idx="212">
                  <c:v>15.24696786887492</c:v>
                </c:pt>
                <c:pt idx="213">
                  <c:v>15.259725942410787</c:v>
                </c:pt>
                <c:pt idx="214">
                  <c:v>15.276025864076596</c:v>
                </c:pt>
                <c:pt idx="215">
                  <c:v>15.277571827010897</c:v>
                </c:pt>
                <c:pt idx="216">
                  <c:v>15.277810470474599</c:v>
                </c:pt>
                <c:pt idx="217">
                  <c:v>15.281633142219075</c:v>
                </c:pt>
                <c:pt idx="218">
                  <c:v>15.284306772156482</c:v>
                </c:pt>
                <c:pt idx="219">
                  <c:v>15.289727537017628</c:v>
                </c:pt>
                <c:pt idx="220">
                  <c:v>15.29771237446119</c:v>
                </c:pt>
                <c:pt idx="221">
                  <c:v>15.301364672555385</c:v>
                </c:pt>
                <c:pt idx="222">
                  <c:v>15.319196120983728</c:v>
                </c:pt>
                <c:pt idx="223">
                  <c:v>15.328372836675607</c:v>
                </c:pt>
                <c:pt idx="224">
                  <c:v>15.328543159156458</c:v>
                </c:pt>
                <c:pt idx="225">
                  <c:v>15.330871719937235</c:v>
                </c:pt>
                <c:pt idx="226">
                  <c:v>15.331153361404425</c:v>
                </c:pt>
                <c:pt idx="227">
                  <c:v>15.335894053570179</c:v>
                </c:pt>
                <c:pt idx="228">
                  <c:v>15.335901810788069</c:v>
                </c:pt>
                <c:pt idx="229">
                  <c:v>15.337031706726368</c:v>
                </c:pt>
                <c:pt idx="230">
                  <c:v>15.338090391608604</c:v>
                </c:pt>
                <c:pt idx="231">
                  <c:v>15.339490983687579</c:v>
                </c:pt>
                <c:pt idx="232">
                  <c:v>15.349343504111951</c:v>
                </c:pt>
                <c:pt idx="233">
                  <c:v>15.363683884561143</c:v>
                </c:pt>
                <c:pt idx="234">
                  <c:v>15.369662848846502</c:v>
                </c:pt>
                <c:pt idx="235">
                  <c:v>15.371760392568232</c:v>
                </c:pt>
                <c:pt idx="236">
                  <c:v>15.373626940692107</c:v>
                </c:pt>
                <c:pt idx="237">
                  <c:v>15.379993919553348</c:v>
                </c:pt>
                <c:pt idx="238">
                  <c:v>15.381323488677314</c:v>
                </c:pt>
                <c:pt idx="239">
                  <c:v>15.387183518733423</c:v>
                </c:pt>
                <c:pt idx="240">
                  <c:v>15.393214220211391</c:v>
                </c:pt>
                <c:pt idx="241">
                  <c:v>15.394771408748172</c:v>
                </c:pt>
                <c:pt idx="242">
                  <c:v>15.395927197661956</c:v>
                </c:pt>
                <c:pt idx="243">
                  <c:v>15.399647825036036</c:v>
                </c:pt>
                <c:pt idx="244">
                  <c:v>15.401544860104908</c:v>
                </c:pt>
                <c:pt idx="245">
                  <c:v>15.404880074228529</c:v>
                </c:pt>
                <c:pt idx="246">
                  <c:v>15.406824906286325</c:v>
                </c:pt>
                <c:pt idx="247">
                  <c:v>15.410114915188943</c:v>
                </c:pt>
                <c:pt idx="248">
                  <c:v>15.413090528428965</c:v>
                </c:pt>
                <c:pt idx="249">
                  <c:v>15.415234441623671</c:v>
                </c:pt>
                <c:pt idx="250">
                  <c:v>15.416422323489636</c:v>
                </c:pt>
                <c:pt idx="251">
                  <c:v>15.418314819821571</c:v>
                </c:pt>
                <c:pt idx="252">
                  <c:v>15.419371281988688</c:v>
                </c:pt>
                <c:pt idx="253">
                  <c:v>15.421039239301637</c:v>
                </c:pt>
                <c:pt idx="254">
                  <c:v>15.427295137458749</c:v>
                </c:pt>
                <c:pt idx="255">
                  <c:v>15.432744287894185</c:v>
                </c:pt>
                <c:pt idx="256">
                  <c:v>15.435301611020636</c:v>
                </c:pt>
                <c:pt idx="257">
                  <c:v>15.437400525763227</c:v>
                </c:pt>
                <c:pt idx="258">
                  <c:v>15.439993741447466</c:v>
                </c:pt>
                <c:pt idx="259">
                  <c:v>15.441753596148745</c:v>
                </c:pt>
                <c:pt idx="260">
                  <c:v>15.441777872626467</c:v>
                </c:pt>
                <c:pt idx="261">
                  <c:v>15.442670470569119</c:v>
                </c:pt>
                <c:pt idx="262">
                  <c:v>15.449538932036502</c:v>
                </c:pt>
                <c:pt idx="263">
                  <c:v>15.455277598303809</c:v>
                </c:pt>
                <c:pt idx="264">
                  <c:v>15.464349797546236</c:v>
                </c:pt>
                <c:pt idx="265">
                  <c:v>15.46507019321702</c:v>
                </c:pt>
                <c:pt idx="266">
                  <c:v>15.471255900847728</c:v>
                </c:pt>
                <c:pt idx="267">
                  <c:v>15.472043754073047</c:v>
                </c:pt>
                <c:pt idx="268">
                  <c:v>15.475353180098521</c:v>
                </c:pt>
                <c:pt idx="269">
                  <c:v>15.484101044578246</c:v>
                </c:pt>
                <c:pt idx="270">
                  <c:v>15.510098783158787</c:v>
                </c:pt>
                <c:pt idx="271">
                  <c:v>15.511509748996119</c:v>
                </c:pt>
                <c:pt idx="272">
                  <c:v>15.520386534674191</c:v>
                </c:pt>
                <c:pt idx="273">
                  <c:v>15.538525915443572</c:v>
                </c:pt>
                <c:pt idx="274">
                  <c:v>15.548601908236924</c:v>
                </c:pt>
                <c:pt idx="275">
                  <c:v>15.550088377788319</c:v>
                </c:pt>
                <c:pt idx="276">
                  <c:v>15.550299498935381</c:v>
                </c:pt>
                <c:pt idx="277">
                  <c:v>15.55398132224401</c:v>
                </c:pt>
                <c:pt idx="278">
                  <c:v>15.570782938086316</c:v>
                </c:pt>
                <c:pt idx="279">
                  <c:v>15.575221731399118</c:v>
                </c:pt>
                <c:pt idx="280">
                  <c:v>15.578651481721181</c:v>
                </c:pt>
                <c:pt idx="281">
                  <c:v>15.59259406970309</c:v>
                </c:pt>
                <c:pt idx="282">
                  <c:v>15.642149542487111</c:v>
                </c:pt>
                <c:pt idx="283">
                  <c:v>15.691687856250111</c:v>
                </c:pt>
                <c:pt idx="284">
                  <c:v>15.734721683034307</c:v>
                </c:pt>
                <c:pt idx="285">
                  <c:v>15.738599305465964</c:v>
                </c:pt>
                <c:pt idx="286">
                  <c:v>15.770502644982367</c:v>
                </c:pt>
                <c:pt idx="287">
                  <c:v>15.791479840725447</c:v>
                </c:pt>
                <c:pt idx="288">
                  <c:v>15.944217937281909</c:v>
                </c:pt>
                <c:pt idx="289">
                  <c:v>16.056474491491404</c:v>
                </c:pt>
                <c:pt idx="290">
                  <c:v>16.097116613169479</c:v>
                </c:pt>
                <c:pt idx="291">
                  <c:v>16.181994188996697</c:v>
                </c:pt>
                <c:pt idx="292">
                  <c:v>16.209657793639796</c:v>
                </c:pt>
                <c:pt idx="293">
                  <c:v>16.255582591707086</c:v>
                </c:pt>
                <c:pt idx="294">
                  <c:v>16.440109534667499</c:v>
                </c:pt>
                <c:pt idx="295">
                  <c:v>16.600343672041369</c:v>
                </c:pt>
                <c:pt idx="296">
                  <c:v>16.626296650624418</c:v>
                </c:pt>
                <c:pt idx="297">
                  <c:v>16.646823182926532</c:v>
                </c:pt>
                <c:pt idx="298">
                  <c:v>16.647085173095252</c:v>
                </c:pt>
                <c:pt idx="299">
                  <c:v>16.651681211064528</c:v>
                </c:pt>
                <c:pt idx="300">
                  <c:v>16.662604123283597</c:v>
                </c:pt>
                <c:pt idx="301">
                  <c:v>16.678911006772815</c:v>
                </c:pt>
                <c:pt idx="302">
                  <c:v>16.682611523188896</c:v>
                </c:pt>
                <c:pt idx="303">
                  <c:v>16.68781119235916</c:v>
                </c:pt>
                <c:pt idx="304">
                  <c:v>16.695942842594629</c:v>
                </c:pt>
                <c:pt idx="305">
                  <c:v>16.702022525958455</c:v>
                </c:pt>
                <c:pt idx="306">
                  <c:v>16.706270727290892</c:v>
                </c:pt>
                <c:pt idx="307">
                  <c:v>16.713846505577969</c:v>
                </c:pt>
                <c:pt idx="308">
                  <c:v>16.747649346512677</c:v>
                </c:pt>
                <c:pt idx="309">
                  <c:v>16.752533018249355</c:v>
                </c:pt>
                <c:pt idx="310">
                  <c:v>16.759237756084008</c:v>
                </c:pt>
                <c:pt idx="311">
                  <c:v>16.767588569775242</c:v>
                </c:pt>
                <c:pt idx="312">
                  <c:v>16.770653781723336</c:v>
                </c:pt>
                <c:pt idx="313">
                  <c:v>16.775541354946618</c:v>
                </c:pt>
                <c:pt idx="314">
                  <c:v>16.776610599227634</c:v>
                </c:pt>
                <c:pt idx="315">
                  <c:v>16.776620976415952</c:v>
                </c:pt>
                <c:pt idx="316">
                  <c:v>16.782884508413211</c:v>
                </c:pt>
                <c:pt idx="317">
                  <c:v>16.789057936900118</c:v>
                </c:pt>
                <c:pt idx="318">
                  <c:v>16.796848705306036</c:v>
                </c:pt>
                <c:pt idx="319">
                  <c:v>16.831846835391822</c:v>
                </c:pt>
                <c:pt idx="320">
                  <c:v>16.833460776652661</c:v>
                </c:pt>
                <c:pt idx="321">
                  <c:v>16.849285993757306</c:v>
                </c:pt>
                <c:pt idx="322">
                  <c:v>16.857000680880514</c:v>
                </c:pt>
                <c:pt idx="323">
                  <c:v>16.864977431212715</c:v>
                </c:pt>
                <c:pt idx="324">
                  <c:v>16.866385801494179</c:v>
                </c:pt>
                <c:pt idx="325">
                  <c:v>16.869397346307121</c:v>
                </c:pt>
                <c:pt idx="326">
                  <c:v>16.879481947546623</c:v>
                </c:pt>
                <c:pt idx="327">
                  <c:v>16.898353464448185</c:v>
                </c:pt>
                <c:pt idx="328">
                  <c:v>16.900206802656115</c:v>
                </c:pt>
                <c:pt idx="329">
                  <c:v>16.906711267608991</c:v>
                </c:pt>
                <c:pt idx="330">
                  <c:v>16.919197609814852</c:v>
                </c:pt>
                <c:pt idx="331">
                  <c:v>16.920619827804742</c:v>
                </c:pt>
                <c:pt idx="332">
                  <c:v>16.927076556128114</c:v>
                </c:pt>
                <c:pt idx="333">
                  <c:v>16.930969987159408</c:v>
                </c:pt>
                <c:pt idx="334">
                  <c:v>16.935106032496655</c:v>
                </c:pt>
                <c:pt idx="335">
                  <c:v>16.945399465246389</c:v>
                </c:pt>
                <c:pt idx="336">
                  <c:v>16.949745477044686</c:v>
                </c:pt>
                <c:pt idx="337">
                  <c:v>16.950243095934294</c:v>
                </c:pt>
                <c:pt idx="338">
                  <c:v>16.953356402038416</c:v>
                </c:pt>
                <c:pt idx="339">
                  <c:v>16.957483162036432</c:v>
                </c:pt>
                <c:pt idx="340">
                  <c:v>16.958822085692141</c:v>
                </c:pt>
                <c:pt idx="341">
                  <c:v>16.963999212778376</c:v>
                </c:pt>
                <c:pt idx="342">
                  <c:v>16.966838734851969</c:v>
                </c:pt>
                <c:pt idx="343">
                  <c:v>16.968096242590402</c:v>
                </c:pt>
                <c:pt idx="344">
                  <c:v>16.970019927906502</c:v>
                </c:pt>
                <c:pt idx="345">
                  <c:v>16.970445103067394</c:v>
                </c:pt>
                <c:pt idx="346">
                  <c:v>16.977801892205314</c:v>
                </c:pt>
                <c:pt idx="347">
                  <c:v>16.979218959261964</c:v>
                </c:pt>
                <c:pt idx="348">
                  <c:v>16.979658513264354</c:v>
                </c:pt>
                <c:pt idx="349">
                  <c:v>16.980825485374584</c:v>
                </c:pt>
                <c:pt idx="350">
                  <c:v>16.981394455680494</c:v>
                </c:pt>
                <c:pt idx="351">
                  <c:v>16.993068204875719</c:v>
                </c:pt>
                <c:pt idx="352">
                  <c:v>16.993574238243056</c:v>
                </c:pt>
                <c:pt idx="353">
                  <c:v>16.994195499849869</c:v>
                </c:pt>
                <c:pt idx="354">
                  <c:v>16.995186691558171</c:v>
                </c:pt>
                <c:pt idx="355">
                  <c:v>16.997316848431655</c:v>
                </c:pt>
                <c:pt idx="356">
                  <c:v>16.999767765107549</c:v>
                </c:pt>
                <c:pt idx="357">
                  <c:v>17.019219624036531</c:v>
                </c:pt>
                <c:pt idx="358">
                  <c:v>17.021600464362219</c:v>
                </c:pt>
                <c:pt idx="359">
                  <c:v>17.02244509986955</c:v>
                </c:pt>
                <c:pt idx="360">
                  <c:v>17.028575147572624</c:v>
                </c:pt>
                <c:pt idx="361">
                  <c:v>17.036933971405745</c:v>
                </c:pt>
                <c:pt idx="362">
                  <c:v>17.042785542858873</c:v>
                </c:pt>
                <c:pt idx="363">
                  <c:v>17.044156951053132</c:v>
                </c:pt>
                <c:pt idx="364">
                  <c:v>17.044400962674644</c:v>
                </c:pt>
                <c:pt idx="365">
                  <c:v>17.047020263585889</c:v>
                </c:pt>
                <c:pt idx="366">
                  <c:v>17.054496880614231</c:v>
                </c:pt>
                <c:pt idx="367">
                  <c:v>17.055370866498659</c:v>
                </c:pt>
                <c:pt idx="368">
                  <c:v>17.109893075689438</c:v>
                </c:pt>
                <c:pt idx="369">
                  <c:v>17.111185702675119</c:v>
                </c:pt>
                <c:pt idx="370">
                  <c:v>17.143984795239803</c:v>
                </c:pt>
                <c:pt idx="371">
                  <c:v>17.171532597215553</c:v>
                </c:pt>
                <c:pt idx="372">
                  <c:v>17.202760859603956</c:v>
                </c:pt>
                <c:pt idx="373">
                  <c:v>17.208715230282127</c:v>
                </c:pt>
                <c:pt idx="374">
                  <c:v>17.211992522765406</c:v>
                </c:pt>
                <c:pt idx="375">
                  <c:v>17.22042236795259</c:v>
                </c:pt>
                <c:pt idx="376">
                  <c:v>17.227706547915417</c:v>
                </c:pt>
                <c:pt idx="377">
                  <c:v>17.235839109285973</c:v>
                </c:pt>
                <c:pt idx="378">
                  <c:v>17.243821987791051</c:v>
                </c:pt>
                <c:pt idx="379">
                  <c:v>17.248365825505925</c:v>
                </c:pt>
                <c:pt idx="380">
                  <c:v>17.251287605684936</c:v>
                </c:pt>
                <c:pt idx="381">
                  <c:v>17.258163507570689</c:v>
                </c:pt>
                <c:pt idx="382">
                  <c:v>17.259092443002508</c:v>
                </c:pt>
                <c:pt idx="383">
                  <c:v>17.259445289169655</c:v>
                </c:pt>
                <c:pt idx="384">
                  <c:v>17.273389596657488</c:v>
                </c:pt>
                <c:pt idx="385">
                  <c:v>17.276692546559417</c:v>
                </c:pt>
                <c:pt idx="386">
                  <c:v>17.301420829429194</c:v>
                </c:pt>
                <c:pt idx="387">
                  <c:v>17.322082941153241</c:v>
                </c:pt>
                <c:pt idx="388">
                  <c:v>17.328788709019811</c:v>
                </c:pt>
                <c:pt idx="389">
                  <c:v>17.329319223839054</c:v>
                </c:pt>
                <c:pt idx="390">
                  <c:v>17.332621776518387</c:v>
                </c:pt>
                <c:pt idx="391">
                  <c:v>17.352004057653936</c:v>
                </c:pt>
                <c:pt idx="392">
                  <c:v>17.355337099208725</c:v>
                </c:pt>
                <c:pt idx="393">
                  <c:v>17.365392445005444</c:v>
                </c:pt>
                <c:pt idx="394">
                  <c:v>17.365456709686956</c:v>
                </c:pt>
                <c:pt idx="395">
                  <c:v>17.373357078017357</c:v>
                </c:pt>
                <c:pt idx="396">
                  <c:v>17.373393875861499</c:v>
                </c:pt>
                <c:pt idx="397">
                  <c:v>17.376107375908216</c:v>
                </c:pt>
                <c:pt idx="398">
                  <c:v>17.377191381779166</c:v>
                </c:pt>
                <c:pt idx="399">
                  <c:v>17.377295715225486</c:v>
                </c:pt>
                <c:pt idx="400">
                  <c:v>17.382834644846703</c:v>
                </c:pt>
                <c:pt idx="401">
                  <c:v>17.386556421553419</c:v>
                </c:pt>
                <c:pt idx="402">
                  <c:v>17.391969382150972</c:v>
                </c:pt>
                <c:pt idx="403">
                  <c:v>17.394369014108385</c:v>
                </c:pt>
                <c:pt idx="404">
                  <c:v>17.401237645173463</c:v>
                </c:pt>
                <c:pt idx="405">
                  <c:v>17.402111770732795</c:v>
                </c:pt>
                <c:pt idx="406">
                  <c:v>17.402903560276652</c:v>
                </c:pt>
                <c:pt idx="407">
                  <c:v>17.404753416969189</c:v>
                </c:pt>
                <c:pt idx="408">
                  <c:v>17.405007726520523</c:v>
                </c:pt>
                <c:pt idx="409">
                  <c:v>17.415764131153047</c:v>
                </c:pt>
                <c:pt idx="410">
                  <c:v>17.418353232610841</c:v>
                </c:pt>
                <c:pt idx="411">
                  <c:v>17.418994261322414</c:v>
                </c:pt>
                <c:pt idx="412">
                  <c:v>17.420506808541166</c:v>
                </c:pt>
                <c:pt idx="413">
                  <c:v>17.42670421204501</c:v>
                </c:pt>
                <c:pt idx="414">
                  <c:v>17.429814045213249</c:v>
                </c:pt>
                <c:pt idx="415">
                  <c:v>17.430831617769773</c:v>
                </c:pt>
                <c:pt idx="416">
                  <c:v>17.431264855372472</c:v>
                </c:pt>
                <c:pt idx="417">
                  <c:v>17.437214820185243</c:v>
                </c:pt>
                <c:pt idx="418">
                  <c:v>17.445797604417933</c:v>
                </c:pt>
                <c:pt idx="419">
                  <c:v>17.451837295131533</c:v>
                </c:pt>
                <c:pt idx="420">
                  <c:v>17.458719517920361</c:v>
                </c:pt>
                <c:pt idx="421">
                  <c:v>17.458849648631929</c:v>
                </c:pt>
                <c:pt idx="422">
                  <c:v>17.481283100642994</c:v>
                </c:pt>
                <c:pt idx="423">
                  <c:v>17.48249488194703</c:v>
                </c:pt>
                <c:pt idx="424">
                  <c:v>17.485009009983386</c:v>
                </c:pt>
                <c:pt idx="425">
                  <c:v>17.485019916062967</c:v>
                </c:pt>
                <c:pt idx="426">
                  <c:v>17.488029866407118</c:v>
                </c:pt>
                <c:pt idx="427">
                  <c:v>17.50288719887287</c:v>
                </c:pt>
                <c:pt idx="428">
                  <c:v>17.505707229561214</c:v>
                </c:pt>
                <c:pt idx="429">
                  <c:v>17.506421509812242</c:v>
                </c:pt>
                <c:pt idx="430">
                  <c:v>17.507059502176144</c:v>
                </c:pt>
                <c:pt idx="431">
                  <c:v>17.50878954974764</c:v>
                </c:pt>
                <c:pt idx="432">
                  <c:v>17.509567617847146</c:v>
                </c:pt>
                <c:pt idx="433">
                  <c:v>17.50994879719147</c:v>
                </c:pt>
                <c:pt idx="434">
                  <c:v>17.512337724923537</c:v>
                </c:pt>
                <c:pt idx="435">
                  <c:v>17.516212318292958</c:v>
                </c:pt>
                <c:pt idx="436">
                  <c:v>17.521437317236384</c:v>
                </c:pt>
                <c:pt idx="437">
                  <c:v>17.523541354207552</c:v>
                </c:pt>
                <c:pt idx="438">
                  <c:v>17.523978988224663</c:v>
                </c:pt>
                <c:pt idx="439">
                  <c:v>17.528090422697979</c:v>
                </c:pt>
                <c:pt idx="440">
                  <c:v>17.529354376216684</c:v>
                </c:pt>
                <c:pt idx="441">
                  <c:v>17.529907266209101</c:v>
                </c:pt>
                <c:pt idx="442">
                  <c:v>17.532571439958208</c:v>
                </c:pt>
                <c:pt idx="443">
                  <c:v>17.534150304360978</c:v>
                </c:pt>
                <c:pt idx="444">
                  <c:v>17.536295914204985</c:v>
                </c:pt>
                <c:pt idx="445">
                  <c:v>17.540981100266031</c:v>
                </c:pt>
                <c:pt idx="446">
                  <c:v>17.541685070127802</c:v>
                </c:pt>
                <c:pt idx="447">
                  <c:v>17.541697140253536</c:v>
                </c:pt>
                <c:pt idx="448">
                  <c:v>17.542185791861588</c:v>
                </c:pt>
                <c:pt idx="449">
                  <c:v>17.542882825058804</c:v>
                </c:pt>
                <c:pt idx="450">
                  <c:v>17.543235803745684</c:v>
                </c:pt>
                <c:pt idx="451">
                  <c:v>17.545114070308752</c:v>
                </c:pt>
                <c:pt idx="452">
                  <c:v>17.545153757614631</c:v>
                </c:pt>
                <c:pt idx="453">
                  <c:v>17.54576379159554</c:v>
                </c:pt>
                <c:pt idx="454">
                  <c:v>17.546689795861166</c:v>
                </c:pt>
                <c:pt idx="455">
                  <c:v>17.547479322119411</c:v>
                </c:pt>
                <c:pt idx="456">
                  <c:v>17.547996276485154</c:v>
                </c:pt>
                <c:pt idx="457">
                  <c:v>17.548381487276131</c:v>
                </c:pt>
                <c:pt idx="458">
                  <c:v>17.55228892003931</c:v>
                </c:pt>
                <c:pt idx="459">
                  <c:v>17.553481713059881</c:v>
                </c:pt>
                <c:pt idx="460">
                  <c:v>17.555424900610848</c:v>
                </c:pt>
                <c:pt idx="461">
                  <c:v>17.556417388502876</c:v>
                </c:pt>
                <c:pt idx="462">
                  <c:v>17.55807247046209</c:v>
                </c:pt>
                <c:pt idx="463">
                  <c:v>17.558950109080779</c:v>
                </c:pt>
                <c:pt idx="464">
                  <c:v>17.559670749851968</c:v>
                </c:pt>
                <c:pt idx="465">
                  <c:v>17.560250076933841</c:v>
                </c:pt>
                <c:pt idx="466">
                  <c:v>17.560414705190798</c:v>
                </c:pt>
                <c:pt idx="467">
                  <c:v>17.562127795952478</c:v>
                </c:pt>
                <c:pt idx="468">
                  <c:v>17.562314063834247</c:v>
                </c:pt>
                <c:pt idx="469">
                  <c:v>17.562684591124945</c:v>
                </c:pt>
                <c:pt idx="470">
                  <c:v>17.562884664915671</c:v>
                </c:pt>
                <c:pt idx="471">
                  <c:v>17.563167170482792</c:v>
                </c:pt>
                <c:pt idx="472">
                  <c:v>17.564141236288396</c:v>
                </c:pt>
                <c:pt idx="473">
                  <c:v>17.564869332906355</c:v>
                </c:pt>
                <c:pt idx="474">
                  <c:v>17.5736257629455</c:v>
                </c:pt>
                <c:pt idx="475">
                  <c:v>17.574907934111593</c:v>
                </c:pt>
                <c:pt idx="476">
                  <c:v>17.576477417847066</c:v>
                </c:pt>
                <c:pt idx="477">
                  <c:v>17.576951620515413</c:v>
                </c:pt>
                <c:pt idx="478">
                  <c:v>17.57862444027456</c:v>
                </c:pt>
                <c:pt idx="479">
                  <c:v>17.579638892482034</c:v>
                </c:pt>
                <c:pt idx="480">
                  <c:v>17.58061577256014</c:v>
                </c:pt>
                <c:pt idx="481">
                  <c:v>17.581413332563599</c:v>
                </c:pt>
                <c:pt idx="482">
                  <c:v>17.583939231053492</c:v>
                </c:pt>
                <c:pt idx="483">
                  <c:v>17.585247211816</c:v>
                </c:pt>
                <c:pt idx="484">
                  <c:v>17.586996232214464</c:v>
                </c:pt>
                <c:pt idx="485">
                  <c:v>17.588850814992931</c:v>
                </c:pt>
                <c:pt idx="486">
                  <c:v>17.589170802538753</c:v>
                </c:pt>
                <c:pt idx="487">
                  <c:v>17.589502021418056</c:v>
                </c:pt>
                <c:pt idx="488">
                  <c:v>17.590417156941218</c:v>
                </c:pt>
                <c:pt idx="489">
                  <c:v>17.590835441893717</c:v>
                </c:pt>
                <c:pt idx="490">
                  <c:v>17.593894175505984</c:v>
                </c:pt>
                <c:pt idx="491">
                  <c:v>17.599449992616279</c:v>
                </c:pt>
                <c:pt idx="492">
                  <c:v>17.600004446309871</c:v>
                </c:pt>
                <c:pt idx="493">
                  <c:v>17.603211227207499</c:v>
                </c:pt>
                <c:pt idx="494">
                  <c:v>17.603897745007828</c:v>
                </c:pt>
                <c:pt idx="495">
                  <c:v>17.605489156972371</c:v>
                </c:pt>
                <c:pt idx="496">
                  <c:v>17.607261296491846</c:v>
                </c:pt>
                <c:pt idx="497">
                  <c:v>17.609472802661976</c:v>
                </c:pt>
                <c:pt idx="498">
                  <c:v>17.61085400523698</c:v>
                </c:pt>
                <c:pt idx="499">
                  <c:v>17.61128066878063</c:v>
                </c:pt>
                <c:pt idx="500">
                  <c:v>17.612518586851337</c:v>
                </c:pt>
                <c:pt idx="501">
                  <c:v>17.612737902580555</c:v>
                </c:pt>
                <c:pt idx="502">
                  <c:v>17.613608904917616</c:v>
                </c:pt>
                <c:pt idx="503">
                  <c:v>17.619223475796531</c:v>
                </c:pt>
                <c:pt idx="504">
                  <c:v>17.620729118191246</c:v>
                </c:pt>
                <c:pt idx="505">
                  <c:v>17.620759333077945</c:v>
                </c:pt>
                <c:pt idx="506">
                  <c:v>17.623136260162106</c:v>
                </c:pt>
                <c:pt idx="507">
                  <c:v>17.623294007358417</c:v>
                </c:pt>
                <c:pt idx="508">
                  <c:v>17.623520894379613</c:v>
                </c:pt>
                <c:pt idx="509">
                  <c:v>17.625439397088236</c:v>
                </c:pt>
                <c:pt idx="510">
                  <c:v>17.625474045380738</c:v>
                </c:pt>
                <c:pt idx="511">
                  <c:v>17.626037452090241</c:v>
                </c:pt>
                <c:pt idx="512">
                  <c:v>17.626760805120842</c:v>
                </c:pt>
                <c:pt idx="513">
                  <c:v>17.626870245360728</c:v>
                </c:pt>
                <c:pt idx="514">
                  <c:v>17.627028904139198</c:v>
                </c:pt>
                <c:pt idx="515">
                  <c:v>17.627221049887396</c:v>
                </c:pt>
                <c:pt idx="516">
                  <c:v>17.627606494780427</c:v>
                </c:pt>
                <c:pt idx="517">
                  <c:v>17.62763793024973</c:v>
                </c:pt>
                <c:pt idx="518">
                  <c:v>17.627764470196958</c:v>
                </c:pt>
                <c:pt idx="519">
                  <c:v>17.62786757736156</c:v>
                </c:pt>
                <c:pt idx="520">
                  <c:v>17.62816097989792</c:v>
                </c:pt>
                <c:pt idx="521">
                  <c:v>17.628876966905015</c:v>
                </c:pt>
                <c:pt idx="522">
                  <c:v>17.630581625211551</c:v>
                </c:pt>
                <c:pt idx="523">
                  <c:v>17.630892763234023</c:v>
                </c:pt>
                <c:pt idx="524">
                  <c:v>17.631462724569744</c:v>
                </c:pt>
                <c:pt idx="525">
                  <c:v>17.63162852033161</c:v>
                </c:pt>
                <c:pt idx="526">
                  <c:v>17.634323919293134</c:v>
                </c:pt>
                <c:pt idx="527">
                  <c:v>17.635918996254254</c:v>
                </c:pt>
                <c:pt idx="528">
                  <c:v>17.63607989357423</c:v>
                </c:pt>
                <c:pt idx="529">
                  <c:v>17.637266481426614</c:v>
                </c:pt>
                <c:pt idx="530">
                  <c:v>17.638666327181468</c:v>
                </c:pt>
                <c:pt idx="531">
                  <c:v>17.639325671257133</c:v>
                </c:pt>
                <c:pt idx="532">
                  <c:v>17.641951490843169</c:v>
                </c:pt>
                <c:pt idx="533">
                  <c:v>17.642706334613887</c:v>
                </c:pt>
                <c:pt idx="534">
                  <c:v>17.642963090080681</c:v>
                </c:pt>
                <c:pt idx="535">
                  <c:v>17.643341046133859</c:v>
                </c:pt>
                <c:pt idx="536">
                  <c:v>17.646244467177532</c:v>
                </c:pt>
                <c:pt idx="537">
                  <c:v>17.646581121157158</c:v>
                </c:pt>
                <c:pt idx="538">
                  <c:v>17.646944443502562</c:v>
                </c:pt>
                <c:pt idx="539">
                  <c:v>17.647226588334533</c:v>
                </c:pt>
                <c:pt idx="540">
                  <c:v>17.649076297739228</c:v>
                </c:pt>
                <c:pt idx="541">
                  <c:v>17.649377175929764</c:v>
                </c:pt>
                <c:pt idx="542">
                  <c:v>17.65234719291114</c:v>
                </c:pt>
                <c:pt idx="543">
                  <c:v>17.653868513466293</c:v>
                </c:pt>
                <c:pt idx="544">
                  <c:v>17.654822912116924</c:v>
                </c:pt>
                <c:pt idx="545">
                  <c:v>17.655072736275997</c:v>
                </c:pt>
                <c:pt idx="546">
                  <c:v>17.657641910846639</c:v>
                </c:pt>
                <c:pt idx="547">
                  <c:v>17.658068270882719</c:v>
                </c:pt>
                <c:pt idx="548">
                  <c:v>17.658509396130277</c:v>
                </c:pt>
                <c:pt idx="549">
                  <c:v>17.659108529839948</c:v>
                </c:pt>
                <c:pt idx="550">
                  <c:v>17.659206403543788</c:v>
                </c:pt>
                <c:pt idx="551">
                  <c:v>17.66031961287224</c:v>
                </c:pt>
                <c:pt idx="552">
                  <c:v>17.661535901504692</c:v>
                </c:pt>
                <c:pt idx="553">
                  <c:v>17.662107892372404</c:v>
                </c:pt>
                <c:pt idx="554">
                  <c:v>17.663373338697088</c:v>
                </c:pt>
                <c:pt idx="555">
                  <c:v>17.664480202890068</c:v>
                </c:pt>
                <c:pt idx="556">
                  <c:v>17.665609463091428</c:v>
                </c:pt>
                <c:pt idx="557">
                  <c:v>17.671270794410439</c:v>
                </c:pt>
                <c:pt idx="558">
                  <c:v>17.673407270549422</c:v>
                </c:pt>
                <c:pt idx="559">
                  <c:v>17.678512005384263</c:v>
                </c:pt>
                <c:pt idx="560">
                  <c:v>17.679793819589793</c:v>
                </c:pt>
                <c:pt idx="561">
                  <c:v>17.684873750461776</c:v>
                </c:pt>
                <c:pt idx="562">
                  <c:v>17.687402845183065</c:v>
                </c:pt>
                <c:pt idx="563">
                  <c:v>17.688432347590908</c:v>
                </c:pt>
                <c:pt idx="564">
                  <c:v>17.689438396901362</c:v>
                </c:pt>
                <c:pt idx="565">
                  <c:v>17.692228492589159</c:v>
                </c:pt>
                <c:pt idx="566">
                  <c:v>17.696439650373161</c:v>
                </c:pt>
                <c:pt idx="567">
                  <c:v>17.701520298760403</c:v>
                </c:pt>
                <c:pt idx="568">
                  <c:v>17.702306488996005</c:v>
                </c:pt>
                <c:pt idx="569">
                  <c:v>17.708790940642007</c:v>
                </c:pt>
                <c:pt idx="570">
                  <c:v>17.710844110376947</c:v>
                </c:pt>
                <c:pt idx="571">
                  <c:v>17.714620309581441</c:v>
                </c:pt>
                <c:pt idx="572">
                  <c:v>17.71528995970553</c:v>
                </c:pt>
                <c:pt idx="573">
                  <c:v>17.721549607595662</c:v>
                </c:pt>
                <c:pt idx="574">
                  <c:v>17.726092076230927</c:v>
                </c:pt>
                <c:pt idx="575">
                  <c:v>17.729482252779793</c:v>
                </c:pt>
                <c:pt idx="576">
                  <c:v>17.731601978909872</c:v>
                </c:pt>
                <c:pt idx="577">
                  <c:v>17.7344443193406</c:v>
                </c:pt>
                <c:pt idx="578">
                  <c:v>17.734769856233545</c:v>
                </c:pt>
                <c:pt idx="579">
                  <c:v>17.736636542019856</c:v>
                </c:pt>
                <c:pt idx="580">
                  <c:v>17.74288824488233</c:v>
                </c:pt>
                <c:pt idx="581">
                  <c:v>17.748695132526851</c:v>
                </c:pt>
                <c:pt idx="582">
                  <c:v>17.752410259011839</c:v>
                </c:pt>
                <c:pt idx="583">
                  <c:v>17.754437905646537</c:v>
                </c:pt>
                <c:pt idx="584">
                  <c:v>17.755741700224384</c:v>
                </c:pt>
                <c:pt idx="585">
                  <c:v>17.756371732794445</c:v>
                </c:pt>
                <c:pt idx="586">
                  <c:v>17.7570793922064</c:v>
                </c:pt>
                <c:pt idx="587">
                  <c:v>17.75948711589843</c:v>
                </c:pt>
                <c:pt idx="588">
                  <c:v>17.761414893075226</c:v>
                </c:pt>
                <c:pt idx="589">
                  <c:v>17.769463281012037</c:v>
                </c:pt>
                <c:pt idx="590">
                  <c:v>17.772557702471229</c:v>
                </c:pt>
                <c:pt idx="591">
                  <c:v>17.78120568167952</c:v>
                </c:pt>
                <c:pt idx="592">
                  <c:v>17.781424356873096</c:v>
                </c:pt>
                <c:pt idx="593">
                  <c:v>17.786253119045988</c:v>
                </c:pt>
                <c:pt idx="594">
                  <c:v>17.78915843386477</c:v>
                </c:pt>
                <c:pt idx="595">
                  <c:v>17.796741690292535</c:v>
                </c:pt>
                <c:pt idx="596">
                  <c:v>17.800604450351184</c:v>
                </c:pt>
                <c:pt idx="597">
                  <c:v>17.809198972117109</c:v>
                </c:pt>
                <c:pt idx="598">
                  <c:v>17.810305989761055</c:v>
                </c:pt>
                <c:pt idx="599">
                  <c:v>17.813488064528627</c:v>
                </c:pt>
                <c:pt idx="600">
                  <c:v>17.813569735069628</c:v>
                </c:pt>
                <c:pt idx="601">
                  <c:v>17.815093661040759</c:v>
                </c:pt>
                <c:pt idx="602">
                  <c:v>17.818298093422225</c:v>
                </c:pt>
                <c:pt idx="603">
                  <c:v>17.81850025700907</c:v>
                </c:pt>
                <c:pt idx="604">
                  <c:v>17.819963668219273</c:v>
                </c:pt>
                <c:pt idx="605">
                  <c:v>17.820003909222731</c:v>
                </c:pt>
                <c:pt idx="606">
                  <c:v>17.823215907844443</c:v>
                </c:pt>
                <c:pt idx="607">
                  <c:v>17.827673508071399</c:v>
                </c:pt>
                <c:pt idx="608">
                  <c:v>17.83592305899003</c:v>
                </c:pt>
                <c:pt idx="609">
                  <c:v>17.836576768580017</c:v>
                </c:pt>
                <c:pt idx="610">
                  <c:v>17.837175310314361</c:v>
                </c:pt>
                <c:pt idx="611">
                  <c:v>17.842004506024249</c:v>
                </c:pt>
                <c:pt idx="612">
                  <c:v>17.862173061717318</c:v>
                </c:pt>
                <c:pt idx="613">
                  <c:v>17.862766378947892</c:v>
                </c:pt>
                <c:pt idx="614">
                  <c:v>17.864941772484929</c:v>
                </c:pt>
                <c:pt idx="615">
                  <c:v>17.875943069256596</c:v>
                </c:pt>
                <c:pt idx="616">
                  <c:v>17.883612664137118</c:v>
                </c:pt>
                <c:pt idx="617">
                  <c:v>17.889523622308605</c:v>
                </c:pt>
                <c:pt idx="618">
                  <c:v>17.890127416311017</c:v>
                </c:pt>
                <c:pt idx="619">
                  <c:v>17.893975265321952</c:v>
                </c:pt>
                <c:pt idx="620">
                  <c:v>17.894513404305634</c:v>
                </c:pt>
                <c:pt idx="621">
                  <c:v>17.894698155348692</c:v>
                </c:pt>
                <c:pt idx="622">
                  <c:v>17.90191922645122</c:v>
                </c:pt>
                <c:pt idx="623">
                  <c:v>17.902685268154226</c:v>
                </c:pt>
                <c:pt idx="624">
                  <c:v>17.908975490012779</c:v>
                </c:pt>
                <c:pt idx="625">
                  <c:v>17.909027116398651</c:v>
                </c:pt>
                <c:pt idx="626">
                  <c:v>17.913142424150042</c:v>
                </c:pt>
                <c:pt idx="627">
                  <c:v>17.914059872574555</c:v>
                </c:pt>
                <c:pt idx="628">
                  <c:v>17.91720827953981</c:v>
                </c:pt>
                <c:pt idx="629">
                  <c:v>17.922612233478588</c:v>
                </c:pt>
                <c:pt idx="630">
                  <c:v>17.925958105204039</c:v>
                </c:pt>
                <c:pt idx="631">
                  <c:v>17.928011282887518</c:v>
                </c:pt>
                <c:pt idx="632">
                  <c:v>17.932970278174487</c:v>
                </c:pt>
                <c:pt idx="633">
                  <c:v>17.934779166830076</c:v>
                </c:pt>
                <c:pt idx="634">
                  <c:v>17.936482782368085</c:v>
                </c:pt>
                <c:pt idx="635">
                  <c:v>17.937929533816085</c:v>
                </c:pt>
                <c:pt idx="636">
                  <c:v>17.941610194873409</c:v>
                </c:pt>
                <c:pt idx="637">
                  <c:v>17.941728558970205</c:v>
                </c:pt>
                <c:pt idx="638">
                  <c:v>17.942594329198243</c:v>
                </c:pt>
                <c:pt idx="639">
                  <c:v>17.944062897901475</c:v>
                </c:pt>
                <c:pt idx="640">
                  <c:v>17.945933556389448</c:v>
                </c:pt>
                <c:pt idx="641">
                  <c:v>17.948169900951008</c:v>
                </c:pt>
                <c:pt idx="642">
                  <c:v>17.949886020152395</c:v>
                </c:pt>
                <c:pt idx="643">
                  <c:v>17.953468972368889</c:v>
                </c:pt>
                <c:pt idx="644">
                  <c:v>17.960293143883295</c:v>
                </c:pt>
                <c:pt idx="645">
                  <c:v>17.960851086817527</c:v>
                </c:pt>
                <c:pt idx="646">
                  <c:v>17.973599653046602</c:v>
                </c:pt>
                <c:pt idx="647">
                  <c:v>17.974543950793475</c:v>
                </c:pt>
                <c:pt idx="648">
                  <c:v>17.976291226647387</c:v>
                </c:pt>
                <c:pt idx="649">
                  <c:v>17.983075399547623</c:v>
                </c:pt>
                <c:pt idx="650">
                  <c:v>17.986489562140545</c:v>
                </c:pt>
                <c:pt idx="651">
                  <c:v>18.008611940939144</c:v>
                </c:pt>
                <c:pt idx="652">
                  <c:v>18.010499338074798</c:v>
                </c:pt>
                <c:pt idx="653">
                  <c:v>18.012974202295805</c:v>
                </c:pt>
                <c:pt idx="654">
                  <c:v>18.029982150165356</c:v>
                </c:pt>
                <c:pt idx="655">
                  <c:v>18.03160726124915</c:v>
                </c:pt>
                <c:pt idx="656">
                  <c:v>18.035099222362284</c:v>
                </c:pt>
                <c:pt idx="657">
                  <c:v>18.035862654134526</c:v>
                </c:pt>
                <c:pt idx="658">
                  <c:v>18.044230250759746</c:v>
                </c:pt>
                <c:pt idx="659">
                  <c:v>18.046291326628715</c:v>
                </c:pt>
                <c:pt idx="660">
                  <c:v>18.070553556305676</c:v>
                </c:pt>
                <c:pt idx="661">
                  <c:v>18.072433946433463</c:v>
                </c:pt>
                <c:pt idx="662">
                  <c:v>18.082719477192356</c:v>
                </c:pt>
                <c:pt idx="663">
                  <c:v>18.087631052901283</c:v>
                </c:pt>
                <c:pt idx="664">
                  <c:v>18.093457667625319</c:v>
                </c:pt>
                <c:pt idx="665">
                  <c:v>18.09456622770934</c:v>
                </c:pt>
                <c:pt idx="666">
                  <c:v>18.135493002563617</c:v>
                </c:pt>
                <c:pt idx="667">
                  <c:v>18.148680198987851</c:v>
                </c:pt>
                <c:pt idx="668">
                  <c:v>18.149417764895016</c:v>
                </c:pt>
                <c:pt idx="669">
                  <c:v>18.157383913851834</c:v>
                </c:pt>
                <c:pt idx="670">
                  <c:v>18.164830957198401</c:v>
                </c:pt>
                <c:pt idx="671">
                  <c:v>18.166034440262973</c:v>
                </c:pt>
                <c:pt idx="672">
                  <c:v>18.167430571787417</c:v>
                </c:pt>
                <c:pt idx="673">
                  <c:v>18.167622917453667</c:v>
                </c:pt>
                <c:pt idx="674">
                  <c:v>18.16818592751304</c:v>
                </c:pt>
                <c:pt idx="675">
                  <c:v>18.179123965956371</c:v>
                </c:pt>
                <c:pt idx="676">
                  <c:v>18.202923204610162</c:v>
                </c:pt>
                <c:pt idx="677">
                  <c:v>18.205175583973997</c:v>
                </c:pt>
                <c:pt idx="678">
                  <c:v>18.209243224165558</c:v>
                </c:pt>
                <c:pt idx="679">
                  <c:v>18.210725306500333</c:v>
                </c:pt>
                <c:pt idx="680">
                  <c:v>18.212877289079824</c:v>
                </c:pt>
                <c:pt idx="681">
                  <c:v>18.213274945264487</c:v>
                </c:pt>
                <c:pt idx="682">
                  <c:v>18.218793579358238</c:v>
                </c:pt>
                <c:pt idx="683">
                  <c:v>18.230425373151849</c:v>
                </c:pt>
                <c:pt idx="684">
                  <c:v>18.233821384397455</c:v>
                </c:pt>
                <c:pt idx="685">
                  <c:v>18.242092412498256</c:v>
                </c:pt>
                <c:pt idx="686">
                  <c:v>18.243103725771082</c:v>
                </c:pt>
                <c:pt idx="687">
                  <c:v>18.249818482645793</c:v>
                </c:pt>
                <c:pt idx="688">
                  <c:v>18.250901583659395</c:v>
                </c:pt>
                <c:pt idx="689">
                  <c:v>18.253024135773632</c:v>
                </c:pt>
                <c:pt idx="690">
                  <c:v>18.255040075901128</c:v>
                </c:pt>
                <c:pt idx="691">
                  <c:v>18.257738611410481</c:v>
                </c:pt>
                <c:pt idx="692">
                  <c:v>18.259412911750818</c:v>
                </c:pt>
                <c:pt idx="693">
                  <c:v>18.2731041686068</c:v>
                </c:pt>
                <c:pt idx="694">
                  <c:v>18.282223858008415</c:v>
                </c:pt>
                <c:pt idx="695">
                  <c:v>18.286847877226435</c:v>
                </c:pt>
                <c:pt idx="696">
                  <c:v>18.30818207127221</c:v>
                </c:pt>
                <c:pt idx="697">
                  <c:v>18.322130155913889</c:v>
                </c:pt>
                <c:pt idx="698">
                  <c:v>18.322916947802181</c:v>
                </c:pt>
                <c:pt idx="699">
                  <c:v>18.333086658648625</c:v>
                </c:pt>
                <c:pt idx="700">
                  <c:v>18.335037328860761</c:v>
                </c:pt>
                <c:pt idx="701">
                  <c:v>18.347756287461372</c:v>
                </c:pt>
                <c:pt idx="702">
                  <c:v>18.35185899539502</c:v>
                </c:pt>
                <c:pt idx="703">
                  <c:v>18.35206504793463</c:v>
                </c:pt>
                <c:pt idx="704">
                  <c:v>18.353054509297909</c:v>
                </c:pt>
                <c:pt idx="705">
                  <c:v>18.353714233636151</c:v>
                </c:pt>
                <c:pt idx="706">
                  <c:v>18.355412215086307</c:v>
                </c:pt>
                <c:pt idx="707">
                  <c:v>18.355772509726179</c:v>
                </c:pt>
                <c:pt idx="708">
                  <c:v>18.357482663217937</c:v>
                </c:pt>
                <c:pt idx="709">
                  <c:v>18.35893511506222</c:v>
                </c:pt>
                <c:pt idx="710">
                  <c:v>18.360996083444682</c:v>
                </c:pt>
                <c:pt idx="711">
                  <c:v>18.3610439610848</c:v>
                </c:pt>
                <c:pt idx="712">
                  <c:v>18.361164608620697</c:v>
                </c:pt>
                <c:pt idx="713">
                  <c:v>18.367047393743555</c:v>
                </c:pt>
                <c:pt idx="714">
                  <c:v>18.370683985869672</c:v>
                </c:pt>
                <c:pt idx="715">
                  <c:v>18.372839686079718</c:v>
                </c:pt>
                <c:pt idx="716">
                  <c:v>18.373533519080777</c:v>
                </c:pt>
                <c:pt idx="717">
                  <c:v>18.373637302835721</c:v>
                </c:pt>
                <c:pt idx="718">
                  <c:v>18.378917613407104</c:v>
                </c:pt>
                <c:pt idx="719">
                  <c:v>18.379807064161565</c:v>
                </c:pt>
                <c:pt idx="720">
                  <c:v>18.380189568421144</c:v>
                </c:pt>
                <c:pt idx="721">
                  <c:v>18.384662822721094</c:v>
                </c:pt>
                <c:pt idx="722">
                  <c:v>18.385992163532155</c:v>
                </c:pt>
                <c:pt idx="723">
                  <c:v>18.388152184486945</c:v>
                </c:pt>
                <c:pt idx="724">
                  <c:v>18.388778280693153</c:v>
                </c:pt>
                <c:pt idx="725">
                  <c:v>18.392196014019692</c:v>
                </c:pt>
                <c:pt idx="726">
                  <c:v>18.392839731026452</c:v>
                </c:pt>
                <c:pt idx="727">
                  <c:v>18.395002543294709</c:v>
                </c:pt>
                <c:pt idx="728">
                  <c:v>18.40509671562835</c:v>
                </c:pt>
                <c:pt idx="729">
                  <c:v>18.406212181806598</c:v>
                </c:pt>
                <c:pt idx="730">
                  <c:v>18.412661445698696</c:v>
                </c:pt>
                <c:pt idx="731">
                  <c:v>18.413814021473957</c:v>
                </c:pt>
                <c:pt idx="732">
                  <c:v>18.414623996235076</c:v>
                </c:pt>
                <c:pt idx="733">
                  <c:v>18.421184524906447</c:v>
                </c:pt>
                <c:pt idx="734">
                  <c:v>18.427636477432024</c:v>
                </c:pt>
                <c:pt idx="735">
                  <c:v>18.433694926353382</c:v>
                </c:pt>
                <c:pt idx="736">
                  <c:v>18.435640746623264</c:v>
                </c:pt>
                <c:pt idx="737">
                  <c:v>18.442602886048299</c:v>
                </c:pt>
                <c:pt idx="738">
                  <c:v>18.452879529701296</c:v>
                </c:pt>
                <c:pt idx="739">
                  <c:v>18.454342528883068</c:v>
                </c:pt>
                <c:pt idx="740">
                  <c:v>18.454590782295789</c:v>
                </c:pt>
                <c:pt idx="741">
                  <c:v>18.455520593656427</c:v>
                </c:pt>
                <c:pt idx="742">
                  <c:v>18.455575926701822</c:v>
                </c:pt>
                <c:pt idx="743">
                  <c:v>18.455849393993269</c:v>
                </c:pt>
                <c:pt idx="744">
                  <c:v>18.45900807565835</c:v>
                </c:pt>
                <c:pt idx="745">
                  <c:v>18.459867287136774</c:v>
                </c:pt>
                <c:pt idx="746">
                  <c:v>18.460413579034363</c:v>
                </c:pt>
                <c:pt idx="747">
                  <c:v>18.466530241559461</c:v>
                </c:pt>
                <c:pt idx="748">
                  <c:v>18.468530962216953</c:v>
                </c:pt>
                <c:pt idx="749">
                  <c:v>18.469694935922952</c:v>
                </c:pt>
                <c:pt idx="750">
                  <c:v>18.473161469063889</c:v>
                </c:pt>
                <c:pt idx="751">
                  <c:v>18.473968191803895</c:v>
                </c:pt>
                <c:pt idx="752">
                  <c:v>18.484643770487761</c:v>
                </c:pt>
                <c:pt idx="753">
                  <c:v>18.48534643237603</c:v>
                </c:pt>
                <c:pt idx="754">
                  <c:v>18.486560202097447</c:v>
                </c:pt>
                <c:pt idx="755">
                  <c:v>18.486715095581246</c:v>
                </c:pt>
                <c:pt idx="756">
                  <c:v>18.490447297495226</c:v>
                </c:pt>
                <c:pt idx="757">
                  <c:v>18.49046947538384</c:v>
                </c:pt>
                <c:pt idx="758">
                  <c:v>18.491683387978856</c:v>
                </c:pt>
                <c:pt idx="759">
                  <c:v>18.50264415142928</c:v>
                </c:pt>
                <c:pt idx="760">
                  <c:v>18.502904885444707</c:v>
                </c:pt>
                <c:pt idx="761">
                  <c:v>18.505389405516024</c:v>
                </c:pt>
                <c:pt idx="762">
                  <c:v>18.508291625800972</c:v>
                </c:pt>
                <c:pt idx="763">
                  <c:v>18.509446220457619</c:v>
                </c:pt>
                <c:pt idx="764">
                  <c:v>18.509624905532519</c:v>
                </c:pt>
                <c:pt idx="765">
                  <c:v>18.510065136437525</c:v>
                </c:pt>
                <c:pt idx="766">
                  <c:v>18.511683776170791</c:v>
                </c:pt>
                <c:pt idx="767">
                  <c:v>18.511952513771391</c:v>
                </c:pt>
                <c:pt idx="768">
                  <c:v>18.51496656094405</c:v>
                </c:pt>
                <c:pt idx="769">
                  <c:v>18.516280890355777</c:v>
                </c:pt>
                <c:pt idx="770">
                  <c:v>18.517884287489956</c:v>
                </c:pt>
                <c:pt idx="771">
                  <c:v>18.518405856481095</c:v>
                </c:pt>
                <c:pt idx="772">
                  <c:v>18.518447163852244</c:v>
                </c:pt>
                <c:pt idx="773">
                  <c:v>18.521751458407849</c:v>
                </c:pt>
                <c:pt idx="774">
                  <c:v>18.524923103027636</c:v>
                </c:pt>
                <c:pt idx="775">
                  <c:v>18.526268397130369</c:v>
                </c:pt>
                <c:pt idx="776">
                  <c:v>18.529354565673021</c:v>
                </c:pt>
                <c:pt idx="777">
                  <c:v>18.530881814487245</c:v>
                </c:pt>
                <c:pt idx="778">
                  <c:v>18.531594345946157</c:v>
                </c:pt>
                <c:pt idx="779">
                  <c:v>18.531891389688035</c:v>
                </c:pt>
                <c:pt idx="780">
                  <c:v>18.533170744441833</c:v>
                </c:pt>
                <c:pt idx="781">
                  <c:v>18.53477525112131</c:v>
                </c:pt>
                <c:pt idx="782">
                  <c:v>18.536027260099988</c:v>
                </c:pt>
                <c:pt idx="783">
                  <c:v>18.536851896795632</c:v>
                </c:pt>
                <c:pt idx="784">
                  <c:v>18.537365483758979</c:v>
                </c:pt>
                <c:pt idx="785">
                  <c:v>18.538576827096108</c:v>
                </c:pt>
                <c:pt idx="786">
                  <c:v>18.539504938929269</c:v>
                </c:pt>
                <c:pt idx="787">
                  <c:v>18.539842034874404</c:v>
                </c:pt>
                <c:pt idx="788">
                  <c:v>18.54112014970352</c:v>
                </c:pt>
                <c:pt idx="789">
                  <c:v>18.54173969467093</c:v>
                </c:pt>
                <c:pt idx="790">
                  <c:v>18.543235690217827</c:v>
                </c:pt>
                <c:pt idx="791">
                  <c:v>18.545997242859382</c:v>
                </c:pt>
                <c:pt idx="792">
                  <c:v>18.546798746672948</c:v>
                </c:pt>
                <c:pt idx="793">
                  <c:v>18.551318234178879</c:v>
                </c:pt>
                <c:pt idx="794">
                  <c:v>18.554187387394972</c:v>
                </c:pt>
                <c:pt idx="795">
                  <c:v>18.556540360784727</c:v>
                </c:pt>
                <c:pt idx="796">
                  <c:v>18.558357043640274</c:v>
                </c:pt>
                <c:pt idx="797">
                  <c:v>18.564915900396176</c:v>
                </c:pt>
                <c:pt idx="798">
                  <c:v>18.566687903225205</c:v>
                </c:pt>
                <c:pt idx="799">
                  <c:v>18.568600260431392</c:v>
                </c:pt>
                <c:pt idx="800">
                  <c:v>18.570143212414624</c:v>
                </c:pt>
                <c:pt idx="801">
                  <c:v>18.570561725824756</c:v>
                </c:pt>
                <c:pt idx="802">
                  <c:v>18.571504244293617</c:v>
                </c:pt>
                <c:pt idx="803">
                  <c:v>18.572368900802008</c:v>
                </c:pt>
                <c:pt idx="804">
                  <c:v>18.573992570654216</c:v>
                </c:pt>
                <c:pt idx="805">
                  <c:v>18.574050824082853</c:v>
                </c:pt>
                <c:pt idx="806">
                  <c:v>18.574325948450305</c:v>
                </c:pt>
                <c:pt idx="807">
                  <c:v>18.575066051652076</c:v>
                </c:pt>
                <c:pt idx="808">
                  <c:v>18.580967564704654</c:v>
                </c:pt>
                <c:pt idx="809">
                  <c:v>18.583938871274352</c:v>
                </c:pt>
                <c:pt idx="810">
                  <c:v>18.58464173648926</c:v>
                </c:pt>
                <c:pt idx="811">
                  <c:v>18.587678119341444</c:v>
                </c:pt>
                <c:pt idx="812">
                  <c:v>18.589137900579367</c:v>
                </c:pt>
                <c:pt idx="813">
                  <c:v>18.589820727108705</c:v>
                </c:pt>
                <c:pt idx="814">
                  <c:v>18.591780424365041</c:v>
                </c:pt>
                <c:pt idx="815">
                  <c:v>18.592693846508386</c:v>
                </c:pt>
                <c:pt idx="816">
                  <c:v>18.592930987632016</c:v>
                </c:pt>
                <c:pt idx="817">
                  <c:v>18.59569067331838</c:v>
                </c:pt>
                <c:pt idx="818">
                  <c:v>18.595905159512647</c:v>
                </c:pt>
                <c:pt idx="819">
                  <c:v>18.598068631817604</c:v>
                </c:pt>
                <c:pt idx="820">
                  <c:v>18.601405525860997</c:v>
                </c:pt>
                <c:pt idx="821">
                  <c:v>18.601487218147934</c:v>
                </c:pt>
                <c:pt idx="822">
                  <c:v>18.602676596484486</c:v>
                </c:pt>
                <c:pt idx="823">
                  <c:v>18.603610038944346</c:v>
                </c:pt>
                <c:pt idx="824">
                  <c:v>18.603731622860021</c:v>
                </c:pt>
                <c:pt idx="825">
                  <c:v>18.608217968816987</c:v>
                </c:pt>
                <c:pt idx="826">
                  <c:v>18.612532309036681</c:v>
                </c:pt>
                <c:pt idx="827">
                  <c:v>18.612628342538169</c:v>
                </c:pt>
                <c:pt idx="828">
                  <c:v>18.614360628684924</c:v>
                </c:pt>
                <c:pt idx="829">
                  <c:v>18.614920816247675</c:v>
                </c:pt>
                <c:pt idx="830">
                  <c:v>18.616239936343113</c:v>
                </c:pt>
                <c:pt idx="831">
                  <c:v>18.61653121332251</c:v>
                </c:pt>
                <c:pt idx="832">
                  <c:v>18.61786999830376</c:v>
                </c:pt>
                <c:pt idx="833">
                  <c:v>18.618531729059043</c:v>
                </c:pt>
                <c:pt idx="834">
                  <c:v>18.620354279202864</c:v>
                </c:pt>
                <c:pt idx="835">
                  <c:v>18.620718916342966</c:v>
                </c:pt>
                <c:pt idx="836">
                  <c:v>18.620806194197389</c:v>
                </c:pt>
                <c:pt idx="837">
                  <c:v>18.62104010984006</c:v>
                </c:pt>
                <c:pt idx="838">
                  <c:v>18.621694418387008</c:v>
                </c:pt>
                <c:pt idx="839">
                  <c:v>18.622897362406441</c:v>
                </c:pt>
                <c:pt idx="840">
                  <c:v>18.623040693982141</c:v>
                </c:pt>
                <c:pt idx="841">
                  <c:v>18.624091808080387</c:v>
                </c:pt>
                <c:pt idx="842">
                  <c:v>18.624482381700172</c:v>
                </c:pt>
                <c:pt idx="843">
                  <c:v>18.625661276248952</c:v>
                </c:pt>
                <c:pt idx="844">
                  <c:v>18.626890186737842</c:v>
                </c:pt>
                <c:pt idx="845">
                  <c:v>18.630026503585114</c:v>
                </c:pt>
                <c:pt idx="846">
                  <c:v>18.631894791049223</c:v>
                </c:pt>
                <c:pt idx="847">
                  <c:v>18.632633196482885</c:v>
                </c:pt>
                <c:pt idx="848">
                  <c:v>18.633348712842409</c:v>
                </c:pt>
                <c:pt idx="849">
                  <c:v>18.639212523068966</c:v>
                </c:pt>
                <c:pt idx="850">
                  <c:v>18.641658837248844</c:v>
                </c:pt>
                <c:pt idx="851">
                  <c:v>18.641927657419039</c:v>
                </c:pt>
                <c:pt idx="852">
                  <c:v>18.642129594653017</c:v>
                </c:pt>
                <c:pt idx="853">
                  <c:v>18.642204531437081</c:v>
                </c:pt>
                <c:pt idx="854">
                  <c:v>18.651910853634149</c:v>
                </c:pt>
                <c:pt idx="855">
                  <c:v>18.654901492189204</c:v>
                </c:pt>
                <c:pt idx="856">
                  <c:v>18.664448430366093</c:v>
                </c:pt>
                <c:pt idx="857">
                  <c:v>18.664691742374195</c:v>
                </c:pt>
                <c:pt idx="858">
                  <c:v>18.66470154706975</c:v>
                </c:pt>
                <c:pt idx="859">
                  <c:v>18.665825774489768</c:v>
                </c:pt>
                <c:pt idx="860">
                  <c:v>18.666108443124674</c:v>
                </c:pt>
                <c:pt idx="861">
                  <c:v>18.671479183385394</c:v>
                </c:pt>
                <c:pt idx="862">
                  <c:v>18.671653177361573</c:v>
                </c:pt>
                <c:pt idx="863">
                  <c:v>18.673700812303622</c:v>
                </c:pt>
                <c:pt idx="864">
                  <c:v>18.676023709706755</c:v>
                </c:pt>
                <c:pt idx="865">
                  <c:v>18.681629176550288</c:v>
                </c:pt>
                <c:pt idx="866">
                  <c:v>18.682965853907742</c:v>
                </c:pt>
                <c:pt idx="867">
                  <c:v>18.687992039009121</c:v>
                </c:pt>
                <c:pt idx="868">
                  <c:v>18.688187803871468</c:v>
                </c:pt>
                <c:pt idx="869">
                  <c:v>18.693002925661194</c:v>
                </c:pt>
                <c:pt idx="870">
                  <c:v>18.827565722457258</c:v>
                </c:pt>
                <c:pt idx="871">
                  <c:v>18.866753294658967</c:v>
                </c:pt>
                <c:pt idx="872">
                  <c:v>19.044972270740477</c:v>
                </c:pt>
                <c:pt idx="873">
                  <c:v>19.051539097186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D3-431D-8772-C411BF235B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454800"/>
        <c:axId val="720455440"/>
      </c:scatterChart>
      <c:valAx>
        <c:axId val="7204548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20455440"/>
        <c:crosses val="autoZero"/>
        <c:crossBetween val="midCat"/>
      </c:valAx>
      <c:valAx>
        <c:axId val="72045544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20454800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X Variable 1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DCR!$N$2:$N$1344</c:f>
              <c:numCache>
                <c:formatCode>General</c:formatCode>
                <c:ptCount val="1343"/>
                <c:pt idx="0">
                  <c:v>-0.46791110726407814</c:v>
                </c:pt>
                <c:pt idx="1">
                  <c:v>0.34925144306513389</c:v>
                </c:pt>
                <c:pt idx="2">
                  <c:v>-0.25216667581084518</c:v>
                </c:pt>
                <c:pt idx="3">
                  <c:v>-0.52126017095781074</c:v>
                </c:pt>
                <c:pt idx="4">
                  <c:v>-0.27244235311527326</c:v>
                </c:pt>
                <c:pt idx="5">
                  <c:v>-7.7174012642014636E-2</c:v>
                </c:pt>
                <c:pt idx="6">
                  <c:v>-0.1236227909671527</c:v>
                </c:pt>
                <c:pt idx="7">
                  <c:v>-0.61366590782972941</c:v>
                </c:pt>
                <c:pt idx="8">
                  <c:v>-0.19559744945197807</c:v>
                </c:pt>
                <c:pt idx="9">
                  <c:v>-0.19686476976227085</c:v>
                </c:pt>
                <c:pt idx="10">
                  <c:v>-0.20300848868665955</c:v>
                </c:pt>
                <c:pt idx="11">
                  <c:v>-0.2820193727888417</c:v>
                </c:pt>
                <c:pt idx="12">
                  <c:v>-0.34056272088642031</c:v>
                </c:pt>
                <c:pt idx="13">
                  <c:v>-0.39499391938040546</c:v>
                </c:pt>
                <c:pt idx="14">
                  <c:v>-0.45252414091137749</c:v>
                </c:pt>
                <c:pt idx="15">
                  <c:v>-0.7358642764773492</c:v>
                </c:pt>
                <c:pt idx="16">
                  <c:v>-0.53914214263750282</c:v>
                </c:pt>
                <c:pt idx="17">
                  <c:v>-0.44866773559358497</c:v>
                </c:pt>
                <c:pt idx="18">
                  <c:v>-0.45980953860525409</c:v>
                </c:pt>
                <c:pt idx="19">
                  <c:v>-0.64260325557085618</c:v>
                </c:pt>
                <c:pt idx="20">
                  <c:v>-0.5088002432080857</c:v>
                </c:pt>
                <c:pt idx="21">
                  <c:v>-0.55366290076617453</c:v>
                </c:pt>
                <c:pt idx="22">
                  <c:v>-0.42628776552811076</c:v>
                </c:pt>
                <c:pt idx="23">
                  <c:v>-0.63423457254132554</c:v>
                </c:pt>
                <c:pt idx="24">
                  <c:v>-0.42576300423725921</c:v>
                </c:pt>
                <c:pt idx="25">
                  <c:v>-0.55479260075970493</c:v>
                </c:pt>
                <c:pt idx="26">
                  <c:v>-0.50575361792562779</c:v>
                </c:pt>
                <c:pt idx="27">
                  <c:v>-0.5041290873835691</c:v>
                </c:pt>
                <c:pt idx="28">
                  <c:v>-0.50831972960288563</c:v>
                </c:pt>
                <c:pt idx="29">
                  <c:v>-0.43395443013340196</c:v>
                </c:pt>
                <c:pt idx="30">
                  <c:v>-0.64715575412107929</c:v>
                </c:pt>
                <c:pt idx="31">
                  <c:v>-0.37390613035941062</c:v>
                </c:pt>
                <c:pt idx="32">
                  <c:v>-0.45820434625544848</c:v>
                </c:pt>
                <c:pt idx="33">
                  <c:v>-0.41385825502303247</c:v>
                </c:pt>
                <c:pt idx="34">
                  <c:v>-0.50972747194130674</c:v>
                </c:pt>
                <c:pt idx="35">
                  <c:v>-0.58790647019219244</c:v>
                </c:pt>
                <c:pt idx="36">
                  <c:v>-0.3050938410607788</c:v>
                </c:pt>
                <c:pt idx="37">
                  <c:v>-0.52530942741287834</c:v>
                </c:pt>
                <c:pt idx="38">
                  <c:v>-0.58047028548103596</c:v>
                </c:pt>
                <c:pt idx="39">
                  <c:v>-0.40063353990304096</c:v>
                </c:pt>
                <c:pt idx="40">
                  <c:v>-0.44887779066848293</c:v>
                </c:pt>
                <c:pt idx="41">
                  <c:v>-0.37470535100279684</c:v>
                </c:pt>
                <c:pt idx="42">
                  <c:v>-0.46426994482805584</c:v>
                </c:pt>
                <c:pt idx="43">
                  <c:v>-0.50039973653593417</c:v>
                </c:pt>
                <c:pt idx="44">
                  <c:v>-0.31802175022162166</c:v>
                </c:pt>
                <c:pt idx="45">
                  <c:v>-0.47340781034899437</c:v>
                </c:pt>
                <c:pt idx="46">
                  <c:v>-0.47044000485871112</c:v>
                </c:pt>
                <c:pt idx="47">
                  <c:v>-0.48620397392391951</c:v>
                </c:pt>
                <c:pt idx="48">
                  <c:v>-0.35946372784974834</c:v>
                </c:pt>
                <c:pt idx="49">
                  <c:v>-0.36372389409365885</c:v>
                </c:pt>
                <c:pt idx="50">
                  <c:v>-0.496039079759376</c:v>
                </c:pt>
                <c:pt idx="51">
                  <c:v>-0.35443724985223812</c:v>
                </c:pt>
                <c:pt idx="52">
                  <c:v>-0.43660781679429678</c:v>
                </c:pt>
                <c:pt idx="53">
                  <c:v>-0.42136824680036217</c:v>
                </c:pt>
                <c:pt idx="54">
                  <c:v>-0.38717829326395453</c:v>
                </c:pt>
                <c:pt idx="55">
                  <c:v>-0.32914679228795929</c:v>
                </c:pt>
                <c:pt idx="56">
                  <c:v>-0.35439321935721607</c:v>
                </c:pt>
                <c:pt idx="57">
                  <c:v>-0.28495023268748826</c:v>
                </c:pt>
                <c:pt idx="58">
                  <c:v>-0.54560402358383531</c:v>
                </c:pt>
                <c:pt idx="59">
                  <c:v>-0.32499962195904863</c:v>
                </c:pt>
                <c:pt idx="60">
                  <c:v>-0.26895279197607097</c:v>
                </c:pt>
                <c:pt idx="61">
                  <c:v>-0.3752031842058049</c:v>
                </c:pt>
                <c:pt idx="62">
                  <c:v>-0.33461559694203613</c:v>
                </c:pt>
                <c:pt idx="63">
                  <c:v>-0.40935466198178005</c:v>
                </c:pt>
                <c:pt idx="64">
                  <c:v>-0.31181107987198131</c:v>
                </c:pt>
                <c:pt idx="65">
                  <c:v>-0.43539456062512166</c:v>
                </c:pt>
                <c:pt idx="66">
                  <c:v>-0.27919263001009736</c:v>
                </c:pt>
                <c:pt idx="67">
                  <c:v>-0.32485613393100504</c:v>
                </c:pt>
                <c:pt idx="68">
                  <c:v>-0.28956377686998708</c:v>
                </c:pt>
                <c:pt idx="69">
                  <c:v>-0.25038053494057855</c:v>
                </c:pt>
                <c:pt idx="70">
                  <c:v>-0.43851765951701255</c:v>
                </c:pt>
                <c:pt idx="71">
                  <c:v>-0.29483603261838526</c:v>
                </c:pt>
                <c:pt idx="72">
                  <c:v>-0.24087727473707304</c:v>
                </c:pt>
                <c:pt idx="73">
                  <c:v>-0.38706193866130467</c:v>
                </c:pt>
                <c:pt idx="74">
                  <c:v>-0.38139582080130324</c:v>
                </c:pt>
                <c:pt idx="75">
                  <c:v>-0.30248405981150162</c:v>
                </c:pt>
                <c:pt idx="76">
                  <c:v>-0.25483772265725368</c:v>
                </c:pt>
                <c:pt idx="77">
                  <c:v>-0.33863628529352946</c:v>
                </c:pt>
                <c:pt idx="78">
                  <c:v>-0.31027854322274928</c:v>
                </c:pt>
                <c:pt idx="79">
                  <c:v>-0.22368126689132564</c:v>
                </c:pt>
                <c:pt idx="80">
                  <c:v>-0.37381224194333224</c:v>
                </c:pt>
                <c:pt idx="81">
                  <c:v>-0.25888268843710116</c:v>
                </c:pt>
                <c:pt idx="82">
                  <c:v>-0.27464381049856085</c:v>
                </c:pt>
                <c:pt idx="83">
                  <c:v>-0.22160248338225064</c:v>
                </c:pt>
                <c:pt idx="84">
                  <c:v>-0.18810930898585457</c:v>
                </c:pt>
                <c:pt idx="85">
                  <c:v>-0.31536105154683347</c:v>
                </c:pt>
                <c:pt idx="86">
                  <c:v>-0.21463237140794353</c:v>
                </c:pt>
                <c:pt idx="87">
                  <c:v>-0.1571479659436448</c:v>
                </c:pt>
                <c:pt idx="88">
                  <c:v>-0.38613920381947947</c:v>
                </c:pt>
                <c:pt idx="89">
                  <c:v>-0.21788602296739915</c:v>
                </c:pt>
                <c:pt idx="90">
                  <c:v>-0.16490643924418302</c:v>
                </c:pt>
                <c:pt idx="91">
                  <c:v>-8.2591323918522128E-2</c:v>
                </c:pt>
                <c:pt idx="92">
                  <c:v>-0.14024560319991664</c:v>
                </c:pt>
                <c:pt idx="93">
                  <c:v>-0.3560168668773151</c:v>
                </c:pt>
                <c:pt idx="94">
                  <c:v>-0.10243690797805649</c:v>
                </c:pt>
                <c:pt idx="95">
                  <c:v>-0.29629125012875523</c:v>
                </c:pt>
                <c:pt idx="96">
                  <c:v>-0.25682256096570605</c:v>
                </c:pt>
                <c:pt idx="97">
                  <c:v>-0.12216724908827592</c:v>
                </c:pt>
                <c:pt idx="98">
                  <c:v>-0.2360018885490521</c:v>
                </c:pt>
                <c:pt idx="99">
                  <c:v>-0.228267462894644</c:v>
                </c:pt>
                <c:pt idx="100">
                  <c:v>-0.20524983390775314</c:v>
                </c:pt>
                <c:pt idx="101">
                  <c:v>-0.11659044654242379</c:v>
                </c:pt>
                <c:pt idx="102">
                  <c:v>-0.22990574747195838</c:v>
                </c:pt>
                <c:pt idx="103">
                  <c:v>-0.20309879889219762</c:v>
                </c:pt>
                <c:pt idx="104">
                  <c:v>-0.1197624010061806</c:v>
                </c:pt>
                <c:pt idx="105">
                  <c:v>-0.17808312027763798</c:v>
                </c:pt>
                <c:pt idx="106">
                  <c:v>-0.10850036319587661</c:v>
                </c:pt>
                <c:pt idx="107">
                  <c:v>-0.16136603348512604</c:v>
                </c:pt>
                <c:pt idx="108">
                  <c:v>-0.21158915351413535</c:v>
                </c:pt>
                <c:pt idx="109">
                  <c:v>-0.12502614702100831</c:v>
                </c:pt>
                <c:pt idx="110">
                  <c:v>-8.9072869265656267E-4</c:v>
                </c:pt>
                <c:pt idx="111">
                  <c:v>-0.10152337961954069</c:v>
                </c:pt>
                <c:pt idx="112">
                  <c:v>-0.30259011840279715</c:v>
                </c:pt>
                <c:pt idx="113">
                  <c:v>-5.5961707366062083E-2</c:v>
                </c:pt>
                <c:pt idx="114">
                  <c:v>-2.2198394219949468E-2</c:v>
                </c:pt>
                <c:pt idx="115">
                  <c:v>-0.30830007437977069</c:v>
                </c:pt>
                <c:pt idx="116">
                  <c:v>-0.16092075027424205</c:v>
                </c:pt>
                <c:pt idx="117">
                  <c:v>6.2509061336842003E-2</c:v>
                </c:pt>
                <c:pt idx="118">
                  <c:v>-0.17981576668330701</c:v>
                </c:pt>
                <c:pt idx="119">
                  <c:v>-0.17452087381517883</c:v>
                </c:pt>
                <c:pt idx="120">
                  <c:v>-0.10029125744154997</c:v>
                </c:pt>
                <c:pt idx="121">
                  <c:v>-2.0944620979308125E-2</c:v>
                </c:pt>
                <c:pt idx="122">
                  <c:v>-0.18932163335458566</c:v>
                </c:pt>
                <c:pt idx="123">
                  <c:v>-0.11567670338958914</c:v>
                </c:pt>
                <c:pt idx="124">
                  <c:v>-0.12874164025279045</c:v>
                </c:pt>
                <c:pt idx="125">
                  <c:v>-8.9933618162176793E-2</c:v>
                </c:pt>
                <c:pt idx="126">
                  <c:v>-0.10846184756288865</c:v>
                </c:pt>
                <c:pt idx="127">
                  <c:v>0.11042294190330079</c:v>
                </c:pt>
                <c:pt idx="128">
                  <c:v>-4.9718858154572561E-3</c:v>
                </c:pt>
                <c:pt idx="129">
                  <c:v>-0.30787059210412132</c:v>
                </c:pt>
                <c:pt idx="130">
                  <c:v>-9.9884889156129891E-2</c:v>
                </c:pt>
                <c:pt idx="131">
                  <c:v>-5.5534380331580313E-2</c:v>
                </c:pt>
                <c:pt idx="132">
                  <c:v>-2.6952178877278663E-2</c:v>
                </c:pt>
                <c:pt idx="133">
                  <c:v>-0.1008771761368888</c:v>
                </c:pt>
                <c:pt idx="134">
                  <c:v>-3.6945093851465168E-2</c:v>
                </c:pt>
                <c:pt idx="135">
                  <c:v>-0.1602449620076786</c:v>
                </c:pt>
                <c:pt idx="136">
                  <c:v>5.5610754494150968E-2</c:v>
                </c:pt>
                <c:pt idx="137">
                  <c:v>-5.1279998529437688E-2</c:v>
                </c:pt>
                <c:pt idx="138">
                  <c:v>-4.3773328999837491E-2</c:v>
                </c:pt>
                <c:pt idx="139">
                  <c:v>-3.800001481358465E-2</c:v>
                </c:pt>
                <c:pt idx="140">
                  <c:v>-3.1918907299585422E-2</c:v>
                </c:pt>
                <c:pt idx="141">
                  <c:v>-0.15057099025367546</c:v>
                </c:pt>
                <c:pt idx="142">
                  <c:v>7.5230914152856987E-2</c:v>
                </c:pt>
                <c:pt idx="143">
                  <c:v>-3.5023512210164711E-3</c:v>
                </c:pt>
                <c:pt idx="144">
                  <c:v>-0.14931892942611413</c:v>
                </c:pt>
                <c:pt idx="145">
                  <c:v>-3.1903884097749538E-2</c:v>
                </c:pt>
                <c:pt idx="146">
                  <c:v>-6.8322333941150101E-2</c:v>
                </c:pt>
                <c:pt idx="147">
                  <c:v>-2.6805878546173573E-2</c:v>
                </c:pt>
                <c:pt idx="148">
                  <c:v>-2.7625427480363323E-2</c:v>
                </c:pt>
                <c:pt idx="149">
                  <c:v>-6.5655711537403502E-2</c:v>
                </c:pt>
                <c:pt idx="150">
                  <c:v>7.3773276991521433E-2</c:v>
                </c:pt>
                <c:pt idx="151">
                  <c:v>-2.8416131184723524E-3</c:v>
                </c:pt>
                <c:pt idx="152">
                  <c:v>-9.0613671540323265E-2</c:v>
                </c:pt>
                <c:pt idx="153">
                  <c:v>4.0101053676250602E-2</c:v>
                </c:pt>
                <c:pt idx="154">
                  <c:v>3.0278730385436894E-2</c:v>
                </c:pt>
                <c:pt idx="155">
                  <c:v>0.21942081777115252</c:v>
                </c:pt>
                <c:pt idx="156">
                  <c:v>-0.11437702072217681</c:v>
                </c:pt>
                <c:pt idx="157">
                  <c:v>1.9152336131617008E-2</c:v>
                </c:pt>
                <c:pt idx="158">
                  <c:v>-2.0585155884219525E-2</c:v>
                </c:pt>
                <c:pt idx="159">
                  <c:v>2.9075436091753157E-2</c:v>
                </c:pt>
                <c:pt idx="160">
                  <c:v>6.0296223438328432E-2</c:v>
                </c:pt>
                <c:pt idx="161">
                  <c:v>2.8687970899427752E-3</c:v>
                </c:pt>
                <c:pt idx="162">
                  <c:v>-2.7760479193638905E-2</c:v>
                </c:pt>
                <c:pt idx="163">
                  <c:v>9.3477983126883879E-2</c:v>
                </c:pt>
                <c:pt idx="164">
                  <c:v>3.5859064029016834E-2</c:v>
                </c:pt>
                <c:pt idx="165">
                  <c:v>-5.1966849762022573E-2</c:v>
                </c:pt>
                <c:pt idx="166">
                  <c:v>1.5559094713308207E-2</c:v>
                </c:pt>
                <c:pt idx="167">
                  <c:v>0.20058487655496779</c:v>
                </c:pt>
                <c:pt idx="168">
                  <c:v>0.12539198565427667</c:v>
                </c:pt>
                <c:pt idx="169">
                  <c:v>9.1168505853702689E-2</c:v>
                </c:pt>
                <c:pt idx="170">
                  <c:v>0.11605451835556234</c:v>
                </c:pt>
                <c:pt idx="171">
                  <c:v>0.22715090768658625</c:v>
                </c:pt>
                <c:pt idx="172">
                  <c:v>-1.3902194486645768E-2</c:v>
                </c:pt>
                <c:pt idx="173">
                  <c:v>9.908534181833932E-2</c:v>
                </c:pt>
                <c:pt idx="174">
                  <c:v>8.3227267003177605E-2</c:v>
                </c:pt>
                <c:pt idx="175">
                  <c:v>4.8421418344284095E-2</c:v>
                </c:pt>
                <c:pt idx="176">
                  <c:v>6.3112274371820792E-2</c:v>
                </c:pt>
                <c:pt idx="177">
                  <c:v>8.0684318831081459E-2</c:v>
                </c:pt>
                <c:pt idx="178">
                  <c:v>7.6418783082226729E-2</c:v>
                </c:pt>
                <c:pt idx="179">
                  <c:v>1.9314505181226072E-2</c:v>
                </c:pt>
                <c:pt idx="180">
                  <c:v>9.6398471845857411E-2</c:v>
                </c:pt>
                <c:pt idx="181">
                  <c:v>6.6627889588099162E-2</c:v>
                </c:pt>
                <c:pt idx="182">
                  <c:v>5.0397777839343856E-2</c:v>
                </c:pt>
                <c:pt idx="183">
                  <c:v>2.6293605714667087E-2</c:v>
                </c:pt>
                <c:pt idx="184">
                  <c:v>0.17382238068370201</c:v>
                </c:pt>
                <c:pt idx="185">
                  <c:v>8.3848181412568487E-2</c:v>
                </c:pt>
                <c:pt idx="186">
                  <c:v>-2.3152443889924528E-2</c:v>
                </c:pt>
                <c:pt idx="187">
                  <c:v>2.7464897628111249E-2</c:v>
                </c:pt>
                <c:pt idx="188">
                  <c:v>0.24678193835953707</c:v>
                </c:pt>
                <c:pt idx="189">
                  <c:v>-6.2165973767921621E-2</c:v>
                </c:pt>
                <c:pt idx="190">
                  <c:v>0.20840224291590684</c:v>
                </c:pt>
                <c:pt idx="191">
                  <c:v>4.3086019942294079E-2</c:v>
                </c:pt>
                <c:pt idx="192">
                  <c:v>9.0559754050606275E-2</c:v>
                </c:pt>
                <c:pt idx="193">
                  <c:v>0.21662877456148466</c:v>
                </c:pt>
                <c:pt idx="194">
                  <c:v>2.3484643555655924E-3</c:v>
                </c:pt>
                <c:pt idx="195">
                  <c:v>0.26208890326620582</c:v>
                </c:pt>
                <c:pt idx="196">
                  <c:v>0.22517613386648055</c:v>
                </c:pt>
                <c:pt idx="197">
                  <c:v>-2.1539877472860253E-2</c:v>
                </c:pt>
                <c:pt idx="198">
                  <c:v>9.8112114504512751E-2</c:v>
                </c:pt>
                <c:pt idx="199">
                  <c:v>0.30840404929404974</c:v>
                </c:pt>
                <c:pt idx="200">
                  <c:v>-5.6612367293761248E-2</c:v>
                </c:pt>
                <c:pt idx="201">
                  <c:v>0.164575275539183</c:v>
                </c:pt>
                <c:pt idx="202">
                  <c:v>0.26067110785672504</c:v>
                </c:pt>
                <c:pt idx="203">
                  <c:v>0.15446090026648171</c:v>
                </c:pt>
                <c:pt idx="204">
                  <c:v>2.1246739552816467E-2</c:v>
                </c:pt>
                <c:pt idx="205">
                  <c:v>0.12402659847627927</c:v>
                </c:pt>
                <c:pt idx="206">
                  <c:v>0.26457172561486642</c:v>
                </c:pt>
                <c:pt idx="207">
                  <c:v>9.5590117596657254E-2</c:v>
                </c:pt>
                <c:pt idx="208">
                  <c:v>1.918226714080893E-2</c:v>
                </c:pt>
                <c:pt idx="209">
                  <c:v>0.30439483925229255</c:v>
                </c:pt>
                <c:pt idx="210">
                  <c:v>0.32330961856851154</c:v>
                </c:pt>
                <c:pt idx="211">
                  <c:v>6.0522696398196997E-2</c:v>
                </c:pt>
                <c:pt idx="212">
                  <c:v>0.26544742643176078</c:v>
                </c:pt>
                <c:pt idx="213">
                  <c:v>6.5515573344490333E-2</c:v>
                </c:pt>
                <c:pt idx="214">
                  <c:v>0.25927365561024707</c:v>
                </c:pt>
                <c:pt idx="215">
                  <c:v>3.097353495495362E-2</c:v>
                </c:pt>
                <c:pt idx="216">
                  <c:v>0.3320641547434337</c:v>
                </c:pt>
                <c:pt idx="217">
                  <c:v>0.13615864340117134</c:v>
                </c:pt>
                <c:pt idx="218">
                  <c:v>0.25056238088119359</c:v>
                </c:pt>
                <c:pt idx="219">
                  <c:v>0.1957902999580852</c:v>
                </c:pt>
                <c:pt idx="220">
                  <c:v>0.18168362851219422</c:v>
                </c:pt>
                <c:pt idx="221">
                  <c:v>8.0045846126630002E-2</c:v>
                </c:pt>
                <c:pt idx="222">
                  <c:v>0.18708779117329394</c:v>
                </c:pt>
                <c:pt idx="223">
                  <c:v>0.21524047679299008</c:v>
                </c:pt>
                <c:pt idx="224">
                  <c:v>0.32551545347188315</c:v>
                </c:pt>
                <c:pt idx="225">
                  <c:v>0.12598746852975867</c:v>
                </c:pt>
                <c:pt idx="226">
                  <c:v>0.15520612394081981</c:v>
                </c:pt>
                <c:pt idx="227">
                  <c:v>0.20430453603814913</c:v>
                </c:pt>
                <c:pt idx="228">
                  <c:v>0.24395863431209927</c:v>
                </c:pt>
                <c:pt idx="229">
                  <c:v>0.1873831078393052</c:v>
                </c:pt>
                <c:pt idx="230">
                  <c:v>0.18194913832783907</c:v>
                </c:pt>
                <c:pt idx="231">
                  <c:v>0.2180739909689797</c:v>
                </c:pt>
                <c:pt idx="232">
                  <c:v>0.22812712999904863</c:v>
                </c:pt>
                <c:pt idx="233">
                  <c:v>0.18783151348047156</c:v>
                </c:pt>
                <c:pt idx="234">
                  <c:v>0.19396391728085938</c:v>
                </c:pt>
                <c:pt idx="235">
                  <c:v>0.27253343641019273</c:v>
                </c:pt>
                <c:pt idx="236">
                  <c:v>0.23817151465255287</c:v>
                </c:pt>
                <c:pt idx="237">
                  <c:v>0.26089939078010194</c:v>
                </c:pt>
                <c:pt idx="238">
                  <c:v>0.24816277764983904</c:v>
                </c:pt>
                <c:pt idx="239">
                  <c:v>0.22486956595091015</c:v>
                </c:pt>
                <c:pt idx="240">
                  <c:v>0.15283020320727161</c:v>
                </c:pt>
                <c:pt idx="241">
                  <c:v>0.37705110541278486</c:v>
                </c:pt>
                <c:pt idx="242">
                  <c:v>9.5256556322629901E-2</c:v>
                </c:pt>
                <c:pt idx="243">
                  <c:v>0.3524164754955536</c:v>
                </c:pt>
                <c:pt idx="244">
                  <c:v>0.19982051830759681</c:v>
                </c:pt>
                <c:pt idx="245">
                  <c:v>0.28005121474113137</c:v>
                </c:pt>
                <c:pt idx="246">
                  <c:v>0.16052224063997692</c:v>
                </c:pt>
                <c:pt idx="247">
                  <c:v>0.3629470814191747</c:v>
                </c:pt>
                <c:pt idx="248">
                  <c:v>0.22196561881630261</c:v>
                </c:pt>
                <c:pt idx="249">
                  <c:v>0.27773745043585962</c:v>
                </c:pt>
                <c:pt idx="250">
                  <c:v>0.22224274993723878</c:v>
                </c:pt>
                <c:pt idx="251">
                  <c:v>0.26017263528960521</c:v>
                </c:pt>
                <c:pt idx="252">
                  <c:v>0.24047694923775362</c:v>
                </c:pt>
                <c:pt idx="253">
                  <c:v>0.32542764598978102</c:v>
                </c:pt>
                <c:pt idx="254">
                  <c:v>0.3949458852323694</c:v>
                </c:pt>
                <c:pt idx="255">
                  <c:v>0.1657795675952933</c:v>
                </c:pt>
                <c:pt idx="256">
                  <c:v>0.34730832998948558</c:v>
                </c:pt>
                <c:pt idx="257">
                  <c:v>0.3166128390564838</c:v>
                </c:pt>
                <c:pt idx="258">
                  <c:v>0.27314313497610182</c:v>
                </c:pt>
                <c:pt idx="259">
                  <c:v>0.25569631230582107</c:v>
                </c:pt>
                <c:pt idx="260">
                  <c:v>0.19864077374514383</c:v>
                </c:pt>
                <c:pt idx="261">
                  <c:v>0.38527913013917114</c:v>
                </c:pt>
                <c:pt idx="262">
                  <c:v>0.3265109035707911</c:v>
                </c:pt>
                <c:pt idx="263">
                  <c:v>0.27473950840302569</c:v>
                </c:pt>
                <c:pt idx="264">
                  <c:v>0.33382070669440722</c:v>
                </c:pt>
                <c:pt idx="265">
                  <c:v>0.3033781010772868</c:v>
                </c:pt>
                <c:pt idx="266">
                  <c:v>0.34823517937010279</c:v>
                </c:pt>
                <c:pt idx="267">
                  <c:v>0.3030355704831581</c:v>
                </c:pt>
                <c:pt idx="268">
                  <c:v>0.37462841786479978</c:v>
                </c:pt>
                <c:pt idx="269">
                  <c:v>0.27281190294603386</c:v>
                </c:pt>
                <c:pt idx="270">
                  <c:v>0.18169086841881263</c:v>
                </c:pt>
                <c:pt idx="271">
                  <c:v>0.36511363732039986</c:v>
                </c:pt>
                <c:pt idx="272">
                  <c:v>0.42218761442463582</c:v>
                </c:pt>
                <c:pt idx="273">
                  <c:v>0.23026885946449679</c:v>
                </c:pt>
                <c:pt idx="274">
                  <c:v>0.35978470246925098</c:v>
                </c:pt>
                <c:pt idx="275">
                  <c:v>0.34541833009341505</c:v>
                </c:pt>
                <c:pt idx="276">
                  <c:v>0.29372709240369527</c:v>
                </c:pt>
                <c:pt idx="277">
                  <c:v>0.224820662440365</c:v>
                </c:pt>
                <c:pt idx="278">
                  <c:v>0.51696300904506842</c:v>
                </c:pt>
                <c:pt idx="279">
                  <c:v>0.25635864905948819</c:v>
                </c:pt>
                <c:pt idx="280">
                  <c:v>0.3971944236773125</c:v>
                </c:pt>
                <c:pt idx="281">
                  <c:v>0.37633818803699609</c:v>
                </c:pt>
                <c:pt idx="282">
                  <c:v>0.29340806978827128</c:v>
                </c:pt>
                <c:pt idx="283">
                  <c:v>0.3317811295472029</c:v>
                </c:pt>
                <c:pt idx="284">
                  <c:v>0.3633540808603003</c:v>
                </c:pt>
                <c:pt idx="285">
                  <c:v>0.25956374935976606</c:v>
                </c:pt>
                <c:pt idx="286">
                  <c:v>0.56222447207086612</c:v>
                </c:pt>
                <c:pt idx="287">
                  <c:v>0.36859050398723747</c:v>
                </c:pt>
                <c:pt idx="288">
                  <c:v>0.32547736405188349</c:v>
                </c:pt>
                <c:pt idx="289">
                  <c:v>0.3299487007983215</c:v>
                </c:pt>
                <c:pt idx="290">
                  <c:v>0.50469769302390899</c:v>
                </c:pt>
                <c:pt idx="291">
                  <c:v>0.48547665068027096</c:v>
                </c:pt>
                <c:pt idx="292">
                  <c:v>0.34034210095036332</c:v>
                </c:pt>
                <c:pt idx="293">
                  <c:v>0.43193562067065505</c:v>
                </c:pt>
                <c:pt idx="294">
                  <c:v>0.32215275953664557</c:v>
                </c:pt>
                <c:pt idx="295">
                  <c:v>0.32286416996206108</c:v>
                </c:pt>
                <c:pt idx="296">
                  <c:v>0.45401288763505343</c:v>
                </c:pt>
                <c:pt idx="297">
                  <c:v>0.39180245319139589</c:v>
                </c:pt>
                <c:pt idx="298">
                  <c:v>0.29482748030339473</c:v>
                </c:pt>
                <c:pt idx="299">
                  <c:v>0.4718277319469078</c:v>
                </c:pt>
                <c:pt idx="300">
                  <c:v>0.4765645218699634</c:v>
                </c:pt>
                <c:pt idx="301">
                  <c:v>0.3303344422897409</c:v>
                </c:pt>
                <c:pt idx="302">
                  <c:v>0.38609862352223123</c:v>
                </c:pt>
                <c:pt idx="303">
                  <c:v>0.44121898884885746</c:v>
                </c:pt>
                <c:pt idx="304">
                  <c:v>0.39644772885634194</c:v>
                </c:pt>
                <c:pt idx="305">
                  <c:v>0.40968478101261718</c:v>
                </c:pt>
                <c:pt idx="306">
                  <c:v>0.36868353441017621</c:v>
                </c:pt>
                <c:pt idx="307">
                  <c:v>0.40393888296946678</c:v>
                </c:pt>
                <c:pt idx="308">
                  <c:v>0.48259308338330409</c:v>
                </c:pt>
                <c:pt idx="309">
                  <c:v>0.37764233383859053</c:v>
                </c:pt>
                <c:pt idx="310">
                  <c:v>0.35963182113639308</c:v>
                </c:pt>
                <c:pt idx="311">
                  <c:v>0.37199974430258304</c:v>
                </c:pt>
                <c:pt idx="312">
                  <c:v>0.60147289619561373</c:v>
                </c:pt>
                <c:pt idx="313">
                  <c:v>0.42093996548336404</c:v>
                </c:pt>
                <c:pt idx="314">
                  <c:v>0.33553887144121458</c:v>
                </c:pt>
                <c:pt idx="315">
                  <c:v>0.37617645460123983</c:v>
                </c:pt>
                <c:pt idx="316">
                  <c:v>0.4376986392612448</c:v>
                </c:pt>
                <c:pt idx="317">
                  <c:v>0.48543032763772592</c:v>
                </c:pt>
                <c:pt idx="318">
                  <c:v>0.41349824598621204</c:v>
                </c:pt>
                <c:pt idx="319">
                  <c:v>0.42011595095867443</c:v>
                </c:pt>
                <c:pt idx="320">
                  <c:v>0.42831282688122807</c:v>
                </c:pt>
                <c:pt idx="321">
                  <c:v>0.5239309496892175</c:v>
                </c:pt>
                <c:pt idx="322">
                  <c:v>0.46653012348954914</c:v>
                </c:pt>
                <c:pt idx="323">
                  <c:v>0.38020224453322671</c:v>
                </c:pt>
                <c:pt idx="324">
                  <c:v>0.47196131455400836</c:v>
                </c:pt>
                <c:pt idx="325">
                  <c:v>0.38818750247659894</c:v>
                </c:pt>
                <c:pt idx="326">
                  <c:v>0.44094398411949659</c:v>
                </c:pt>
                <c:pt idx="327">
                  <c:v>0.44785454248273382</c:v>
                </c:pt>
                <c:pt idx="328">
                  <c:v>0.45895759152918048</c:v>
                </c:pt>
                <c:pt idx="329">
                  <c:v>0.45219217092094999</c:v>
                </c:pt>
                <c:pt idx="330">
                  <c:v>0.39246034447781764</c:v>
                </c:pt>
                <c:pt idx="331">
                  <c:v>0.44763161826021286</c:v>
                </c:pt>
                <c:pt idx="332">
                  <c:v>0.451838059912745</c:v>
                </c:pt>
                <c:pt idx="333">
                  <c:v>0.54101218569434417</c:v>
                </c:pt>
                <c:pt idx="334">
                  <c:v>0.43732151443971862</c:v>
                </c:pt>
                <c:pt idx="335">
                  <c:v>0.51067436763784324</c:v>
                </c:pt>
                <c:pt idx="336">
                  <c:v>0.39197729900803358</c:v>
                </c:pt>
                <c:pt idx="337">
                  <c:v>0.40679045049073248</c:v>
                </c:pt>
                <c:pt idx="338">
                  <c:v>0.63072428990034635</c:v>
                </c:pt>
                <c:pt idx="339">
                  <c:v>0.46339659955123186</c:v>
                </c:pt>
                <c:pt idx="340">
                  <c:v>0.3493735669249754</c:v>
                </c:pt>
                <c:pt idx="341">
                  <c:v>0.46054181188091609</c:v>
                </c:pt>
                <c:pt idx="342">
                  <c:v>0.6186484419274153</c:v>
                </c:pt>
                <c:pt idx="343">
                  <c:v>0.41737663174019679</c:v>
                </c:pt>
                <c:pt idx="344">
                  <c:v>0.44928141567605245</c:v>
                </c:pt>
                <c:pt idx="345">
                  <c:v>0.53886400005350887</c:v>
                </c:pt>
                <c:pt idx="346">
                  <c:v>0.46916418567868912</c:v>
                </c:pt>
                <c:pt idx="347">
                  <c:v>0.46465856566322866</c:v>
                </c:pt>
                <c:pt idx="348">
                  <c:v>0.47121103796856145</c:v>
                </c:pt>
                <c:pt idx="349">
                  <c:v>0.62180734956066996</c:v>
                </c:pt>
                <c:pt idx="350">
                  <c:v>0.3886864947178732</c:v>
                </c:pt>
                <c:pt idx="351">
                  <c:v>0.52487567331317864</c:v>
                </c:pt>
                <c:pt idx="352">
                  <c:v>0.50317428250280183</c:v>
                </c:pt>
                <c:pt idx="353">
                  <c:v>0.46475501707045036</c:v>
                </c:pt>
                <c:pt idx="354">
                  <c:v>0.51871008518729111</c:v>
                </c:pt>
                <c:pt idx="355">
                  <c:v>0.41389351393119372</c:v>
                </c:pt>
                <c:pt idx="356">
                  <c:v>0.504166229900609</c:v>
                </c:pt>
                <c:pt idx="357">
                  <c:v>0.48356400724870735</c:v>
                </c:pt>
                <c:pt idx="358">
                  <c:v>0.50479009104473216</c:v>
                </c:pt>
                <c:pt idx="359">
                  <c:v>0.48621397786921233</c:v>
                </c:pt>
                <c:pt idx="360">
                  <c:v>0.40047830531748901</c:v>
                </c:pt>
                <c:pt idx="361">
                  <c:v>0.38251095931937806</c:v>
                </c:pt>
                <c:pt idx="362">
                  <c:v>0.6334537877195302</c:v>
                </c:pt>
                <c:pt idx="363">
                  <c:v>0.71821451343516907</c:v>
                </c:pt>
                <c:pt idx="364">
                  <c:v>0.46853003522063313</c:v>
                </c:pt>
                <c:pt idx="365">
                  <c:v>0.39244621881158187</c:v>
                </c:pt>
                <c:pt idx="366">
                  <c:v>0.61893378478720906</c:v>
                </c:pt>
                <c:pt idx="367">
                  <c:v>0.48341592855534277</c:v>
                </c:pt>
                <c:pt idx="368">
                  <c:v>0.50554585465472046</c:v>
                </c:pt>
                <c:pt idx="369">
                  <c:v>0.48137525755449945</c:v>
                </c:pt>
                <c:pt idx="370">
                  <c:v>0.49227768729247484</c:v>
                </c:pt>
                <c:pt idx="371">
                  <c:v>0.63564320430826216</c:v>
                </c:pt>
                <c:pt idx="372">
                  <c:v>0.56661550176700226</c:v>
                </c:pt>
                <c:pt idx="373">
                  <c:v>0.44191480100496905</c:v>
                </c:pt>
                <c:pt idx="374">
                  <c:v>0.52226814774426555</c:v>
                </c:pt>
                <c:pt idx="375">
                  <c:v>0.5328748784659787</c:v>
                </c:pt>
                <c:pt idx="376">
                  <c:v>0.62282056576077327</c:v>
                </c:pt>
                <c:pt idx="377">
                  <c:v>0.49760232069588728</c:v>
                </c:pt>
                <c:pt idx="378">
                  <c:v>0.42042273774886657</c:v>
                </c:pt>
                <c:pt idx="379">
                  <c:v>0.74853069531335636</c:v>
                </c:pt>
                <c:pt idx="380">
                  <c:v>0.56261844402584338</c:v>
                </c:pt>
                <c:pt idx="381">
                  <c:v>0.41768486111421599</c:v>
                </c:pt>
                <c:pt idx="382">
                  <c:v>0.69454478318566359</c:v>
                </c:pt>
                <c:pt idx="383">
                  <c:v>0.53738938138293535</c:v>
                </c:pt>
                <c:pt idx="384">
                  <c:v>0.49281502864558713</c:v>
                </c:pt>
                <c:pt idx="385">
                  <c:v>0.75242187466705168</c:v>
                </c:pt>
                <c:pt idx="386">
                  <c:v>0.54751997005092434</c:v>
                </c:pt>
                <c:pt idx="387">
                  <c:v>0.56852592033771798</c:v>
                </c:pt>
                <c:pt idx="388">
                  <c:v>0.60443916069056425</c:v>
                </c:pt>
                <c:pt idx="389">
                  <c:v>0.44550600414732722</c:v>
                </c:pt>
                <c:pt idx="390">
                  <c:v>0.55244424609698617</c:v>
                </c:pt>
                <c:pt idx="391">
                  <c:v>0.75387186286519769</c:v>
                </c:pt>
                <c:pt idx="392">
                  <c:v>0.55812753002586613</c:v>
                </c:pt>
                <c:pt idx="393">
                  <c:v>0.45107805213616831</c:v>
                </c:pt>
                <c:pt idx="394">
                  <c:v>0.73371088543872987</c:v>
                </c:pt>
                <c:pt idx="395">
                  <c:v>0.5200707128541423</c:v>
                </c:pt>
                <c:pt idx="396">
                  <c:v>0.54313697852314524</c:v>
                </c:pt>
                <c:pt idx="397">
                  <c:v>0.50568978993759395</c:v>
                </c:pt>
                <c:pt idx="398">
                  <c:v>0.65562263017020739</c:v>
                </c:pt>
                <c:pt idx="399">
                  <c:v>0.60627717399498982</c:v>
                </c:pt>
                <c:pt idx="400">
                  <c:v>0.54390171689378564</c:v>
                </c:pt>
                <c:pt idx="401">
                  <c:v>0.47033845738504354</c:v>
                </c:pt>
                <c:pt idx="402">
                  <c:v>0.64908456100169187</c:v>
                </c:pt>
                <c:pt idx="403">
                  <c:v>0.64432901066911252</c:v>
                </c:pt>
                <c:pt idx="404">
                  <c:v>0.65373867414571896</c:v>
                </c:pt>
                <c:pt idx="405">
                  <c:v>0.44114048027380914</c:v>
                </c:pt>
                <c:pt idx="406">
                  <c:v>0.58291333696673264</c:v>
                </c:pt>
                <c:pt idx="407">
                  <c:v>0.71000995122959998</c:v>
                </c:pt>
                <c:pt idx="408">
                  <c:v>0.61569460483121519</c:v>
                </c:pt>
                <c:pt idx="409">
                  <c:v>0.47444283112670277</c:v>
                </c:pt>
                <c:pt idx="410">
                  <c:v>0.68242966266741556</c:v>
                </c:pt>
                <c:pt idx="411">
                  <c:v>0.36084278246727469</c:v>
                </c:pt>
                <c:pt idx="412">
                  <c:v>0.7382955286185221</c:v>
                </c:pt>
                <c:pt idx="413">
                  <c:v>0.69075419180210873</c:v>
                </c:pt>
                <c:pt idx="414">
                  <c:v>0.73466507304844164</c:v>
                </c:pt>
                <c:pt idx="415">
                  <c:v>0.52215773923688091</c:v>
                </c:pt>
                <c:pt idx="416">
                  <c:v>0.59540975819199859</c:v>
                </c:pt>
                <c:pt idx="417">
                  <c:v>0.56031716519671659</c:v>
                </c:pt>
                <c:pt idx="418">
                  <c:v>0.60434975945405267</c:v>
                </c:pt>
                <c:pt idx="419">
                  <c:v>0.65385374046984845</c:v>
                </c:pt>
                <c:pt idx="420">
                  <c:v>0.59086009161026598</c:v>
                </c:pt>
                <c:pt idx="421">
                  <c:v>0.6282380862516147</c:v>
                </c:pt>
                <c:pt idx="422">
                  <c:v>0.65317807435449693</c:v>
                </c:pt>
                <c:pt idx="423">
                  <c:v>0.62203892310743636</c:v>
                </c:pt>
                <c:pt idx="424">
                  <c:v>0.60260593119032224</c:v>
                </c:pt>
                <c:pt idx="425">
                  <c:v>0.48000539260815395</c:v>
                </c:pt>
                <c:pt idx="426">
                  <c:v>0.79814027980228164</c:v>
                </c:pt>
                <c:pt idx="427">
                  <c:v>0.67422235078368831</c:v>
                </c:pt>
                <c:pt idx="428">
                  <c:v>0.50792530990369344</c:v>
                </c:pt>
                <c:pt idx="429">
                  <c:v>0.71071564116570518</c:v>
                </c:pt>
                <c:pt idx="430">
                  <c:v>0.70497875141809874</c:v>
                </c:pt>
                <c:pt idx="431">
                  <c:v>0.60379265629788759</c:v>
                </c:pt>
                <c:pt idx="432">
                  <c:v>0.7315324130938996</c:v>
                </c:pt>
                <c:pt idx="433">
                  <c:v>0.5828057768854995</c:v>
                </c:pt>
                <c:pt idx="434">
                  <c:v>0.61596696043231169</c:v>
                </c:pt>
                <c:pt idx="435">
                  <c:v>0.67626084116137741</c:v>
                </c:pt>
                <c:pt idx="436">
                  <c:v>0.56197310772397724</c:v>
                </c:pt>
                <c:pt idx="437">
                  <c:v>0.62098567168603014</c:v>
                </c:pt>
                <c:pt idx="438">
                  <c:v>0.75181653067211274</c:v>
                </c:pt>
                <c:pt idx="439">
                  <c:v>1.3427236818376291</c:v>
                </c:pt>
                <c:pt idx="440">
                  <c:v>0.68106877324001014</c:v>
                </c:pt>
                <c:pt idx="441">
                  <c:v>0.26820992284235218</c:v>
                </c:pt>
                <c:pt idx="442">
                  <c:v>0.76572670225233153</c:v>
                </c:pt>
                <c:pt idx="443">
                  <c:v>0.8335136867308357</c:v>
                </c:pt>
                <c:pt idx="444">
                  <c:v>0.66009320357437395</c:v>
                </c:pt>
                <c:pt idx="445">
                  <c:v>0.5435945566177709</c:v>
                </c:pt>
                <c:pt idx="446">
                  <c:v>0.65936336833996601</c:v>
                </c:pt>
                <c:pt idx="447">
                  <c:v>0.739530375934499</c:v>
                </c:pt>
                <c:pt idx="448">
                  <c:v>0.65102565662338441</c:v>
                </c:pt>
                <c:pt idx="449">
                  <c:v>0.67063783136894983</c:v>
                </c:pt>
                <c:pt idx="450">
                  <c:v>0.66168754198453283</c:v>
                </c:pt>
                <c:pt idx="451">
                  <c:v>0.7682050591076317</c:v>
                </c:pt>
                <c:pt idx="452">
                  <c:v>0.62621908776539037</c:v>
                </c:pt>
                <c:pt idx="453">
                  <c:v>0.66999346978348395</c:v>
                </c:pt>
                <c:pt idx="454">
                  <c:v>0.71919690907534317</c:v>
                </c:pt>
                <c:pt idx="455">
                  <c:v>0.76998357273105211</c:v>
                </c:pt>
                <c:pt idx="456">
                  <c:v>0.72444799213700772</c:v>
                </c:pt>
                <c:pt idx="457">
                  <c:v>0.62250848262018998</c:v>
                </c:pt>
                <c:pt idx="458">
                  <c:v>0.65664452711549004</c:v>
                </c:pt>
                <c:pt idx="459">
                  <c:v>0.69876059642856714</c:v>
                </c:pt>
                <c:pt idx="460">
                  <c:v>0.75419383017196584</c:v>
                </c:pt>
                <c:pt idx="461">
                  <c:v>0.7016994229988246</c:v>
                </c:pt>
                <c:pt idx="462">
                  <c:v>0.81244583736313447</c:v>
                </c:pt>
                <c:pt idx="463">
                  <c:v>0.62802271880107552</c:v>
                </c:pt>
                <c:pt idx="464">
                  <c:v>0.58570756891322817</c:v>
                </c:pt>
                <c:pt idx="465">
                  <c:v>0.88869278520981798</c:v>
                </c:pt>
                <c:pt idx="466">
                  <c:v>0.71575773188925895</c:v>
                </c:pt>
                <c:pt idx="467">
                  <c:v>0.74655419307981696</c:v>
                </c:pt>
                <c:pt idx="468">
                  <c:v>0.75384053964148268</c:v>
                </c:pt>
                <c:pt idx="469">
                  <c:v>0.69587843587058484</c:v>
                </c:pt>
                <c:pt idx="470">
                  <c:v>0.82630789246357139</c:v>
                </c:pt>
                <c:pt idx="471">
                  <c:v>0.70049037512842582</c:v>
                </c:pt>
                <c:pt idx="472">
                  <c:v>0.66360563094927816</c:v>
                </c:pt>
                <c:pt idx="473">
                  <c:v>0.7012465176650553</c:v>
                </c:pt>
                <c:pt idx="474">
                  <c:v>0.6985894916859291</c:v>
                </c:pt>
                <c:pt idx="475">
                  <c:v>0.7804705712113138</c:v>
                </c:pt>
                <c:pt idx="476">
                  <c:v>0.74198171063405793</c:v>
                </c:pt>
                <c:pt idx="477">
                  <c:v>0.74401382962875362</c:v>
                </c:pt>
                <c:pt idx="478">
                  <c:v>0.70826847144050264</c:v>
                </c:pt>
                <c:pt idx="479">
                  <c:v>0.59092250292209347</c:v>
                </c:pt>
                <c:pt idx="480">
                  <c:v>0.94008038566983254</c:v>
                </c:pt>
                <c:pt idx="481">
                  <c:v>0.78018635276645321</c:v>
                </c:pt>
                <c:pt idx="482">
                  <c:v>0.61866287369942241</c:v>
                </c:pt>
                <c:pt idx="483">
                  <c:v>0.82927195563962808</c:v>
                </c:pt>
                <c:pt idx="484">
                  <c:v>0.74446264764560277</c:v>
                </c:pt>
                <c:pt idx="485">
                  <c:v>0.72380243880482553</c:v>
                </c:pt>
                <c:pt idx="486">
                  <c:v>0.72883704956289019</c:v>
                </c:pt>
                <c:pt idx="487">
                  <c:v>0.74658392716695909</c:v>
                </c:pt>
                <c:pt idx="488">
                  <c:v>0.67231020220420457</c:v>
                </c:pt>
                <c:pt idx="489">
                  <c:v>0.75640483782708567</c:v>
                </c:pt>
                <c:pt idx="490">
                  <c:v>0.8603224066204973</c:v>
                </c:pt>
                <c:pt idx="491">
                  <c:v>0.81787250643350218</c:v>
                </c:pt>
                <c:pt idx="492">
                  <c:v>0.73436740164967851</c:v>
                </c:pt>
                <c:pt idx="493">
                  <c:v>0.65788725990824837</c:v>
                </c:pt>
                <c:pt idx="494">
                  <c:v>0.80881832428213318</c:v>
                </c:pt>
                <c:pt idx="495">
                  <c:v>0.80903769213022958</c:v>
                </c:pt>
                <c:pt idx="496">
                  <c:v>0.74566591667592985</c:v>
                </c:pt>
                <c:pt idx="497">
                  <c:v>0.81228183559808431</c:v>
                </c:pt>
                <c:pt idx="498">
                  <c:v>0.69152142681615159</c:v>
                </c:pt>
                <c:pt idx="499">
                  <c:v>0.91810022414094161</c:v>
                </c:pt>
                <c:pt idx="500">
                  <c:v>0.67890620863820372</c:v>
                </c:pt>
                <c:pt idx="501">
                  <c:v>0.72116980440537681</c:v>
                </c:pt>
                <c:pt idx="502">
                  <c:v>0.83752459248049571</c:v>
                </c:pt>
                <c:pt idx="503">
                  <c:v>0.78894194163802489</c:v>
                </c:pt>
                <c:pt idx="504">
                  <c:v>0.79326936780335278</c:v>
                </c:pt>
                <c:pt idx="505">
                  <c:v>0.76202196838696101</c:v>
                </c:pt>
                <c:pt idx="506">
                  <c:v>0.70713205011991709</c:v>
                </c:pt>
                <c:pt idx="507">
                  <c:v>0.68588928856637155</c:v>
                </c:pt>
                <c:pt idx="508">
                  <c:v>0.95848041972051556</c:v>
                </c:pt>
                <c:pt idx="509">
                  <c:v>0.84960667963684555</c:v>
                </c:pt>
                <c:pt idx="510">
                  <c:v>0.63577597177153755</c:v>
                </c:pt>
                <c:pt idx="511">
                  <c:v>0.82616734674484404</c:v>
                </c:pt>
                <c:pt idx="512">
                  <c:v>0.81802217068666727</c:v>
                </c:pt>
                <c:pt idx="513">
                  <c:v>0.74352341968090696</c:v>
                </c:pt>
                <c:pt idx="514">
                  <c:v>0.81981665533438908</c:v>
                </c:pt>
                <c:pt idx="515">
                  <c:v>0.78526531753592288</c:v>
                </c:pt>
                <c:pt idx="516">
                  <c:v>0.85792169598535073</c:v>
                </c:pt>
                <c:pt idx="517">
                  <c:v>0.78565904923036589</c:v>
                </c:pt>
                <c:pt idx="518">
                  <c:v>0.83188343915199647</c:v>
                </c:pt>
                <c:pt idx="519">
                  <c:v>0.83021008030205978</c:v>
                </c:pt>
                <c:pt idx="520">
                  <c:v>0.72917630567982561</c:v>
                </c:pt>
                <c:pt idx="521">
                  <c:v>0.93777168843945702</c:v>
                </c:pt>
                <c:pt idx="522">
                  <c:v>0.82446870486268264</c:v>
                </c:pt>
                <c:pt idx="523">
                  <c:v>0.74383328316004005</c:v>
                </c:pt>
                <c:pt idx="524">
                  <c:v>0.81989202692024388</c:v>
                </c:pt>
                <c:pt idx="525">
                  <c:v>0.78849176880182958</c:v>
                </c:pt>
                <c:pt idx="526">
                  <c:v>0.85170804889007412</c:v>
                </c:pt>
                <c:pt idx="527">
                  <c:v>0.87270036562031794</c:v>
                </c:pt>
                <c:pt idx="528">
                  <c:v>0.75250067661272257</c:v>
                </c:pt>
                <c:pt idx="529">
                  <c:v>0.83515670871857572</c:v>
                </c:pt>
                <c:pt idx="530">
                  <c:v>0.77554418608111042</c:v>
                </c:pt>
                <c:pt idx="531">
                  <c:v>0.79200849552662067</c:v>
                </c:pt>
                <c:pt idx="532">
                  <c:v>0.85450513915279891</c:v>
                </c:pt>
                <c:pt idx="533">
                  <c:v>0.80401854702215914</c:v>
                </c:pt>
                <c:pt idx="534">
                  <c:v>0.84904178966118904</c:v>
                </c:pt>
                <c:pt idx="535">
                  <c:v>0.82425979950663986</c:v>
                </c:pt>
                <c:pt idx="536">
                  <c:v>0.93361537021672347</c:v>
                </c:pt>
                <c:pt idx="537">
                  <c:v>0.76932283673406687</c:v>
                </c:pt>
                <c:pt idx="538">
                  <c:v>0.8257555740283794</c:v>
                </c:pt>
                <c:pt idx="539">
                  <c:v>0.90077611281317915</c:v>
                </c:pt>
                <c:pt idx="540">
                  <c:v>0.75603590612490612</c:v>
                </c:pt>
                <c:pt idx="541">
                  <c:v>0.87094999115019678</c:v>
                </c:pt>
                <c:pt idx="542">
                  <c:v>0.83253418296644133</c:v>
                </c:pt>
                <c:pt idx="543">
                  <c:v>0.78176696385394162</c:v>
                </c:pt>
                <c:pt idx="544">
                  <c:v>0.97215524478153215</c:v>
                </c:pt>
                <c:pt idx="545">
                  <c:v>0.80532715297633006</c:v>
                </c:pt>
                <c:pt idx="546">
                  <c:v>0.83240512359414032</c:v>
                </c:pt>
                <c:pt idx="547">
                  <c:v>0.76436891504056703</c:v>
                </c:pt>
                <c:pt idx="548">
                  <c:v>0.88143078767149097</c:v>
                </c:pt>
                <c:pt idx="549">
                  <c:v>0.87107252670724689</c:v>
                </c:pt>
                <c:pt idx="550">
                  <c:v>0.88807110641155074</c:v>
                </c:pt>
                <c:pt idx="551">
                  <c:v>0.8641070996786292</c:v>
                </c:pt>
                <c:pt idx="552">
                  <c:v>0.79101562660293523</c:v>
                </c:pt>
                <c:pt idx="553">
                  <c:v>0.8792859290331525</c:v>
                </c:pt>
                <c:pt idx="554">
                  <c:v>0.84436271628878745</c:v>
                </c:pt>
                <c:pt idx="555">
                  <c:v>1.014985270204003</c:v>
                </c:pt>
                <c:pt idx="556">
                  <c:v>0.82537763971059297</c:v>
                </c:pt>
                <c:pt idx="557">
                  <c:v>0.85787742571693093</c:v>
                </c:pt>
                <c:pt idx="558">
                  <c:v>0.79608537532735757</c:v>
                </c:pt>
                <c:pt idx="559">
                  <c:v>0.980615966321007</c:v>
                </c:pt>
                <c:pt idx="560">
                  <c:v>0.92112350481078797</c:v>
                </c:pt>
                <c:pt idx="561">
                  <c:v>0.7581308574945661</c:v>
                </c:pt>
                <c:pt idx="562">
                  <c:v>0.82638631370811866</c:v>
                </c:pt>
                <c:pt idx="563">
                  <c:v>0.99856317463068689</c:v>
                </c:pt>
                <c:pt idx="564">
                  <c:v>0.96616087253849736</c:v>
                </c:pt>
                <c:pt idx="565">
                  <c:v>0.75522194519484931</c:v>
                </c:pt>
                <c:pt idx="566">
                  <c:v>0.88424575060889832</c:v>
                </c:pt>
                <c:pt idx="567">
                  <c:v>0.77195765728591914</c:v>
                </c:pt>
                <c:pt idx="568">
                  <c:v>1.0315466849031312</c:v>
                </c:pt>
                <c:pt idx="569">
                  <c:v>0.83826819697124866</c:v>
                </c:pt>
                <c:pt idx="570">
                  <c:v>0.79053842724686652</c:v>
                </c:pt>
                <c:pt idx="571">
                  <c:v>0.98580226644558777</c:v>
                </c:pt>
                <c:pt idx="572">
                  <c:v>0.82842836160035493</c:v>
                </c:pt>
                <c:pt idx="573">
                  <c:v>0.84453728942710915</c:v>
                </c:pt>
                <c:pt idx="574">
                  <c:v>0.8500244737987448</c:v>
                </c:pt>
                <c:pt idx="575">
                  <c:v>1.0641578086556951</c:v>
                </c:pt>
                <c:pt idx="576">
                  <c:v>0.78207182904180683</c:v>
                </c:pt>
                <c:pt idx="577">
                  <c:v>0.97279664178257608</c:v>
                </c:pt>
                <c:pt idx="578">
                  <c:v>0.96709427393760528</c:v>
                </c:pt>
                <c:pt idx="579">
                  <c:v>0.87972973467244375</c:v>
                </c:pt>
                <c:pt idx="580">
                  <c:v>0.89878053363569266</c:v>
                </c:pt>
                <c:pt idx="581">
                  <c:v>0.83599092277650644</c:v>
                </c:pt>
                <c:pt idx="582">
                  <c:v>0.9502119377171856</c:v>
                </c:pt>
                <c:pt idx="583">
                  <c:v>0.93819504871304571</c:v>
                </c:pt>
                <c:pt idx="584">
                  <c:v>0.80221048966526909</c:v>
                </c:pt>
                <c:pt idx="585">
                  <c:v>0.96752575669279006</c:v>
                </c:pt>
                <c:pt idx="586">
                  <c:v>0.94659852790827181</c:v>
                </c:pt>
                <c:pt idx="587">
                  <c:v>0.96517849077484152</c:v>
                </c:pt>
                <c:pt idx="588">
                  <c:v>0.88357293618033905</c:v>
                </c:pt>
                <c:pt idx="589">
                  <c:v>0.82736509105677114</c:v>
                </c:pt>
                <c:pt idx="590">
                  <c:v>0.94097019985106523</c:v>
                </c:pt>
                <c:pt idx="591">
                  <c:v>1.0319327085798742</c:v>
                </c:pt>
                <c:pt idx="592">
                  <c:v>0.90642000215482132</c:v>
                </c:pt>
                <c:pt idx="593">
                  <c:v>0.78848363736921301</c:v>
                </c:pt>
                <c:pt idx="594">
                  <c:v>0.97000480274567902</c:v>
                </c:pt>
                <c:pt idx="595">
                  <c:v>0.91311559733892134</c:v>
                </c:pt>
                <c:pt idx="596">
                  <c:v>1.0119376694202442</c:v>
                </c:pt>
                <c:pt idx="597">
                  <c:v>0.89658974104491596</c:v>
                </c:pt>
                <c:pt idx="598">
                  <c:v>0.85292224695711771</c:v>
                </c:pt>
                <c:pt idx="599">
                  <c:v>1.0889891458712992</c:v>
                </c:pt>
                <c:pt idx="600">
                  <c:v>0.82218954036374114</c:v>
                </c:pt>
                <c:pt idx="601">
                  <c:v>0.97362686137989063</c:v>
                </c:pt>
                <c:pt idx="602">
                  <c:v>0.9841449783805527</c:v>
                </c:pt>
                <c:pt idx="603">
                  <c:v>0.89969373913444106</c:v>
                </c:pt>
                <c:pt idx="604">
                  <c:v>0.99215191875519493</c:v>
                </c:pt>
                <c:pt idx="605">
                  <c:v>0.88451860414861283</c:v>
                </c:pt>
                <c:pt idx="606">
                  <c:v>0.88895458901248181</c:v>
                </c:pt>
                <c:pt idx="607">
                  <c:v>1.0214924371775598</c:v>
                </c:pt>
                <c:pt idx="608">
                  <c:v>1.0119618001711026</c:v>
                </c:pt>
                <c:pt idx="609">
                  <c:v>0.93814347914179441</c:v>
                </c:pt>
                <c:pt idx="610">
                  <c:v>0.96304577844608097</c:v>
                </c:pt>
                <c:pt idx="611">
                  <c:v>0.87191795282491091</c:v>
                </c:pt>
                <c:pt idx="612">
                  <c:v>0.98896768097955934</c:v>
                </c:pt>
                <c:pt idx="613">
                  <c:v>0.97624443130235961</c:v>
                </c:pt>
                <c:pt idx="614">
                  <c:v>1.0049188685915393</c:v>
                </c:pt>
                <c:pt idx="615">
                  <c:v>0.93479171657401994</c:v>
                </c:pt>
                <c:pt idx="616">
                  <c:v>0.86364930564040587</c:v>
                </c:pt>
                <c:pt idx="617">
                  <c:v>0.9776161392220668</c:v>
                </c:pt>
                <c:pt idx="618">
                  <c:v>1.0490442484283438</c:v>
                </c:pt>
                <c:pt idx="619">
                  <c:v>0.90856850879321815</c:v>
                </c:pt>
                <c:pt idx="620">
                  <c:v>0.9445595163345164</c:v>
                </c:pt>
                <c:pt idx="621">
                  <c:v>0.99751660326425007</c:v>
                </c:pt>
                <c:pt idx="622">
                  <c:v>0.95287781370659974</c:v>
                </c:pt>
                <c:pt idx="623">
                  <c:v>1.0024330646506614</c:v>
                </c:pt>
                <c:pt idx="624">
                  <c:v>1.0885019756424783</c:v>
                </c:pt>
                <c:pt idx="625">
                  <c:v>0.92268052304266635</c:v>
                </c:pt>
                <c:pt idx="626">
                  <c:v>0.96723443981524704</c:v>
                </c:pt>
                <c:pt idx="627">
                  <c:v>0.92347710277236084</c:v>
                </c:pt>
                <c:pt idx="628">
                  <c:v>1.1393704109725526</c:v>
                </c:pt>
                <c:pt idx="629">
                  <c:v>1.0787519118029565</c:v>
                </c:pt>
                <c:pt idx="630">
                  <c:v>0.87970291569021231</c:v>
                </c:pt>
                <c:pt idx="631">
                  <c:v>0.98144390665079595</c:v>
                </c:pt>
                <c:pt idx="632">
                  <c:v>1.0000670367432631</c:v>
                </c:pt>
                <c:pt idx="633">
                  <c:v>1.1384553593428113</c:v>
                </c:pt>
                <c:pt idx="634">
                  <c:v>0.88691090889888957</c:v>
                </c:pt>
                <c:pt idx="635">
                  <c:v>1.0152776570164566</c:v>
                </c:pt>
                <c:pt idx="636">
                  <c:v>0.93254736294933671</c:v>
                </c:pt>
                <c:pt idx="637">
                  <c:v>1.023934731208795</c:v>
                </c:pt>
                <c:pt idx="638">
                  <c:v>1.0605511521167228</c:v>
                </c:pt>
                <c:pt idx="639">
                  <c:v>0.94417157753379044</c:v>
                </c:pt>
                <c:pt idx="640">
                  <c:v>0.9261930084893546</c:v>
                </c:pt>
                <c:pt idx="641">
                  <c:v>1.1755545902949631</c:v>
                </c:pt>
                <c:pt idx="642">
                  <c:v>1.0667256968127079</c:v>
                </c:pt>
                <c:pt idx="643">
                  <c:v>0.92712830574568728</c:v>
                </c:pt>
                <c:pt idx="644">
                  <c:v>1.0114172552558278</c:v>
                </c:pt>
                <c:pt idx="645">
                  <c:v>1.0252006268743612</c:v>
                </c:pt>
                <c:pt idx="646">
                  <c:v>0.94983303520346773</c:v>
                </c:pt>
                <c:pt idx="647">
                  <c:v>0.97366251226053657</c:v>
                </c:pt>
                <c:pt idx="648">
                  <c:v>1.1934248759848087</c:v>
                </c:pt>
                <c:pt idx="649">
                  <c:v>0.99606608721082224</c:v>
                </c:pt>
                <c:pt idx="650">
                  <c:v>0.9141816422704222</c:v>
                </c:pt>
                <c:pt idx="651">
                  <c:v>1.1130753404779596</c:v>
                </c:pt>
                <c:pt idx="652">
                  <c:v>0.94457476767755766</c:v>
                </c:pt>
                <c:pt idx="653">
                  <c:v>1.0425092338254032</c:v>
                </c:pt>
                <c:pt idx="654">
                  <c:v>0.99697632718514484</c:v>
                </c:pt>
                <c:pt idx="655">
                  <c:v>1.0502664764735345</c:v>
                </c:pt>
                <c:pt idx="656">
                  <c:v>0.98594394240842509</c:v>
                </c:pt>
                <c:pt idx="657">
                  <c:v>1.0406911580510796</c:v>
                </c:pt>
                <c:pt idx="658">
                  <c:v>1.0232029137316263</c:v>
                </c:pt>
                <c:pt idx="659">
                  <c:v>1.038630162918079</c:v>
                </c:pt>
                <c:pt idx="660">
                  <c:v>1.0344128330537996</c:v>
                </c:pt>
                <c:pt idx="661">
                  <c:v>0.97992347970673011</c:v>
                </c:pt>
                <c:pt idx="662">
                  <c:v>1.0811517882518376</c:v>
                </c:pt>
                <c:pt idx="663">
                  <c:v>1.1278387157096574</c:v>
                </c:pt>
                <c:pt idx="664">
                  <c:v>0.95715372169896928</c:v>
                </c:pt>
                <c:pt idx="665">
                  <c:v>1.042071248898419</c:v>
                </c:pt>
                <c:pt idx="666">
                  <c:v>1.1056533487108695</c:v>
                </c:pt>
                <c:pt idx="667">
                  <c:v>1.0574366653686544</c:v>
                </c:pt>
                <c:pt idx="668">
                  <c:v>1.0742652265172241</c:v>
                </c:pt>
                <c:pt idx="669">
                  <c:v>1.0529181722776242</c:v>
                </c:pt>
                <c:pt idx="670">
                  <c:v>1.0196347143403688</c:v>
                </c:pt>
                <c:pt idx="671">
                  <c:v>1.0407408095208897</c:v>
                </c:pt>
                <c:pt idx="672">
                  <c:v>1.0106558446793079</c:v>
                </c:pt>
                <c:pt idx="673">
                  <c:v>0.91718175232221788</c:v>
                </c:pt>
                <c:pt idx="674">
                  <c:v>1.2570326729718426</c:v>
                </c:pt>
                <c:pt idx="675">
                  <c:v>1.0551584735635837</c:v>
                </c:pt>
                <c:pt idx="676">
                  <c:v>0.99632986768047671</c:v>
                </c:pt>
                <c:pt idx="677">
                  <c:v>1.0080654483097409</c:v>
                </c:pt>
                <c:pt idx="678">
                  <c:v>1.2581432797541989</c:v>
                </c:pt>
                <c:pt idx="679">
                  <c:v>0.89715100143341708</c:v>
                </c:pt>
                <c:pt idx="680">
                  <c:v>1.092549802504486</c:v>
                </c:pt>
                <c:pt idx="681">
                  <c:v>1.1919234829438576</c:v>
                </c:pt>
                <c:pt idx="682">
                  <c:v>1.0052624867851754</c:v>
                </c:pt>
                <c:pt idx="683">
                  <c:v>1.0819339296422104</c:v>
                </c:pt>
                <c:pt idx="684">
                  <c:v>0.91757108753564032</c:v>
                </c:pt>
                <c:pt idx="685">
                  <c:v>1.2091196608502315</c:v>
                </c:pt>
                <c:pt idx="686">
                  <c:v>1.0538111071171379</c:v>
                </c:pt>
                <c:pt idx="687">
                  <c:v>1.1408198387052044</c:v>
                </c:pt>
                <c:pt idx="688">
                  <c:v>1.0398386484807021</c:v>
                </c:pt>
                <c:pt idx="689">
                  <c:v>1.000043129197328</c:v>
                </c:pt>
                <c:pt idx="690">
                  <c:v>1.1015283172415447</c:v>
                </c:pt>
                <c:pt idx="691">
                  <c:v>1.1002630740912198</c:v>
                </c:pt>
                <c:pt idx="692">
                  <c:v>1.10195693797178</c:v>
                </c:pt>
                <c:pt idx="693">
                  <c:v>1.0136512012599168</c:v>
                </c:pt>
                <c:pt idx="694">
                  <c:v>1.0021636952130177</c:v>
                </c:pt>
                <c:pt idx="695">
                  <c:v>1.1113332573928181</c:v>
                </c:pt>
                <c:pt idx="696">
                  <c:v>1.0667148739836814</c:v>
                </c:pt>
                <c:pt idx="697">
                  <c:v>1.1146327472941537</c:v>
                </c:pt>
                <c:pt idx="698">
                  <c:v>1.0223692868965832</c:v>
                </c:pt>
                <c:pt idx="699">
                  <c:v>1.1267757605260911</c:v>
                </c:pt>
                <c:pt idx="700">
                  <c:v>1.1560465678158818</c:v>
                </c:pt>
                <c:pt idx="701">
                  <c:v>0.92693592587828599</c:v>
                </c:pt>
                <c:pt idx="702">
                  <c:v>1.1862693636270827</c:v>
                </c:pt>
                <c:pt idx="703">
                  <c:v>1.1917530431125518</c:v>
                </c:pt>
                <c:pt idx="704">
                  <c:v>0.93149549599021397</c:v>
                </c:pt>
                <c:pt idx="705">
                  <c:v>1.1327663482080508</c:v>
                </c:pt>
                <c:pt idx="706">
                  <c:v>1.0142212509657378</c:v>
                </c:pt>
                <c:pt idx="707">
                  <c:v>1.3026442488616661</c:v>
                </c:pt>
                <c:pt idx="708">
                  <c:v>1.0488323029964055</c:v>
                </c:pt>
                <c:pt idx="709">
                  <c:v>1.0273017037480747</c:v>
                </c:pt>
                <c:pt idx="710">
                  <c:v>1.0703617974955129</c:v>
                </c:pt>
                <c:pt idx="711">
                  <c:v>1.0624606746884668</c:v>
                </c:pt>
                <c:pt idx="712">
                  <c:v>1.0915266942545732</c:v>
                </c:pt>
                <c:pt idx="713">
                  <c:v>1.1570575928988303</c:v>
                </c:pt>
                <c:pt idx="714">
                  <c:v>1.1051873073155791</c:v>
                </c:pt>
                <c:pt idx="715">
                  <c:v>1.0147144559476466</c:v>
                </c:pt>
                <c:pt idx="716">
                  <c:v>1.1071100396806584</c:v>
                </c:pt>
                <c:pt idx="717">
                  <c:v>1.2386697171362684</c:v>
                </c:pt>
                <c:pt idx="718">
                  <c:v>0.94681325421904072</c:v>
                </c:pt>
                <c:pt idx="719">
                  <c:v>1.1573950632424961</c:v>
                </c:pt>
                <c:pt idx="720">
                  <c:v>1.1739004564605511</c:v>
                </c:pt>
                <c:pt idx="721">
                  <c:v>1.0331827003625811</c:v>
                </c:pt>
                <c:pt idx="722">
                  <c:v>1.0463726584593682</c:v>
                </c:pt>
                <c:pt idx="723">
                  <c:v>1.1185225428460637</c:v>
                </c:pt>
                <c:pt idx="724">
                  <c:v>1.0911084707145342</c:v>
                </c:pt>
                <c:pt idx="725">
                  <c:v>1.0764959637810643</c:v>
                </c:pt>
                <c:pt idx="726">
                  <c:v>1.0888830698384013</c:v>
                </c:pt>
                <c:pt idx="727">
                  <c:v>1.2308030131618801</c:v>
                </c:pt>
                <c:pt idx="728">
                  <c:v>1.0664957737857577</c:v>
                </c:pt>
                <c:pt idx="729">
                  <c:v>1.0432605370063655</c:v>
                </c:pt>
                <c:pt idx="730">
                  <c:v>1.1590877839103289</c:v>
                </c:pt>
                <c:pt idx="731">
                  <c:v>1.1864007038406887</c:v>
                </c:pt>
                <c:pt idx="732">
                  <c:v>1.0235842181944765</c:v>
                </c:pt>
                <c:pt idx="733">
                  <c:v>1.1416677067296268</c:v>
                </c:pt>
                <c:pt idx="734">
                  <c:v>1.1957762122144306</c:v>
                </c:pt>
                <c:pt idx="735">
                  <c:v>1.0781008791711453</c:v>
                </c:pt>
                <c:pt idx="736">
                  <c:v>1.0599270564745125</c:v>
                </c:pt>
                <c:pt idx="737">
                  <c:v>1.1639017952555952</c:v>
                </c:pt>
                <c:pt idx="738">
                  <c:v>1.156101442776384</c:v>
                </c:pt>
                <c:pt idx="739">
                  <c:v>1.1293919724685157</c:v>
                </c:pt>
                <c:pt idx="740">
                  <c:v>1.1358546048641458</c:v>
                </c:pt>
                <c:pt idx="741">
                  <c:v>1.1104249918420195</c:v>
                </c:pt>
                <c:pt idx="742">
                  <c:v>1.2126613983522074</c:v>
                </c:pt>
                <c:pt idx="743">
                  <c:v>1.1046476410038022</c:v>
                </c:pt>
                <c:pt idx="744">
                  <c:v>1.0610259907449593</c:v>
                </c:pt>
                <c:pt idx="745">
                  <c:v>1.17871389697053</c:v>
                </c:pt>
                <c:pt idx="746">
                  <c:v>1.1687864840826037</c:v>
                </c:pt>
                <c:pt idx="747">
                  <c:v>1.1811347623798953</c:v>
                </c:pt>
                <c:pt idx="748">
                  <c:v>1.1612348160130797</c:v>
                </c:pt>
                <c:pt idx="749">
                  <c:v>1.0459915133287401</c:v>
                </c:pt>
                <c:pt idx="750">
                  <c:v>1.1917683079690431</c:v>
                </c:pt>
                <c:pt idx="751">
                  <c:v>1.1969882517002035</c:v>
                </c:pt>
                <c:pt idx="752">
                  <c:v>1.1211465588494904</c:v>
                </c:pt>
                <c:pt idx="753">
                  <c:v>1.1784288174576691</c:v>
                </c:pt>
                <c:pt idx="754">
                  <c:v>1.1973524066962979</c:v>
                </c:pt>
                <c:pt idx="755">
                  <c:v>1.1758039335035562</c:v>
                </c:pt>
                <c:pt idx="756">
                  <c:v>1.107052288627252</c:v>
                </c:pt>
                <c:pt idx="757">
                  <c:v>1.1977411092161043</c:v>
                </c:pt>
                <c:pt idx="758">
                  <c:v>1.1309934595389965</c:v>
                </c:pt>
                <c:pt idx="759">
                  <c:v>1.2163452967329533</c:v>
                </c:pt>
                <c:pt idx="760">
                  <c:v>1.081628321164009</c:v>
                </c:pt>
                <c:pt idx="761">
                  <c:v>1.1739008888055993</c:v>
                </c:pt>
                <c:pt idx="762">
                  <c:v>0.96292347709308568</c:v>
                </c:pt>
                <c:pt idx="763">
                  <c:v>1.1027062932635951</c:v>
                </c:pt>
                <c:pt idx="764">
                  <c:v>1.3006634183264054</c:v>
                </c:pt>
                <c:pt idx="765">
                  <c:v>1.1209050691046332</c:v>
                </c:pt>
                <c:pt idx="766">
                  <c:v>1.1412163433616989</c:v>
                </c:pt>
                <c:pt idx="767">
                  <c:v>1.1750776104125078</c:v>
                </c:pt>
                <c:pt idx="768">
                  <c:v>1.1892888356124873</c:v>
                </c:pt>
                <c:pt idx="769">
                  <c:v>1.205104447713417</c:v>
                </c:pt>
                <c:pt idx="770">
                  <c:v>1.1895261462539972</c:v>
                </c:pt>
                <c:pt idx="771">
                  <c:v>1.1645329471366901</c:v>
                </c:pt>
                <c:pt idx="772">
                  <c:v>1.1335172438105232</c:v>
                </c:pt>
                <c:pt idx="773">
                  <c:v>1.2525881606973837</c:v>
                </c:pt>
                <c:pt idx="774">
                  <c:v>1.1900545298590381</c:v>
                </c:pt>
                <c:pt idx="775">
                  <c:v>1.1852623083122942</c:v>
                </c:pt>
                <c:pt idx="776">
                  <c:v>1.122274416845392</c:v>
                </c:pt>
                <c:pt idx="777">
                  <c:v>1.1834932937127443</c:v>
                </c:pt>
                <c:pt idx="778">
                  <c:v>1.2560179672390712</c:v>
                </c:pt>
                <c:pt idx="779">
                  <c:v>1.2352657396771676</c:v>
                </c:pt>
                <c:pt idx="780">
                  <c:v>1.1099222567011719</c:v>
                </c:pt>
                <c:pt idx="781">
                  <c:v>1.1364087765139528</c:v>
                </c:pt>
                <c:pt idx="782">
                  <c:v>1.3285333175049587</c:v>
                </c:pt>
                <c:pt idx="783">
                  <c:v>1.1601700765364693</c:v>
                </c:pt>
                <c:pt idx="784">
                  <c:v>1.1441902566281252</c:v>
                </c:pt>
                <c:pt idx="785">
                  <c:v>1.1578331618483566</c:v>
                </c:pt>
                <c:pt idx="786">
                  <c:v>1.1333941581814106</c:v>
                </c:pt>
                <c:pt idx="787">
                  <c:v>1.4379986398275446</c:v>
                </c:pt>
                <c:pt idx="788">
                  <c:v>1.0990279899959088</c:v>
                </c:pt>
                <c:pt idx="789">
                  <c:v>1.1203057729861661</c:v>
                </c:pt>
                <c:pt idx="790">
                  <c:v>1.2190669012018185</c:v>
                </c:pt>
                <c:pt idx="791">
                  <c:v>1.3605251272260759</c:v>
                </c:pt>
                <c:pt idx="792">
                  <c:v>1.0472009332622279</c:v>
                </c:pt>
                <c:pt idx="793">
                  <c:v>1.3027607617343659</c:v>
                </c:pt>
                <c:pt idx="794">
                  <c:v>1.1308662725605432</c:v>
                </c:pt>
                <c:pt idx="795">
                  <c:v>1.1938182619266089</c:v>
                </c:pt>
                <c:pt idx="796">
                  <c:v>1.2346917137686331</c:v>
                </c:pt>
                <c:pt idx="797">
                  <c:v>1.3348925163184202</c:v>
                </c:pt>
                <c:pt idx="798">
                  <c:v>1.0720042325531491</c:v>
                </c:pt>
                <c:pt idx="799">
                  <c:v>1.435524039907466</c:v>
                </c:pt>
                <c:pt idx="800">
                  <c:v>1.2349355513363514</c:v>
                </c:pt>
                <c:pt idx="801">
                  <c:v>1.1166210331325703</c:v>
                </c:pt>
                <c:pt idx="802">
                  <c:v>1.1689317112666719</c:v>
                </c:pt>
                <c:pt idx="803">
                  <c:v>1.1900246362915341</c:v>
                </c:pt>
                <c:pt idx="804">
                  <c:v>1.2971946174716402</c:v>
                </c:pt>
                <c:pt idx="805">
                  <c:v>1.199819433706991</c:v>
                </c:pt>
                <c:pt idx="806">
                  <c:v>1.1329013368283487</c:v>
                </c:pt>
                <c:pt idx="807">
                  <c:v>1.3645475484054548</c:v>
                </c:pt>
                <c:pt idx="808">
                  <c:v>1.0821966780944476</c:v>
                </c:pt>
                <c:pt idx="809">
                  <c:v>1.2353306843932543</c:v>
                </c:pt>
                <c:pt idx="810">
                  <c:v>1.2132027092719189</c:v>
                </c:pt>
                <c:pt idx="811">
                  <c:v>1.312830719434346</c:v>
                </c:pt>
                <c:pt idx="812">
                  <c:v>1.2017915706591271</c:v>
                </c:pt>
                <c:pt idx="813">
                  <c:v>1.2019355999976227</c:v>
                </c:pt>
                <c:pt idx="814">
                  <c:v>1.1866341389414319</c:v>
                </c:pt>
                <c:pt idx="815">
                  <c:v>1.3024961577263208</c:v>
                </c:pt>
                <c:pt idx="816">
                  <c:v>1.143249690237254</c:v>
                </c:pt>
                <c:pt idx="817">
                  <c:v>1.2452972570815897</c:v>
                </c:pt>
                <c:pt idx="818">
                  <c:v>1.175974307286475</c:v>
                </c:pt>
                <c:pt idx="819">
                  <c:v>1.287225142581957</c:v>
                </c:pt>
                <c:pt idx="820">
                  <c:v>1.2219297102931537</c:v>
                </c:pt>
                <c:pt idx="821">
                  <c:v>1.0994206630180392</c:v>
                </c:pt>
                <c:pt idx="822">
                  <c:v>1.2458846864330417</c:v>
                </c:pt>
                <c:pt idx="823">
                  <c:v>1.3150124039636994</c:v>
                </c:pt>
                <c:pt idx="824">
                  <c:v>1.2007341868297223</c:v>
                </c:pt>
                <c:pt idx="825">
                  <c:v>1.1955411588121545</c:v>
                </c:pt>
                <c:pt idx="826">
                  <c:v>1.24345617643807</c:v>
                </c:pt>
                <c:pt idx="827">
                  <c:v>1.2031784865904489</c:v>
                </c:pt>
                <c:pt idx="828">
                  <c:v>1.194523455107547</c:v>
                </c:pt>
                <c:pt idx="829">
                  <c:v>1.2426504815822292</c:v>
                </c:pt>
                <c:pt idx="830">
                  <c:v>1.2517519346675801</c:v>
                </c:pt>
                <c:pt idx="831">
                  <c:v>1.2560197793370345</c:v>
                </c:pt>
                <c:pt idx="832">
                  <c:v>1.2915871038372968</c:v>
                </c:pt>
                <c:pt idx="833">
                  <c:v>1.323158605536874</c:v>
                </c:pt>
                <c:pt idx="834">
                  <c:v>1.1142748046890947</c:v>
                </c:pt>
                <c:pt idx="835">
                  <c:v>1.2255595988573</c:v>
                </c:pt>
                <c:pt idx="836">
                  <c:v>1.2162939133531818</c:v>
                </c:pt>
                <c:pt idx="837">
                  <c:v>1.2677954902235768</c:v>
                </c:pt>
                <c:pt idx="838">
                  <c:v>1.2573877086430367</c:v>
                </c:pt>
                <c:pt idx="839">
                  <c:v>1.1975080270263645</c:v>
                </c:pt>
                <c:pt idx="840">
                  <c:v>1.2390420667549047</c:v>
                </c:pt>
                <c:pt idx="841">
                  <c:v>1.30382400730421</c:v>
                </c:pt>
                <c:pt idx="842">
                  <c:v>1.2494723693398715</c:v>
                </c:pt>
                <c:pt idx="843">
                  <c:v>1.2345751567597116</c:v>
                </c:pt>
                <c:pt idx="844">
                  <c:v>1.1461243258493692</c:v>
                </c:pt>
                <c:pt idx="845">
                  <c:v>1.3099302769156111</c:v>
                </c:pt>
                <c:pt idx="846">
                  <c:v>1.2519772850497588</c:v>
                </c:pt>
                <c:pt idx="847">
                  <c:v>1.3538526312215065</c:v>
                </c:pt>
                <c:pt idx="848">
                  <c:v>1.2144112619548915</c:v>
                </c:pt>
                <c:pt idx="849">
                  <c:v>1.2684518460574121</c:v>
                </c:pt>
                <c:pt idx="850">
                  <c:v>1.185172736672546</c:v>
                </c:pt>
                <c:pt idx="851">
                  <c:v>1.2734129720962111</c:v>
                </c:pt>
                <c:pt idx="852">
                  <c:v>1.3245606745935832</c:v>
                </c:pt>
                <c:pt idx="853">
                  <c:v>1.2860424287531471</c:v>
                </c:pt>
                <c:pt idx="854">
                  <c:v>1.2003822597230249</c:v>
                </c:pt>
                <c:pt idx="855">
                  <c:v>1.3074135231697424</c:v>
                </c:pt>
                <c:pt idx="856">
                  <c:v>1.2932737277526316</c:v>
                </c:pt>
                <c:pt idx="857">
                  <c:v>1.2759070569870035</c:v>
                </c:pt>
                <c:pt idx="858">
                  <c:v>1.2494253584790713</c:v>
                </c:pt>
                <c:pt idx="859">
                  <c:v>1.1820351397229476</c:v>
                </c:pt>
                <c:pt idx="860">
                  <c:v>1.4923509623480069</c:v>
                </c:pt>
                <c:pt idx="861">
                  <c:v>1.2012201574872006</c:v>
                </c:pt>
                <c:pt idx="862">
                  <c:v>1.2825026349521744</c:v>
                </c:pt>
                <c:pt idx="863">
                  <c:v>1.3120676316802629</c:v>
                </c:pt>
                <c:pt idx="864">
                  <c:v>1.165926707531953</c:v>
                </c:pt>
                <c:pt idx="865">
                  <c:v>1.3236851536136596</c:v>
                </c:pt>
                <c:pt idx="866">
                  <c:v>1.4061436818271562</c:v>
                </c:pt>
                <c:pt idx="867">
                  <c:v>1.2555685421259422</c:v>
                </c:pt>
                <c:pt idx="868">
                  <c:v>1.2469917097108691</c:v>
                </c:pt>
                <c:pt idx="869">
                  <c:v>1.1833764607290189</c:v>
                </c:pt>
                <c:pt idx="870">
                  <c:v>1.4019696853081736</c:v>
                </c:pt>
                <c:pt idx="871">
                  <c:v>1.2061199198576846</c:v>
                </c:pt>
                <c:pt idx="872">
                  <c:v>1.4136498693349364</c:v>
                </c:pt>
                <c:pt idx="873">
                  <c:v>1.3231708763570975</c:v>
                </c:pt>
                <c:pt idx="874">
                  <c:v>1.255479572837523</c:v>
                </c:pt>
                <c:pt idx="875">
                  <c:v>1.3570702936708503</c:v>
                </c:pt>
                <c:pt idx="876">
                  <c:v>1.2244409571727368</c:v>
                </c:pt>
                <c:pt idx="877">
                  <c:v>1.3361576733062539</c:v>
                </c:pt>
                <c:pt idx="878">
                  <c:v>1.3184480989200644</c:v>
                </c:pt>
                <c:pt idx="879">
                  <c:v>1.2618735779016024</c:v>
                </c:pt>
                <c:pt idx="880">
                  <c:v>1.436780803280183</c:v>
                </c:pt>
                <c:pt idx="881">
                  <c:v>1.2449016331883886</c:v>
                </c:pt>
                <c:pt idx="882">
                  <c:v>1.3312756909581569</c:v>
                </c:pt>
                <c:pt idx="883">
                  <c:v>1.3327098873779939</c:v>
                </c:pt>
                <c:pt idx="884">
                  <c:v>1.3019948492915989</c:v>
                </c:pt>
                <c:pt idx="885">
                  <c:v>1.2877232287208271</c:v>
                </c:pt>
                <c:pt idx="886">
                  <c:v>1.2643826186277414</c:v>
                </c:pt>
                <c:pt idx="887">
                  <c:v>1.3216121258460762</c:v>
                </c:pt>
                <c:pt idx="888">
                  <c:v>1.3971517379525737</c:v>
                </c:pt>
                <c:pt idx="889">
                  <c:v>1.2560396654303625</c:v>
                </c:pt>
                <c:pt idx="890">
                  <c:v>1.3858723231784658</c:v>
                </c:pt>
                <c:pt idx="891">
                  <c:v>1.2930808088879517</c:v>
                </c:pt>
                <c:pt idx="892">
                  <c:v>1.2774016847132308</c:v>
                </c:pt>
                <c:pt idx="893">
                  <c:v>1.4152883966510119</c:v>
                </c:pt>
                <c:pt idx="894">
                  <c:v>1.3521218496255363</c:v>
                </c:pt>
                <c:pt idx="895">
                  <c:v>1.2131122259594749</c:v>
                </c:pt>
                <c:pt idx="896">
                  <c:v>1.45688331301484</c:v>
                </c:pt>
                <c:pt idx="897">
                  <c:v>1.3507392571501522</c:v>
                </c:pt>
                <c:pt idx="898">
                  <c:v>1.2698831356143438</c:v>
                </c:pt>
                <c:pt idx="899">
                  <c:v>1.30113458995364</c:v>
                </c:pt>
                <c:pt idx="900">
                  <c:v>1.3395959813794349</c:v>
                </c:pt>
                <c:pt idx="901">
                  <c:v>1.406762559363381</c:v>
                </c:pt>
                <c:pt idx="902">
                  <c:v>1.4262847782177626</c:v>
                </c:pt>
                <c:pt idx="903">
                  <c:v>1.2400700167205116</c:v>
                </c:pt>
                <c:pt idx="904">
                  <c:v>1.342432620080181</c:v>
                </c:pt>
                <c:pt idx="905">
                  <c:v>1.3543913837423143</c:v>
                </c:pt>
                <c:pt idx="906">
                  <c:v>1.2717526711118712</c:v>
                </c:pt>
                <c:pt idx="907">
                  <c:v>1.3335026838832922</c:v>
                </c:pt>
                <c:pt idx="908">
                  <c:v>1.3830841034816947</c:v>
                </c:pt>
                <c:pt idx="909">
                  <c:v>1.3495317046356594</c:v>
                </c:pt>
                <c:pt idx="910">
                  <c:v>1.2675102989012152</c:v>
                </c:pt>
                <c:pt idx="911">
                  <c:v>1.4512488898236386</c:v>
                </c:pt>
                <c:pt idx="912">
                  <c:v>1.2858483926684317</c:v>
                </c:pt>
                <c:pt idx="913">
                  <c:v>1.298410949716617</c:v>
                </c:pt>
                <c:pt idx="914">
                  <c:v>1.4924459403186019</c:v>
                </c:pt>
                <c:pt idx="915">
                  <c:v>1.3979579148093766</c:v>
                </c:pt>
                <c:pt idx="916">
                  <c:v>1.2881381435131176</c:v>
                </c:pt>
                <c:pt idx="917">
                  <c:v>1.3065915518043163</c:v>
                </c:pt>
                <c:pt idx="918">
                  <c:v>1.3864375951351766</c:v>
                </c:pt>
                <c:pt idx="919">
                  <c:v>1.4415510592019272</c:v>
                </c:pt>
                <c:pt idx="920">
                  <c:v>1.2489823819436567</c:v>
                </c:pt>
                <c:pt idx="921">
                  <c:v>1.2814118046227707</c:v>
                </c:pt>
                <c:pt idx="922">
                  <c:v>1.4422365807255488</c:v>
                </c:pt>
                <c:pt idx="923">
                  <c:v>1.3188282621546337</c:v>
                </c:pt>
                <c:pt idx="924">
                  <c:v>1.4190112297069972</c:v>
                </c:pt>
                <c:pt idx="925">
                  <c:v>1.3899285767832865</c:v>
                </c:pt>
                <c:pt idx="926">
                  <c:v>1.2676841357576807</c:v>
                </c:pt>
                <c:pt idx="927">
                  <c:v>1.3680672188523406</c:v>
                </c:pt>
                <c:pt idx="928">
                  <c:v>1.4608723806889043</c:v>
                </c:pt>
                <c:pt idx="929">
                  <c:v>1.3176880183541078</c:v>
                </c:pt>
                <c:pt idx="930">
                  <c:v>1.3597119066797168</c:v>
                </c:pt>
                <c:pt idx="931">
                  <c:v>1.3912960793698945</c:v>
                </c:pt>
                <c:pt idx="932">
                  <c:v>1.3365223682236891</c:v>
                </c:pt>
                <c:pt idx="933">
                  <c:v>1.3666774669385997</c:v>
                </c:pt>
                <c:pt idx="934">
                  <c:v>1.3305672091509941</c:v>
                </c:pt>
                <c:pt idx="935">
                  <c:v>1.4097818805000732</c:v>
                </c:pt>
                <c:pt idx="936">
                  <c:v>1.435125444162934</c:v>
                </c:pt>
                <c:pt idx="937">
                  <c:v>1.3648741893497192</c:v>
                </c:pt>
                <c:pt idx="938">
                  <c:v>1.3025821141946325</c:v>
                </c:pt>
                <c:pt idx="939">
                  <c:v>1.5087994118074604</c:v>
                </c:pt>
                <c:pt idx="940">
                  <c:v>1.3696671233140563</c:v>
                </c:pt>
                <c:pt idx="941">
                  <c:v>1.3676238617028311</c:v>
                </c:pt>
                <c:pt idx="942">
                  <c:v>1.4052686366235365</c:v>
                </c:pt>
                <c:pt idx="943">
                  <c:v>1.3897391615200334</c:v>
                </c:pt>
                <c:pt idx="944">
                  <c:v>1.4223750483708086</c:v>
                </c:pt>
                <c:pt idx="945">
                  <c:v>1.3137851296413077</c:v>
                </c:pt>
                <c:pt idx="946">
                  <c:v>1.4575237938604324</c:v>
                </c:pt>
                <c:pt idx="947">
                  <c:v>1.3460293664757583</c:v>
                </c:pt>
                <c:pt idx="948">
                  <c:v>1.3669575286509146</c:v>
                </c:pt>
                <c:pt idx="949">
                  <c:v>1.4272625080382477</c:v>
                </c:pt>
                <c:pt idx="950">
                  <c:v>1.4036474218965256</c:v>
                </c:pt>
                <c:pt idx="951">
                  <c:v>1.3217881554846747</c:v>
                </c:pt>
                <c:pt idx="952">
                  <c:v>1.5066691238217234</c:v>
                </c:pt>
                <c:pt idx="953">
                  <c:v>1.38058714005981</c:v>
                </c:pt>
                <c:pt idx="954">
                  <c:v>1.3819652190988212</c:v>
                </c:pt>
                <c:pt idx="955">
                  <c:v>1.4842740318414736</c:v>
                </c:pt>
                <c:pt idx="956">
                  <c:v>1.3376662901098482</c:v>
                </c:pt>
                <c:pt idx="957">
                  <c:v>1.4140982119996315</c:v>
                </c:pt>
                <c:pt idx="958">
                  <c:v>1.3884249376426594</c:v>
                </c:pt>
                <c:pt idx="959">
                  <c:v>1.4548362353443887</c:v>
                </c:pt>
                <c:pt idx="960">
                  <c:v>1.3089847078483701</c:v>
                </c:pt>
                <c:pt idx="961">
                  <c:v>1.4828679222776204</c:v>
                </c:pt>
                <c:pt idx="962">
                  <c:v>1.2878782224661891</c:v>
                </c:pt>
                <c:pt idx="963">
                  <c:v>1.4612532584057987</c:v>
                </c:pt>
                <c:pt idx="964">
                  <c:v>1.574298502776994</c:v>
                </c:pt>
                <c:pt idx="965">
                  <c:v>1.3359111851149217</c:v>
                </c:pt>
                <c:pt idx="966">
                  <c:v>1.3694624892548641</c:v>
                </c:pt>
                <c:pt idx="967">
                  <c:v>1.3728361592813356</c:v>
                </c:pt>
                <c:pt idx="968">
                  <c:v>1.4285672506208329</c:v>
                </c:pt>
                <c:pt idx="969">
                  <c:v>1.4456242701500484</c:v>
                </c:pt>
                <c:pt idx="970">
                  <c:v>1.370824972549511</c:v>
                </c:pt>
                <c:pt idx="971">
                  <c:v>1.5054378660303323</c:v>
                </c:pt>
                <c:pt idx="972">
                  <c:v>1.3848803148608875</c:v>
                </c:pt>
                <c:pt idx="973">
                  <c:v>1.4468234096465065</c:v>
                </c:pt>
                <c:pt idx="974">
                  <c:v>1.4046056689113746</c:v>
                </c:pt>
                <c:pt idx="975">
                  <c:v>1.4087222036175699</c:v>
                </c:pt>
                <c:pt idx="976">
                  <c:v>1.4015318366249157</c:v>
                </c:pt>
                <c:pt idx="977">
                  <c:v>1.4479991668745487</c:v>
                </c:pt>
                <c:pt idx="978">
                  <c:v>1.3603891432555444</c:v>
                </c:pt>
                <c:pt idx="979">
                  <c:v>1.4579004131791251</c:v>
                </c:pt>
                <c:pt idx="980">
                  <c:v>1.4715067482196968</c:v>
                </c:pt>
                <c:pt idx="981">
                  <c:v>1.3787373474351321</c:v>
                </c:pt>
                <c:pt idx="982">
                  <c:v>1.3539941640600313</c:v>
                </c:pt>
                <c:pt idx="983">
                  <c:v>1.5496063796206407</c:v>
                </c:pt>
                <c:pt idx="984">
                  <c:v>1.4668895534839606</c:v>
                </c:pt>
                <c:pt idx="985">
                  <c:v>1.3656204333617779</c:v>
                </c:pt>
                <c:pt idx="986">
                  <c:v>1.4610449214423997</c:v>
                </c:pt>
                <c:pt idx="987">
                  <c:v>1.4797141909546279</c:v>
                </c:pt>
                <c:pt idx="988">
                  <c:v>1.4046784570534012</c:v>
                </c:pt>
                <c:pt idx="989">
                  <c:v>1.3813373796143784</c:v>
                </c:pt>
                <c:pt idx="990">
                  <c:v>1.4551229137414909</c:v>
                </c:pt>
                <c:pt idx="991">
                  <c:v>1.4787039197693987</c:v>
                </c:pt>
                <c:pt idx="992">
                  <c:v>1.4208781793943113</c:v>
                </c:pt>
                <c:pt idx="993">
                  <c:v>1.467735036582664</c:v>
                </c:pt>
                <c:pt idx="994">
                  <c:v>1.4167135119970975</c:v>
                </c:pt>
                <c:pt idx="995">
                  <c:v>1.4352228971738157</c:v>
                </c:pt>
                <c:pt idx="996">
                  <c:v>1.514368487567352</c:v>
                </c:pt>
                <c:pt idx="997">
                  <c:v>1.414559107221421</c:v>
                </c:pt>
                <c:pt idx="998">
                  <c:v>1.3827181311411272</c:v>
                </c:pt>
                <c:pt idx="999">
                  <c:v>1.5383279951154927</c:v>
                </c:pt>
                <c:pt idx="1000">
                  <c:v>1.5179073261928826</c:v>
                </c:pt>
                <c:pt idx="1001">
                  <c:v>1.4545178250905493</c:v>
                </c:pt>
                <c:pt idx="1002">
                  <c:v>1.3235483588744597</c:v>
                </c:pt>
                <c:pt idx="1003">
                  <c:v>1.4649840178819487</c:v>
                </c:pt>
                <c:pt idx="1004">
                  <c:v>1.6253168205626578</c:v>
                </c:pt>
                <c:pt idx="1005">
                  <c:v>1.5337518085089088</c:v>
                </c:pt>
                <c:pt idx="1006">
                  <c:v>1.3290967054367098</c:v>
                </c:pt>
                <c:pt idx="1007">
                  <c:v>1.5098195334633628</c:v>
                </c:pt>
                <c:pt idx="1008">
                  <c:v>1.4362582904973098</c:v>
                </c:pt>
                <c:pt idx="1009">
                  <c:v>1.483596161175299</c:v>
                </c:pt>
                <c:pt idx="1010">
                  <c:v>1.4574707256036898</c:v>
                </c:pt>
                <c:pt idx="1011">
                  <c:v>1.3515006553713294</c:v>
                </c:pt>
                <c:pt idx="1012">
                  <c:v>1.582101478218376</c:v>
                </c:pt>
                <c:pt idx="1013">
                  <c:v>1.3922398254881816</c:v>
                </c:pt>
                <c:pt idx="1014">
                  <c:v>1.5817743365337211</c:v>
                </c:pt>
                <c:pt idx="1015">
                  <c:v>1.3947832814978163</c:v>
                </c:pt>
                <c:pt idx="1016">
                  <c:v>1.5067704436329363</c:v>
                </c:pt>
                <c:pt idx="1017">
                  <c:v>1.5132090580831785</c:v>
                </c:pt>
                <c:pt idx="1018">
                  <c:v>1.4935470131165021</c:v>
                </c:pt>
                <c:pt idx="1019">
                  <c:v>1.4839205934717523</c:v>
                </c:pt>
                <c:pt idx="1020">
                  <c:v>1.4275516586034818</c:v>
                </c:pt>
                <c:pt idx="1021">
                  <c:v>1.4523697100806747</c:v>
                </c:pt>
                <c:pt idx="1022">
                  <c:v>1.6784081079339876</c:v>
                </c:pt>
                <c:pt idx="1023">
                  <c:v>1.4923107986244806</c:v>
                </c:pt>
                <c:pt idx="1024">
                  <c:v>1.3546395481469631</c:v>
                </c:pt>
                <c:pt idx="1025">
                  <c:v>1.427371491139896</c:v>
                </c:pt>
                <c:pt idx="1026">
                  <c:v>1.5244039203843114</c:v>
                </c:pt>
                <c:pt idx="1027">
                  <c:v>1.4486532310909295</c:v>
                </c:pt>
                <c:pt idx="1028">
                  <c:v>1.5710620534762814</c:v>
                </c:pt>
                <c:pt idx="1029">
                  <c:v>1.5320526938452654</c:v>
                </c:pt>
                <c:pt idx="1030">
                  <c:v>1.4457478803567307</c:v>
                </c:pt>
                <c:pt idx="1031">
                  <c:v>1.4504287193955825</c:v>
                </c:pt>
                <c:pt idx="1032">
                  <c:v>1.4770124771659985</c:v>
                </c:pt>
                <c:pt idx="1033">
                  <c:v>1.3934537882616043</c:v>
                </c:pt>
                <c:pt idx="1034">
                  <c:v>1.6565321937704707</c:v>
                </c:pt>
                <c:pt idx="1035">
                  <c:v>1.517622678381439</c:v>
                </c:pt>
                <c:pt idx="1036">
                  <c:v>1.4629776634228588</c:v>
                </c:pt>
                <c:pt idx="1037">
                  <c:v>1.4877110416359449</c:v>
                </c:pt>
                <c:pt idx="1038">
                  <c:v>1.6026527158153343</c:v>
                </c:pt>
                <c:pt idx="1039">
                  <c:v>1.4399226575798598</c:v>
                </c:pt>
                <c:pt idx="1040">
                  <c:v>1.4768431760712857</c:v>
                </c:pt>
                <c:pt idx="1041">
                  <c:v>1.5596879598168918</c:v>
                </c:pt>
                <c:pt idx="1042">
                  <c:v>1.501373394662769</c:v>
                </c:pt>
                <c:pt idx="1043">
                  <c:v>1.4274250244619529</c:v>
                </c:pt>
                <c:pt idx="1044">
                  <c:v>1.506133783907954</c:v>
                </c:pt>
                <c:pt idx="1045">
                  <c:v>1.51446908918846</c:v>
                </c:pt>
                <c:pt idx="1046">
                  <c:v>1.5965988855964213</c:v>
                </c:pt>
                <c:pt idx="1047">
                  <c:v>1.5298333693022088</c:v>
                </c:pt>
                <c:pt idx="1048">
                  <c:v>1.4304394800579936</c:v>
                </c:pt>
                <c:pt idx="1049">
                  <c:v>1.5462188816727822</c:v>
                </c:pt>
                <c:pt idx="1050">
                  <c:v>1.5732998145405075</c:v>
                </c:pt>
                <c:pt idx="1051">
                  <c:v>1.466482302430608</c:v>
                </c:pt>
                <c:pt idx="1052">
                  <c:v>1.4657750118219779</c:v>
                </c:pt>
                <c:pt idx="1053">
                  <c:v>1.5011191564197668</c:v>
                </c:pt>
                <c:pt idx="1054">
                  <c:v>1.7070718655007329</c:v>
                </c:pt>
                <c:pt idx="1055">
                  <c:v>1.327906380348125</c:v>
                </c:pt>
                <c:pt idx="1056">
                  <c:v>1.4776512325346138</c:v>
                </c:pt>
                <c:pt idx="1057">
                  <c:v>1.4301588537057592</c:v>
                </c:pt>
                <c:pt idx="1058">
                  <c:v>1.7121319142390459</c:v>
                </c:pt>
                <c:pt idx="1059">
                  <c:v>1.4280965567165838</c:v>
                </c:pt>
                <c:pt idx="1060">
                  <c:v>1.5263809351959743</c:v>
                </c:pt>
                <c:pt idx="1061">
                  <c:v>1.5032119535219837</c:v>
                </c:pt>
                <c:pt idx="1062">
                  <c:v>1.4507001537515709</c:v>
                </c:pt>
                <c:pt idx="1063">
                  <c:v>1.6237830041452626</c:v>
                </c:pt>
                <c:pt idx="1064">
                  <c:v>1.4883682319540801</c:v>
                </c:pt>
                <c:pt idx="1065">
                  <c:v>1.4321275195984604</c:v>
                </c:pt>
                <c:pt idx="1066">
                  <c:v>1.7141753924793024</c:v>
                </c:pt>
                <c:pt idx="1067">
                  <c:v>1.5440191805453618</c:v>
                </c:pt>
                <c:pt idx="1068">
                  <c:v>1.5090449865127156</c:v>
                </c:pt>
                <c:pt idx="1069">
                  <c:v>1.4706900250195742</c:v>
                </c:pt>
                <c:pt idx="1070">
                  <c:v>1.532442935115703</c:v>
                </c:pt>
                <c:pt idx="1071">
                  <c:v>1.5337360662081114</c:v>
                </c:pt>
                <c:pt idx="1072">
                  <c:v>1.5692827162979199</c:v>
                </c:pt>
                <c:pt idx="1073">
                  <c:v>1.4298857420014965</c:v>
                </c:pt>
                <c:pt idx="1074">
                  <c:v>1.736743528583911</c:v>
                </c:pt>
                <c:pt idx="1075">
                  <c:v>1.4285061282244391</c:v>
                </c:pt>
                <c:pt idx="1076">
                  <c:v>1.4373729126617971</c:v>
                </c:pt>
                <c:pt idx="1077">
                  <c:v>1.6137845785319251</c:v>
                </c:pt>
                <c:pt idx="1078">
                  <c:v>1.5143387259450134</c:v>
                </c:pt>
                <c:pt idx="1079">
                  <c:v>1.5880630841788703</c:v>
                </c:pt>
                <c:pt idx="1080">
                  <c:v>1.5425627898775134</c:v>
                </c:pt>
                <c:pt idx="1081">
                  <c:v>1.4627746319252459</c:v>
                </c:pt>
                <c:pt idx="1082">
                  <c:v>1.7102342577316541</c:v>
                </c:pt>
                <c:pt idx="1083">
                  <c:v>1.5295025162385125</c:v>
                </c:pt>
                <c:pt idx="1084">
                  <c:v>1.567555371490148</c:v>
                </c:pt>
                <c:pt idx="1085">
                  <c:v>1.5810328069466124</c:v>
                </c:pt>
                <c:pt idx="1086">
                  <c:v>1.4729860709261104</c:v>
                </c:pt>
                <c:pt idx="1087">
                  <c:v>1.5880122485515158</c:v>
                </c:pt>
                <c:pt idx="1088">
                  <c:v>1.6293115386517871</c:v>
                </c:pt>
                <c:pt idx="1089">
                  <c:v>1.4676121000301483</c:v>
                </c:pt>
                <c:pt idx="1090">
                  <c:v>1.4942879079644864</c:v>
                </c:pt>
                <c:pt idx="1091">
                  <c:v>1.5881806622104402</c:v>
                </c:pt>
                <c:pt idx="1092">
                  <c:v>1.64458919985685</c:v>
                </c:pt>
                <c:pt idx="1093">
                  <c:v>1.5418862729079359</c:v>
                </c:pt>
                <c:pt idx="1094">
                  <c:v>1.5091890071234122</c:v>
                </c:pt>
                <c:pt idx="1095">
                  <c:v>1.5396311937080349</c:v>
                </c:pt>
                <c:pt idx="1096">
                  <c:v>1.5646036576347131</c:v>
                </c:pt>
                <c:pt idx="1097">
                  <c:v>1.5096187954324489</c:v>
                </c:pt>
                <c:pt idx="1098">
                  <c:v>1.4917175420329798</c:v>
                </c:pt>
                <c:pt idx="1099">
                  <c:v>1.6869420575574203</c:v>
                </c:pt>
                <c:pt idx="1100">
                  <c:v>1.6028084723993163</c:v>
                </c:pt>
                <c:pt idx="1101">
                  <c:v>1.468811214813482</c:v>
                </c:pt>
                <c:pt idx="1102">
                  <c:v>1.6224364758804379</c:v>
                </c:pt>
                <c:pt idx="1103">
                  <c:v>1.4873838375276303</c:v>
                </c:pt>
                <c:pt idx="1104">
                  <c:v>1.667827474889078</c:v>
                </c:pt>
                <c:pt idx="1105">
                  <c:v>1.5989337301367086</c:v>
                </c:pt>
                <c:pt idx="1106">
                  <c:v>1.5781468098781923</c:v>
                </c:pt>
                <c:pt idx="1107">
                  <c:v>1.4745547017449487</c:v>
                </c:pt>
                <c:pt idx="1108">
                  <c:v>1.7866568342160352</c:v>
                </c:pt>
                <c:pt idx="1109">
                  <c:v>1.4017033130057615</c:v>
                </c:pt>
                <c:pt idx="1110">
                  <c:v>1.6481706035757724</c:v>
                </c:pt>
                <c:pt idx="1111">
                  <c:v>1.6182842875876493</c:v>
                </c:pt>
                <c:pt idx="1112">
                  <c:v>1.628370691234527</c:v>
                </c:pt>
                <c:pt idx="1113">
                  <c:v>1.6928727131709338</c:v>
                </c:pt>
                <c:pt idx="1114">
                  <c:v>1.624997830468931</c:v>
                </c:pt>
                <c:pt idx="1115">
                  <c:v>1.4751529234358065</c:v>
                </c:pt>
                <c:pt idx="1116">
                  <c:v>1.518369387602905</c:v>
                </c:pt>
                <c:pt idx="1117">
                  <c:v>1.6006700410631756</c:v>
                </c:pt>
                <c:pt idx="1118">
                  <c:v>1.6273155770878809</c:v>
                </c:pt>
                <c:pt idx="1119">
                  <c:v>1.5597326985383249</c:v>
                </c:pt>
                <c:pt idx="1120">
                  <c:v>1.5568848791491785</c:v>
                </c:pt>
                <c:pt idx="1121">
                  <c:v>1.6430575030547991</c:v>
                </c:pt>
                <c:pt idx="1122">
                  <c:v>1.5998716703153857</c:v>
                </c:pt>
                <c:pt idx="1123">
                  <c:v>1.5362360846598597</c:v>
                </c:pt>
                <c:pt idx="1124">
                  <c:v>1.5653045485433796</c:v>
                </c:pt>
                <c:pt idx="1125">
                  <c:v>1.686352506181269</c:v>
                </c:pt>
                <c:pt idx="1126">
                  <c:v>1.7157264261853797</c:v>
                </c:pt>
                <c:pt idx="1127">
                  <c:v>1.4656263025123684</c:v>
                </c:pt>
                <c:pt idx="1128">
                  <c:v>1.6420938190651853</c:v>
                </c:pt>
                <c:pt idx="1129">
                  <c:v>1.4847963652472325</c:v>
                </c:pt>
                <c:pt idx="1130">
                  <c:v>1.6928914649233917</c:v>
                </c:pt>
                <c:pt idx="1131">
                  <c:v>1.6834208592534288</c:v>
                </c:pt>
                <c:pt idx="1132">
                  <c:v>1.5404984181168453</c:v>
                </c:pt>
                <c:pt idx="1133">
                  <c:v>1.6024621516173934</c:v>
                </c:pt>
                <c:pt idx="1134">
                  <c:v>1.6122275559055677</c:v>
                </c:pt>
                <c:pt idx="1135">
                  <c:v>1.5608759298483963</c:v>
                </c:pt>
                <c:pt idx="1136">
                  <c:v>1.4762394515302375</c:v>
                </c:pt>
                <c:pt idx="1137">
                  <c:v>1.6814830051962149</c:v>
                </c:pt>
                <c:pt idx="1138">
                  <c:v>1.6102061613931336</c:v>
                </c:pt>
                <c:pt idx="1139">
                  <c:v>1.6727158494434302</c:v>
                </c:pt>
                <c:pt idx="1140">
                  <c:v>1.4933948819584981</c:v>
                </c:pt>
                <c:pt idx="1141">
                  <c:v>1.6275577750441748</c:v>
                </c:pt>
                <c:pt idx="1142">
                  <c:v>1.6668919726750158</c:v>
                </c:pt>
                <c:pt idx="1143">
                  <c:v>1.5256805751506792</c:v>
                </c:pt>
                <c:pt idx="1144">
                  <c:v>1.7391502895861572</c:v>
                </c:pt>
                <c:pt idx="1145">
                  <c:v>1.5964976998910572</c:v>
                </c:pt>
                <c:pt idx="1146">
                  <c:v>1.6075255675144318</c:v>
                </c:pt>
                <c:pt idx="1147">
                  <c:v>1.6970757392151965</c:v>
                </c:pt>
                <c:pt idx="1148">
                  <c:v>1.5745835891986213</c:v>
                </c:pt>
                <c:pt idx="1149">
                  <c:v>1.566456374389092</c:v>
                </c:pt>
                <c:pt idx="1150">
                  <c:v>1.7091816316581829</c:v>
                </c:pt>
                <c:pt idx="1151">
                  <c:v>1.7665381598140488</c:v>
                </c:pt>
                <c:pt idx="1152">
                  <c:v>1.3903456856302514</c:v>
                </c:pt>
                <c:pt idx="1153">
                  <c:v>1.7717591075942005</c:v>
                </c:pt>
                <c:pt idx="1154">
                  <c:v>1.7424871829956436</c:v>
                </c:pt>
                <c:pt idx="1155">
                  <c:v>1.5020435318880505</c:v>
                </c:pt>
                <c:pt idx="1156">
                  <c:v>1.5407063981786848</c:v>
                </c:pt>
                <c:pt idx="1157">
                  <c:v>1.6760454164686893</c:v>
                </c:pt>
                <c:pt idx="1158">
                  <c:v>1.6810062451947223</c:v>
                </c:pt>
                <c:pt idx="1159">
                  <c:v>1.587946898409365</c:v>
                </c:pt>
                <c:pt idx="1160">
                  <c:v>1.6285458438791669</c:v>
                </c:pt>
                <c:pt idx="1161">
                  <c:v>1.6811287446910177</c:v>
                </c:pt>
                <c:pt idx="1162">
                  <c:v>1.5701214049510657</c:v>
                </c:pt>
                <c:pt idx="1163">
                  <c:v>1.9217099407354918</c:v>
                </c:pt>
                <c:pt idx="1164">
                  <c:v>1.6041516100408089</c:v>
                </c:pt>
                <c:pt idx="1165">
                  <c:v>1.4907294395778641</c:v>
                </c:pt>
                <c:pt idx="1166">
                  <c:v>1.5571113928523823</c:v>
                </c:pt>
                <c:pt idx="1167">
                  <c:v>1.7152489631379484</c:v>
                </c:pt>
                <c:pt idx="1168">
                  <c:v>1.6776844768243708</c:v>
                </c:pt>
                <c:pt idx="1169">
                  <c:v>1.6631765929421198</c:v>
                </c:pt>
                <c:pt idx="1170">
                  <c:v>1.6277071969437165</c:v>
                </c:pt>
                <c:pt idx="1171">
                  <c:v>1.6056303021476359</c:v>
                </c:pt>
                <c:pt idx="1172">
                  <c:v>1.646980505023584</c:v>
                </c:pt>
                <c:pt idx="1173">
                  <c:v>1.7131444868164778</c:v>
                </c:pt>
                <c:pt idx="1174">
                  <c:v>1.6201590844280456</c:v>
                </c:pt>
                <c:pt idx="1175">
                  <c:v>1.6570494512660192</c:v>
                </c:pt>
                <c:pt idx="1176">
                  <c:v>1.5548346012752221</c:v>
                </c:pt>
                <c:pt idx="1177">
                  <c:v>1.776676327931195</c:v>
                </c:pt>
                <c:pt idx="1178">
                  <c:v>1.6664756253927586</c:v>
                </c:pt>
                <c:pt idx="1179">
                  <c:v>1.5990416768710014</c:v>
                </c:pt>
                <c:pt idx="1180">
                  <c:v>1.653298574640385</c:v>
                </c:pt>
                <c:pt idx="1181">
                  <c:v>1.6517022738289615</c:v>
                </c:pt>
                <c:pt idx="1182">
                  <c:v>1.6250728565602128</c:v>
                </c:pt>
                <c:pt idx="1183">
                  <c:v>1.7638960101429804</c:v>
                </c:pt>
                <c:pt idx="1184">
                  <c:v>1.6315916816896139</c:v>
                </c:pt>
                <c:pt idx="1185">
                  <c:v>1.5192582246740534</c:v>
                </c:pt>
                <c:pt idx="1186">
                  <c:v>1.785427263587483</c:v>
                </c:pt>
                <c:pt idx="1187">
                  <c:v>1.7858862168512259</c:v>
                </c:pt>
                <c:pt idx="1188">
                  <c:v>1.6322655140401261</c:v>
                </c:pt>
                <c:pt idx="1189">
                  <c:v>1.6707622345823867</c:v>
                </c:pt>
                <c:pt idx="1190">
                  <c:v>1.7591549805652649</c:v>
                </c:pt>
                <c:pt idx="1191">
                  <c:v>1.7137265942972137</c:v>
                </c:pt>
                <c:pt idx="1192">
                  <c:v>1.6217202399941588</c:v>
                </c:pt>
                <c:pt idx="1193">
                  <c:v>1.641324962513496</c:v>
                </c:pt>
                <c:pt idx="1194">
                  <c:v>1.7354684091109933</c:v>
                </c:pt>
                <c:pt idx="1195">
                  <c:v>1.6989018031329084</c:v>
                </c:pt>
                <c:pt idx="1196">
                  <c:v>1.6972222577842866</c:v>
                </c:pt>
                <c:pt idx="1197">
                  <c:v>1.6068950136939584</c:v>
                </c:pt>
                <c:pt idx="1198">
                  <c:v>1.6619242795035303</c:v>
                </c:pt>
                <c:pt idx="1199">
                  <c:v>1.7141536524439369</c:v>
                </c:pt>
                <c:pt idx="1200">
                  <c:v>1.7080490635522554</c:v>
                </c:pt>
                <c:pt idx="1201">
                  <c:v>1.6236407253636143</c:v>
                </c:pt>
                <c:pt idx="1202">
                  <c:v>1.6161430825381573</c:v>
                </c:pt>
                <c:pt idx="1203">
                  <c:v>1.7738792068841456</c:v>
                </c:pt>
                <c:pt idx="1204">
                  <c:v>1.7122787040971643</c:v>
                </c:pt>
                <c:pt idx="1205">
                  <c:v>1.6096719850179635</c:v>
                </c:pt>
                <c:pt idx="1206">
                  <c:v>1.7560521792417194</c:v>
                </c:pt>
                <c:pt idx="1207">
                  <c:v>1.6707072667574516</c:v>
                </c:pt>
                <c:pt idx="1208">
                  <c:v>1.6305884700800177</c:v>
                </c:pt>
                <c:pt idx="1209">
                  <c:v>1.6668486937687652</c:v>
                </c:pt>
                <c:pt idx="1210">
                  <c:v>1.716097767283584</c:v>
                </c:pt>
                <c:pt idx="1211">
                  <c:v>1.7632839415407258</c:v>
                </c:pt>
                <c:pt idx="1212">
                  <c:v>1.7167759721019087</c:v>
                </c:pt>
                <c:pt idx="1213">
                  <c:v>1.6470990278485842</c:v>
                </c:pt>
                <c:pt idx="1214">
                  <c:v>1.7221662776132671</c:v>
                </c:pt>
                <c:pt idx="1215">
                  <c:v>1.7336672693000885</c:v>
                </c:pt>
                <c:pt idx="1216">
                  <c:v>1.6663746905551164</c:v>
                </c:pt>
                <c:pt idx="1217">
                  <c:v>1.6396757147681917</c:v>
                </c:pt>
                <c:pt idx="1218">
                  <c:v>1.8142833840228647</c:v>
                </c:pt>
                <c:pt idx="1219">
                  <c:v>1.6148122874820947</c:v>
                </c:pt>
                <c:pt idx="1220">
                  <c:v>1.7616109859491471</c:v>
                </c:pt>
                <c:pt idx="1221">
                  <c:v>1.7118739223795507</c:v>
                </c:pt>
                <c:pt idx="1222">
                  <c:v>1.6007451574059104</c:v>
                </c:pt>
                <c:pt idx="1223">
                  <c:v>1.7631299020137319</c:v>
                </c:pt>
                <c:pt idx="1224">
                  <c:v>1.6560204975948136</c:v>
                </c:pt>
                <c:pt idx="1225">
                  <c:v>1.7247739360979519</c:v>
                </c:pt>
                <c:pt idx="1226">
                  <c:v>1.6482317381098655</c:v>
                </c:pt>
                <c:pt idx="1227">
                  <c:v>1.7681696864887073</c:v>
                </c:pt>
                <c:pt idx="1228">
                  <c:v>1.7785602929456379</c:v>
                </c:pt>
                <c:pt idx="1229">
                  <c:v>1.6618945297128012</c:v>
                </c:pt>
                <c:pt idx="1230">
                  <c:v>1.6079813777778513</c:v>
                </c:pt>
                <c:pt idx="1231">
                  <c:v>1.7154873722423098</c:v>
                </c:pt>
                <c:pt idx="1232">
                  <c:v>1.7593808575804308</c:v>
                </c:pt>
                <c:pt idx="1233">
                  <c:v>1.783361354990938</c:v>
                </c:pt>
                <c:pt idx="1234">
                  <c:v>1.5658274853769347</c:v>
                </c:pt>
                <c:pt idx="1235">
                  <c:v>1.8231988540266257</c:v>
                </c:pt>
                <c:pt idx="1236">
                  <c:v>1.6385107892636086</c:v>
                </c:pt>
                <c:pt idx="1237">
                  <c:v>1.7399767769438312</c:v>
                </c:pt>
                <c:pt idx="1238">
                  <c:v>1.6581062779807851</c:v>
                </c:pt>
                <c:pt idx="1239">
                  <c:v>1.7856081517489264</c:v>
                </c:pt>
                <c:pt idx="1240">
                  <c:v>1.7298655418122488</c:v>
                </c:pt>
                <c:pt idx="1241">
                  <c:v>1.640990727689658</c:v>
                </c:pt>
                <c:pt idx="1242">
                  <c:v>1.9361095938918202</c:v>
                </c:pt>
                <c:pt idx="1243">
                  <c:v>1.6282022083690022</c:v>
                </c:pt>
                <c:pt idx="1244">
                  <c:v>1.6197022478419907</c:v>
                </c:pt>
                <c:pt idx="1245">
                  <c:v>1.7152468665906822</c:v>
                </c:pt>
                <c:pt idx="1246">
                  <c:v>1.7568657630537108</c:v>
                </c:pt>
                <c:pt idx="1247">
                  <c:v>1.7669606896515222</c:v>
                </c:pt>
                <c:pt idx="1248">
                  <c:v>1.5937886219524173</c:v>
                </c:pt>
                <c:pt idx="1249">
                  <c:v>1.7717105123564201</c:v>
                </c:pt>
                <c:pt idx="1250">
                  <c:v>1.6714307032118754</c:v>
                </c:pt>
                <c:pt idx="1251">
                  <c:v>1.7245997374808777</c:v>
                </c:pt>
                <c:pt idx="1252">
                  <c:v>1.7620447940682342</c:v>
                </c:pt>
                <c:pt idx="1253">
                  <c:v>1.7149435774764772</c:v>
                </c:pt>
                <c:pt idx="1254">
                  <c:v>1.7033385129207999</c:v>
                </c:pt>
                <c:pt idx="1255">
                  <c:v>1.6777854385671409</c:v>
                </c:pt>
                <c:pt idx="1256">
                  <c:v>1.7398563139978986</c:v>
                </c:pt>
                <c:pt idx="1257">
                  <c:v>1.7811101856154397</c:v>
                </c:pt>
                <c:pt idx="1258">
                  <c:v>1.6738871395124419</c:v>
                </c:pt>
                <c:pt idx="1259">
                  <c:v>1.7145631588411148</c:v>
                </c:pt>
                <c:pt idx="1260">
                  <c:v>1.6616382081286267</c:v>
                </c:pt>
                <c:pt idx="1261">
                  <c:v>1.7742200960042676</c:v>
                </c:pt>
                <c:pt idx="1262">
                  <c:v>1.8091549813070467</c:v>
                </c:pt>
                <c:pt idx="1263">
                  <c:v>1.8050402813615827</c:v>
                </c:pt>
                <c:pt idx="1264">
                  <c:v>1.5929867377961469</c:v>
                </c:pt>
                <c:pt idx="1265">
                  <c:v>1.7456736625913558</c:v>
                </c:pt>
                <c:pt idx="1266">
                  <c:v>1.7758826443795608</c:v>
                </c:pt>
                <c:pt idx="1267">
                  <c:v>1.7682887781032863</c:v>
                </c:pt>
                <c:pt idx="1268">
                  <c:v>1.7078540507728275</c:v>
                </c:pt>
                <c:pt idx="1269">
                  <c:v>1.8148070255093207</c:v>
                </c:pt>
                <c:pt idx="1270">
                  <c:v>1.6308579505011394</c:v>
                </c:pt>
                <c:pt idx="1271">
                  <c:v>1.7196902304479786</c:v>
                </c:pt>
                <c:pt idx="1272">
                  <c:v>1.8216434298632411</c:v>
                </c:pt>
                <c:pt idx="1273">
                  <c:v>1.6355097784881569</c:v>
                </c:pt>
                <c:pt idx="1274">
                  <c:v>1.7775544261944511</c:v>
                </c:pt>
                <c:pt idx="1275">
                  <c:v>1.8420014109501004</c:v>
                </c:pt>
                <c:pt idx="1276">
                  <c:v>1.6972135005468796</c:v>
                </c:pt>
                <c:pt idx="1277">
                  <c:v>1.7940532675740011</c:v>
                </c:pt>
                <c:pt idx="1278">
                  <c:v>1.7336535748666566</c:v>
                </c:pt>
                <c:pt idx="1279">
                  <c:v>1.7666103490145884</c:v>
                </c:pt>
                <c:pt idx="1280">
                  <c:v>1.7443779005212701</c:v>
                </c:pt>
                <c:pt idx="1281">
                  <c:v>1.7302327937465354</c:v>
                </c:pt>
                <c:pt idx="1282">
                  <c:v>1.721086962165965</c:v>
                </c:pt>
                <c:pt idx="1283">
                  <c:v>1.6932301915646537</c:v>
                </c:pt>
                <c:pt idx="1284">
                  <c:v>1.6924036726349749</c:v>
                </c:pt>
                <c:pt idx="1285">
                  <c:v>1.8038468450613012</c:v>
                </c:pt>
                <c:pt idx="1286">
                  <c:v>1.7458868438708566</c:v>
                </c:pt>
                <c:pt idx="1287">
                  <c:v>1.7973779021701424</c:v>
                </c:pt>
                <c:pt idx="1288">
                  <c:v>1.696952751946798</c:v>
                </c:pt>
                <c:pt idx="1289">
                  <c:v>1.8466586712697575</c:v>
                </c:pt>
                <c:pt idx="1290">
                  <c:v>1.7477529562649399</c:v>
                </c:pt>
                <c:pt idx="1291">
                  <c:v>1.64516625805497</c:v>
                </c:pt>
                <c:pt idx="1292">
                  <c:v>1.7438691960892423</c:v>
                </c:pt>
                <c:pt idx="1293">
                  <c:v>1.7222879860007143</c:v>
                </c:pt>
                <c:pt idx="1294">
                  <c:v>1.8662319662862459</c:v>
                </c:pt>
                <c:pt idx="1295">
                  <c:v>1.8145191780544336</c:v>
                </c:pt>
                <c:pt idx="1296">
                  <c:v>1.6527356129035176</c:v>
                </c:pt>
                <c:pt idx="1297">
                  <c:v>1.7568734986774863</c:v>
                </c:pt>
                <c:pt idx="1298">
                  <c:v>1.8244160920197527</c:v>
                </c:pt>
                <c:pt idx="1299">
                  <c:v>1.688411040903179</c:v>
                </c:pt>
                <c:pt idx="1300">
                  <c:v>1.7695170134618512</c:v>
                </c:pt>
                <c:pt idx="1301">
                  <c:v>1.7713953788434362</c:v>
                </c:pt>
                <c:pt idx="1302">
                  <c:v>1.8196058662511549</c:v>
                </c:pt>
                <c:pt idx="1303">
                  <c:v>1.6928997490348621</c:v>
                </c:pt>
                <c:pt idx="1304">
                  <c:v>1.901550957174025</c:v>
                </c:pt>
                <c:pt idx="1305">
                  <c:v>1.7102575665613309</c:v>
                </c:pt>
                <c:pt idx="1306">
                  <c:v>1.7569026986035188</c:v>
                </c:pt>
                <c:pt idx="1307">
                  <c:v>1.7912855635809006</c:v>
                </c:pt>
                <c:pt idx="1308">
                  <c:v>1.7718219940869331</c:v>
                </c:pt>
                <c:pt idx="1309">
                  <c:v>1.7094985351804242</c:v>
                </c:pt>
                <c:pt idx="1310">
                  <c:v>1.8211283916595402</c:v>
                </c:pt>
                <c:pt idx="1311">
                  <c:v>1.8149403950369796</c:v>
                </c:pt>
                <c:pt idx="1312">
                  <c:v>1.7928753026837889</c:v>
                </c:pt>
                <c:pt idx="1313">
                  <c:v>1.6845796522959935</c:v>
                </c:pt>
                <c:pt idx="1314">
                  <c:v>1.7739324017508844</c:v>
                </c:pt>
                <c:pt idx="1315">
                  <c:v>1.7850119878036308</c:v>
                </c:pt>
                <c:pt idx="1316">
                  <c:v>1.7321414718617054</c:v>
                </c:pt>
                <c:pt idx="1317">
                  <c:v>1.8385375862184394</c:v>
                </c:pt>
                <c:pt idx="1318">
                  <c:v>1.733333440624597</c:v>
                </c:pt>
                <c:pt idx="1319">
                  <c:v>1.9160668644175356</c:v>
                </c:pt>
                <c:pt idx="1320">
                  <c:v>1.6629585599686978</c:v>
                </c:pt>
                <c:pt idx="1321">
                  <c:v>1.7773244330732383</c:v>
                </c:pt>
                <c:pt idx="1322">
                  <c:v>1.9086761204321947</c:v>
                </c:pt>
                <c:pt idx="1323">
                  <c:v>1.7199774112931769</c:v>
                </c:pt>
                <c:pt idx="1324">
                  <c:v>1.8214050910675057</c:v>
                </c:pt>
                <c:pt idx="1325">
                  <c:v>1.8109965330649722</c:v>
                </c:pt>
                <c:pt idx="1326">
                  <c:v>1.8354769037147136</c:v>
                </c:pt>
                <c:pt idx="1327">
                  <c:v>1.7565882737267207</c:v>
                </c:pt>
                <c:pt idx="1328">
                  <c:v>1.6886479737497586</c:v>
                </c:pt>
                <c:pt idx="1329">
                  <c:v>1.9657468166863075</c:v>
                </c:pt>
                <c:pt idx="1330">
                  <c:v>1.6607098055762683</c:v>
                </c:pt>
                <c:pt idx="1331">
                  <c:v>1.8931133572444043</c:v>
                </c:pt>
                <c:pt idx="1332">
                  <c:v>1.705847498466877</c:v>
                </c:pt>
                <c:pt idx="1333">
                  <c:v>1.792610411984499</c:v>
                </c:pt>
                <c:pt idx="1334">
                  <c:v>1.7944748071799472</c:v>
                </c:pt>
                <c:pt idx="1335">
                  <c:v>1.8949349120274182</c:v>
                </c:pt>
                <c:pt idx="1336">
                  <c:v>1.6999497317519019</c:v>
                </c:pt>
                <c:pt idx="1337">
                  <c:v>1.8383231966332194</c:v>
                </c:pt>
                <c:pt idx="1338">
                  <c:v>1.8724163602179862</c:v>
                </c:pt>
                <c:pt idx="1339">
                  <c:v>1.8063880355069937</c:v>
                </c:pt>
                <c:pt idx="1340">
                  <c:v>1.8000719749199843</c:v>
                </c:pt>
                <c:pt idx="1341">
                  <c:v>1.766124090615985</c:v>
                </c:pt>
                <c:pt idx="1342">
                  <c:v>1.7754240321088464</c:v>
                </c:pt>
              </c:numCache>
            </c:numRef>
          </c:xVal>
          <c:yVal>
            <c:numRef>
              <c:f>DCR!$Z$27:$Z$1369</c:f>
              <c:numCache>
                <c:formatCode>General</c:formatCode>
                <c:ptCount val="1343"/>
                <c:pt idx="0">
                  <c:v>-0.93475274378210038</c:v>
                </c:pt>
                <c:pt idx="1">
                  <c:v>-2.3541603464222014</c:v>
                </c:pt>
                <c:pt idx="2">
                  <c:v>-0.58086891578946975</c:v>
                </c:pt>
                <c:pt idx="3">
                  <c:v>0.19609113385762278</c:v>
                </c:pt>
                <c:pt idx="4">
                  <c:v>-0.58883182288825431</c:v>
                </c:pt>
                <c:pt idx="5">
                  <c:v>-1.0453963150571628</c:v>
                </c:pt>
                <c:pt idx="6">
                  <c:v>-0.78071319140856055</c:v>
                </c:pt>
                <c:pt idx="7">
                  <c:v>0.58422508601519851</c:v>
                </c:pt>
                <c:pt idx="8">
                  <c:v>-0.4433733024235238</c:v>
                </c:pt>
                <c:pt idx="9">
                  <c:v>-0.53718723017372128</c:v>
                </c:pt>
                <c:pt idx="10">
                  <c:v>-0.49709814155729148</c:v>
                </c:pt>
                <c:pt idx="11">
                  <c:v>-0.22331104647147093</c:v>
                </c:pt>
                <c:pt idx="12">
                  <c:v>-1.2259069287258839E-2</c:v>
                </c:pt>
                <c:pt idx="13">
                  <c:v>0.19116778800961143</c:v>
                </c:pt>
                <c:pt idx="14">
                  <c:v>0.43684587011773779</c:v>
                </c:pt>
                <c:pt idx="15">
                  <c:v>1.5071703656666564</c:v>
                </c:pt>
                <c:pt idx="16">
                  <c:v>0.89452487664256708</c:v>
                </c:pt>
                <c:pt idx="17">
                  <c:v>0.6824471450245948</c:v>
                </c:pt>
                <c:pt idx="18">
                  <c:v>0.60232226885160856</c:v>
                </c:pt>
                <c:pt idx="19">
                  <c:v>1.1099964393308017</c:v>
                </c:pt>
                <c:pt idx="20">
                  <c:v>0.68624485119257983</c:v>
                </c:pt>
                <c:pt idx="21">
                  <c:v>0.62616408413140867</c:v>
                </c:pt>
                <c:pt idx="22">
                  <c:v>0.29067592834340061</c:v>
                </c:pt>
                <c:pt idx="23">
                  <c:v>0.85458502009923087</c:v>
                </c:pt>
                <c:pt idx="24">
                  <c:v>0.32196353935668043</c:v>
                </c:pt>
                <c:pt idx="25">
                  <c:v>0.62984714519158658</c:v>
                </c:pt>
                <c:pt idx="26">
                  <c:v>0.69143016722036954</c:v>
                </c:pt>
                <c:pt idx="27">
                  <c:v>0.75386540487716935</c:v>
                </c:pt>
                <c:pt idx="28">
                  <c:v>0.84498173940678356</c:v>
                </c:pt>
                <c:pt idx="29">
                  <c:v>0.72011518247820305</c:v>
                </c:pt>
                <c:pt idx="30">
                  <c:v>1.2076742021904714</c:v>
                </c:pt>
                <c:pt idx="31">
                  <c:v>0.54193490628792063</c:v>
                </c:pt>
                <c:pt idx="32">
                  <c:v>0.71205506197561164</c:v>
                </c:pt>
                <c:pt idx="33">
                  <c:v>0.64493966019874449</c:v>
                </c:pt>
                <c:pt idx="34">
                  <c:v>0.91304611692245352</c:v>
                </c:pt>
                <c:pt idx="35">
                  <c:v>1.1871953744431529</c:v>
                </c:pt>
                <c:pt idx="36">
                  <c:v>0.47417996401771667</c:v>
                </c:pt>
                <c:pt idx="37">
                  <c:v>0.99499750836901057</c:v>
                </c:pt>
                <c:pt idx="38">
                  <c:v>1.1175554562181542</c:v>
                </c:pt>
                <c:pt idx="39">
                  <c:v>0.60792175761250533</c:v>
                </c:pt>
                <c:pt idx="40">
                  <c:v>0.67853150271539064</c:v>
                </c:pt>
                <c:pt idx="41">
                  <c:v>0.49610369157681156</c:v>
                </c:pt>
                <c:pt idx="42">
                  <c:v>0.70332522193482561</c:v>
                </c:pt>
                <c:pt idx="43">
                  <c:v>0.75771806546573117</c:v>
                </c:pt>
                <c:pt idx="44">
                  <c:v>0.2312340991124735</c:v>
                </c:pt>
                <c:pt idx="45">
                  <c:v>0.70128337813798503</c:v>
                </c:pt>
                <c:pt idx="46">
                  <c:v>0.81744398923681416</c:v>
                </c:pt>
                <c:pt idx="47">
                  <c:v>0.75280314754549771</c:v>
                </c:pt>
                <c:pt idx="48">
                  <c:v>0.42553093669222974</c:v>
                </c:pt>
                <c:pt idx="49">
                  <c:v>0.44045043557593289</c:v>
                </c:pt>
                <c:pt idx="50">
                  <c:v>0.83307988122384913</c:v>
                </c:pt>
                <c:pt idx="51">
                  <c:v>0.38028657812175659</c:v>
                </c:pt>
                <c:pt idx="52">
                  <c:v>0.57561473699389154</c:v>
                </c:pt>
                <c:pt idx="53">
                  <c:v>0.55598080162630659</c:v>
                </c:pt>
                <c:pt idx="54">
                  <c:v>0.46172683639979795</c:v>
                </c:pt>
                <c:pt idx="55">
                  <c:v>0.30052313222221372</c:v>
                </c:pt>
                <c:pt idx="56">
                  <c:v>0.281959041314229</c:v>
                </c:pt>
                <c:pt idx="57">
                  <c:v>0.10678971756837363</c:v>
                </c:pt>
                <c:pt idx="58">
                  <c:v>0.77699391402179785</c:v>
                </c:pt>
                <c:pt idx="59">
                  <c:v>0.21845688225189974</c:v>
                </c:pt>
                <c:pt idx="60">
                  <c:v>-5.6563375580402919E-3</c:v>
                </c:pt>
                <c:pt idx="61">
                  <c:v>0.23395926156057101</c:v>
                </c:pt>
                <c:pt idx="62">
                  <c:v>8.0287622037531037E-2</c:v>
                </c:pt>
                <c:pt idx="63">
                  <c:v>0.38019600496705053</c:v>
                </c:pt>
                <c:pt idx="64">
                  <c:v>6.9453586108338072E-2</c:v>
                </c:pt>
                <c:pt idx="65">
                  <c:v>0.39193033582522219</c:v>
                </c:pt>
                <c:pt idx="66">
                  <c:v>-0.10263235478503141</c:v>
                </c:pt>
                <c:pt idx="67">
                  <c:v>4.2588467008890518E-3</c:v>
                </c:pt>
                <c:pt idx="68">
                  <c:v>-0.1050952073357827</c:v>
                </c:pt>
                <c:pt idx="69">
                  <c:v>1.1679502037328149E-2</c:v>
                </c:pt>
                <c:pt idx="70">
                  <c:v>0.40569029058083927</c:v>
                </c:pt>
                <c:pt idx="71">
                  <c:v>5.2547364095314464E-2</c:v>
                </c:pt>
                <c:pt idx="72">
                  <c:v>-6.3488884716985439E-2</c:v>
                </c:pt>
                <c:pt idx="73">
                  <c:v>0.316986357389613</c:v>
                </c:pt>
                <c:pt idx="74">
                  <c:v>0.31915478560716615</c:v>
                </c:pt>
                <c:pt idx="75">
                  <c:v>0.10049768040126672</c:v>
                </c:pt>
                <c:pt idx="76">
                  <c:v>-2.5125207503410962E-2</c:v>
                </c:pt>
                <c:pt idx="77">
                  <c:v>0.18143930933592856</c:v>
                </c:pt>
                <c:pt idx="78">
                  <c:v>8.549198388457846E-2</c:v>
                </c:pt>
                <c:pt idx="79">
                  <c:v>-0.11400015554976406</c:v>
                </c:pt>
                <c:pt idx="80">
                  <c:v>0.28318438953128044</c:v>
                </c:pt>
                <c:pt idx="81">
                  <c:v>2.31562120610036E-2</c:v>
                </c:pt>
                <c:pt idx="82">
                  <c:v>4.8060809387751036E-2</c:v>
                </c:pt>
                <c:pt idx="83">
                  <c:v>-0.10477064098575184</c:v>
                </c:pt>
                <c:pt idx="84">
                  <c:v>-0.17454683195407483</c:v>
                </c:pt>
                <c:pt idx="85">
                  <c:v>0.14373690475378176</c:v>
                </c:pt>
                <c:pt idx="86">
                  <c:v>-0.10564211927744793</c:v>
                </c:pt>
                <c:pt idx="87">
                  <c:v>-0.25045609273632863</c:v>
                </c:pt>
                <c:pt idx="88">
                  <c:v>0.38196077311508603</c:v>
                </c:pt>
                <c:pt idx="89">
                  <c:v>-0.11326937605841714</c:v>
                </c:pt>
                <c:pt idx="90">
                  <c:v>-0.26693670105185419</c:v>
                </c:pt>
                <c:pt idx="91">
                  <c:v>-0.50389582520124421</c:v>
                </c:pt>
                <c:pt idx="92">
                  <c:v>-0.38105510352045613</c:v>
                </c:pt>
                <c:pt idx="93">
                  <c:v>0.11831658191787398</c:v>
                </c:pt>
                <c:pt idx="94">
                  <c:v>-0.54724926525423712</c:v>
                </c:pt>
                <c:pt idx="95">
                  <c:v>-5.7589638633377405E-3</c:v>
                </c:pt>
                <c:pt idx="96">
                  <c:v>-9.6297252748769324E-2</c:v>
                </c:pt>
                <c:pt idx="97">
                  <c:v>-3.6984822520587102E-2</c:v>
                </c:pt>
                <c:pt idx="98">
                  <c:v>0.12239942063078502</c:v>
                </c:pt>
                <c:pt idx="99">
                  <c:v>2.0053757676148365E-2</c:v>
                </c:pt>
                <c:pt idx="100">
                  <c:v>-5.0415671905854609E-2</c:v>
                </c:pt>
                <c:pt idx="101">
                  <c:v>-0.32868035918203908</c:v>
                </c:pt>
                <c:pt idx="102">
                  <c:v>-4.9302753646802699E-3</c:v>
                </c:pt>
                <c:pt idx="103">
                  <c:v>-0.11396331714673025</c:v>
                </c:pt>
                <c:pt idx="104">
                  <c:v>-0.28221431174557665</c:v>
                </c:pt>
                <c:pt idx="105">
                  <c:v>-0.1873781066982616</c:v>
                </c:pt>
                <c:pt idx="106">
                  <c:v>-0.39626463205583029</c:v>
                </c:pt>
                <c:pt idx="107">
                  <c:v>-0.29707985542347615</c:v>
                </c:pt>
                <c:pt idx="108">
                  <c:v>-0.16949299002252438</c:v>
                </c:pt>
                <c:pt idx="109">
                  <c:v>-0.21955944632276037</c:v>
                </c:pt>
                <c:pt idx="110">
                  <c:v>-0.60521104682296212</c:v>
                </c:pt>
                <c:pt idx="111">
                  <c:v>-0.34001837654552958</c:v>
                </c:pt>
                <c:pt idx="112">
                  <c:v>0.20339787375299778</c:v>
                </c:pt>
                <c:pt idx="113">
                  <c:v>-0.26168295909927686</c:v>
                </c:pt>
                <c:pt idx="114">
                  <c:v>-0.35595105575959707</c:v>
                </c:pt>
                <c:pt idx="115">
                  <c:v>0.36580789184284868</c:v>
                </c:pt>
                <c:pt idx="116">
                  <c:v>-3.3361624668568624E-3</c:v>
                </c:pt>
                <c:pt idx="117">
                  <c:v>-0.62479257949851252</c:v>
                </c:pt>
                <c:pt idx="118">
                  <c:v>3.7618715940510583E-3</c:v>
                </c:pt>
                <c:pt idx="119">
                  <c:v>1.7952716124298718E-3</c:v>
                </c:pt>
                <c:pt idx="120">
                  <c:v>-0.1977272488798878</c:v>
                </c:pt>
                <c:pt idx="121">
                  <c:v>-0.39488072926807227</c:v>
                </c:pt>
                <c:pt idx="122">
                  <c:v>3.0417781691905788E-2</c:v>
                </c:pt>
                <c:pt idx="123">
                  <c:v>-0.13567360345793666</c:v>
                </c:pt>
                <c:pt idx="124">
                  <c:v>-0.15103794855549069</c:v>
                </c:pt>
                <c:pt idx="125">
                  <c:v>-0.2016721097945382</c:v>
                </c:pt>
                <c:pt idx="126">
                  <c:v>-0.16767765076064833</c:v>
                </c:pt>
                <c:pt idx="127">
                  <c:v>-0.7013830172506168</c:v>
                </c:pt>
                <c:pt idx="128">
                  <c:v>-0.24786892029248797</c:v>
                </c:pt>
                <c:pt idx="129">
                  <c:v>0.40036927905583219</c:v>
                </c:pt>
                <c:pt idx="130">
                  <c:v>-3.2684628332040333E-2</c:v>
                </c:pt>
                <c:pt idx="131">
                  <c:v>-8.0768678875930533E-2</c:v>
                </c:pt>
                <c:pt idx="132">
                  <c:v>-0.18445888075275896</c:v>
                </c:pt>
                <c:pt idx="133">
                  <c:v>-0.14819568798397853</c:v>
                </c:pt>
                <c:pt idx="134">
                  <c:v>-0.35747183916256731</c:v>
                </c:pt>
                <c:pt idx="135">
                  <c:v>-2.7135297511717837E-2</c:v>
                </c:pt>
                <c:pt idx="136">
                  <c:v>-0.5550269302845301</c:v>
                </c:pt>
                <c:pt idx="137">
                  <c:v>-0.26519714219213419</c:v>
                </c:pt>
                <c:pt idx="138">
                  <c:v>-0.37717077830258638</c:v>
                </c:pt>
                <c:pt idx="139">
                  <c:v>-0.17648588698635592</c:v>
                </c:pt>
                <c:pt idx="140">
                  <c:v>-0.18893221284799466</c:v>
                </c:pt>
                <c:pt idx="141">
                  <c:v>0.20863016473865237</c:v>
                </c:pt>
                <c:pt idx="142">
                  <c:v>-0.3593795726111253</c:v>
                </c:pt>
                <c:pt idx="143">
                  <c:v>-0.20573438396478849</c:v>
                </c:pt>
                <c:pt idx="144">
                  <c:v>0.2048444493760293</c:v>
                </c:pt>
                <c:pt idx="145">
                  <c:v>-0.11830001029381698</c:v>
                </c:pt>
                <c:pt idx="146">
                  <c:v>-2.9320208359740363E-2</c:v>
                </c:pt>
                <c:pt idx="147">
                  <c:v>-0.16177382337672164</c:v>
                </c:pt>
                <c:pt idx="148">
                  <c:v>-0.17206496009875849</c:v>
                </c:pt>
                <c:pt idx="149">
                  <c:v>-0.19749362304509077</c:v>
                </c:pt>
                <c:pt idx="150">
                  <c:v>-0.42486237617514</c:v>
                </c:pt>
                <c:pt idx="151">
                  <c:v>-0.36352657190424331</c:v>
                </c:pt>
                <c:pt idx="152">
                  <c:v>-8.444992733943657E-2</c:v>
                </c:pt>
                <c:pt idx="153">
                  <c:v>-0.42892880339831585</c:v>
                </c:pt>
                <c:pt idx="154">
                  <c:v>-0.41191304043343813</c:v>
                </c:pt>
                <c:pt idx="155">
                  <c:v>-0.90480201823874395</c:v>
                </c:pt>
                <c:pt idx="156">
                  <c:v>-3.6939107425197903E-3</c:v>
                </c:pt>
                <c:pt idx="157">
                  <c:v>-0.29977914732648792</c:v>
                </c:pt>
                <c:pt idx="158">
                  <c:v>-0.23175411519063616</c:v>
                </c:pt>
                <c:pt idx="159">
                  <c:v>-0.32534315767637878</c:v>
                </c:pt>
                <c:pt idx="160">
                  <c:v>-0.4285388830469703</c:v>
                </c:pt>
                <c:pt idx="161">
                  <c:v>-0.27313408292313746</c:v>
                </c:pt>
                <c:pt idx="162">
                  <c:v>-0.22214589164566867</c:v>
                </c:pt>
                <c:pt idx="163">
                  <c:v>-0.52966394567492081</c:v>
                </c:pt>
                <c:pt idx="164">
                  <c:v>-0.38323320992305199</c:v>
                </c:pt>
                <c:pt idx="165">
                  <c:v>-0.14862864515495922</c:v>
                </c:pt>
                <c:pt idx="166">
                  <c:v>-0.35196187992846006</c:v>
                </c:pt>
                <c:pt idx="167">
                  <c:v>-0.73107589572288667</c:v>
                </c:pt>
                <c:pt idx="168">
                  <c:v>-0.61776247889184077</c:v>
                </c:pt>
                <c:pt idx="169">
                  <c:v>-0.52815269604819548</c:v>
                </c:pt>
                <c:pt idx="170">
                  <c:v>-0.59945712677013674</c:v>
                </c:pt>
                <c:pt idx="171">
                  <c:v>-0.87659859083854208</c:v>
                </c:pt>
                <c:pt idx="172">
                  <c:v>-0.24257443084587571</c:v>
                </c:pt>
                <c:pt idx="173">
                  <c:v>-0.46358617129456725</c:v>
                </c:pt>
                <c:pt idx="174">
                  <c:v>-0.49705319150679017</c:v>
                </c:pt>
                <c:pt idx="175">
                  <c:v>-0.57093646728605307</c:v>
                </c:pt>
                <c:pt idx="176">
                  <c:v>-0.52661623924535128</c:v>
                </c:pt>
                <c:pt idx="177">
                  <c:v>-0.51811171400319012</c:v>
                </c:pt>
                <c:pt idx="178">
                  <c:v>-0.51577059820380278</c:v>
                </c:pt>
                <c:pt idx="179">
                  <c:v>-0.35371292783657537</c:v>
                </c:pt>
                <c:pt idx="180">
                  <c:v>-0.60835525371462218</c:v>
                </c:pt>
                <c:pt idx="181">
                  <c:v>-0.53378880108227911</c:v>
                </c:pt>
                <c:pt idx="182">
                  <c:v>-0.45100390160392756</c:v>
                </c:pt>
                <c:pt idx="183">
                  <c:v>-0.40908172112740182</c:v>
                </c:pt>
                <c:pt idx="184">
                  <c:v>-0.73747109541515776</c:v>
                </c:pt>
                <c:pt idx="185">
                  <c:v>-0.45708693815291568</c:v>
                </c:pt>
                <c:pt idx="186">
                  <c:v>-0.15223057031970377</c:v>
                </c:pt>
                <c:pt idx="187">
                  <c:v>-0.34813614317317487</c:v>
                </c:pt>
                <c:pt idx="188">
                  <c:v>-0.95054992352105394</c:v>
                </c:pt>
                <c:pt idx="189">
                  <c:v>-0.14589400643377815</c:v>
                </c:pt>
                <c:pt idx="190">
                  <c:v>-0.83757340318659423</c:v>
                </c:pt>
                <c:pt idx="191">
                  <c:v>-0.41478214171726613</c:v>
                </c:pt>
                <c:pt idx="192">
                  <c:v>-0.540506531797595</c:v>
                </c:pt>
                <c:pt idx="193">
                  <c:v>-0.8783050841603508</c:v>
                </c:pt>
                <c:pt idx="194">
                  <c:v>-0.32284446713759962</c:v>
                </c:pt>
                <c:pt idx="195">
                  <c:v>-1.0093164026267161</c:v>
                </c:pt>
                <c:pt idx="196">
                  <c:v>-0.94610821206451057</c:v>
                </c:pt>
                <c:pt idx="197">
                  <c:v>-0.27871547136645702</c:v>
                </c:pt>
                <c:pt idx="198">
                  <c:v>-0.59202620608231271</c:v>
                </c:pt>
                <c:pt idx="199">
                  <c:v>-1.1282480177358245</c:v>
                </c:pt>
                <c:pt idx="200">
                  <c:v>-0.20915442769543802</c:v>
                </c:pt>
                <c:pt idx="201">
                  <c:v>-0.76467570672220653</c:v>
                </c:pt>
                <c:pt idx="202">
                  <c:v>-1.0187425362256786</c:v>
                </c:pt>
                <c:pt idx="203">
                  <c:v>-0.75096882161698986</c:v>
                </c:pt>
                <c:pt idx="204">
                  <c:v>-0.43703690219937208</c:v>
                </c:pt>
                <c:pt idx="205">
                  <c:v>-0.67840434403477445</c:v>
                </c:pt>
                <c:pt idx="206">
                  <c:v>-1.0465476575455028</c:v>
                </c:pt>
                <c:pt idx="207">
                  <c:v>-0.57226678109050866</c:v>
                </c:pt>
                <c:pt idx="208">
                  <c:v>-0.36834498196154541</c:v>
                </c:pt>
                <c:pt idx="209">
                  <c:v>-1.0913407959070565</c:v>
                </c:pt>
                <c:pt idx="210">
                  <c:v>-1.1466485479273576</c:v>
                </c:pt>
                <c:pt idx="211">
                  <c:v>-0.46111194178235415</c:v>
                </c:pt>
                <c:pt idx="212">
                  <c:v>-0.97390732608936226</c:v>
                </c:pt>
                <c:pt idx="213">
                  <c:v>-0.45296532422658942</c:v>
                </c:pt>
                <c:pt idx="214">
                  <c:v>-0.95664765113480676</c:v>
                </c:pt>
                <c:pt idx="215">
                  <c:v>-0.39758806080632958</c:v>
                </c:pt>
                <c:pt idx="216">
                  <c:v>-1.1944207154771362</c:v>
                </c:pt>
                <c:pt idx="217">
                  <c:v>-0.67999917513338559</c:v>
                </c:pt>
                <c:pt idx="218">
                  <c:v>-0.96599986061963072</c:v>
                </c:pt>
                <c:pt idx="219">
                  <c:v>-0.84203272726025169</c:v>
                </c:pt>
                <c:pt idx="220">
                  <c:v>-0.79796565245235307</c:v>
                </c:pt>
                <c:pt idx="221">
                  <c:v>-0.56547885777916207</c:v>
                </c:pt>
                <c:pt idx="222">
                  <c:v>-0.92013943495240724</c:v>
                </c:pt>
                <c:pt idx="223">
                  <c:v>-1.0322692174917147</c:v>
                </c:pt>
                <c:pt idx="224">
                  <c:v>-1.2661985390265009</c:v>
                </c:pt>
                <c:pt idx="225">
                  <c:v>-0.83508788761701247</c:v>
                </c:pt>
                <c:pt idx="226">
                  <c:v>-0.90630023081685174</c:v>
                </c:pt>
                <c:pt idx="227">
                  <c:v>-1.0196444054368694</c:v>
                </c:pt>
                <c:pt idx="228">
                  <c:v>-1.1034712180715118</c:v>
                </c:pt>
                <c:pt idx="229">
                  <c:v>-0.97922167937139903</c:v>
                </c:pt>
                <c:pt idx="230">
                  <c:v>-1.0076171230085347</c:v>
                </c:pt>
                <c:pt idx="231">
                  <c:v>-1.1616250731572269</c:v>
                </c:pt>
                <c:pt idx="232">
                  <c:v>-1.2130125705035208</c:v>
                </c:pt>
                <c:pt idx="233">
                  <c:v>-1.1212153326130778</c:v>
                </c:pt>
                <c:pt idx="234">
                  <c:v>-1.20653280279973</c:v>
                </c:pt>
                <c:pt idx="235">
                  <c:v>-1.3675104185565274</c:v>
                </c:pt>
                <c:pt idx="236">
                  <c:v>-1.3038656540111138</c:v>
                </c:pt>
                <c:pt idx="237">
                  <c:v>-1.2732373375537858</c:v>
                </c:pt>
                <c:pt idx="238">
                  <c:v>-1.2843947947000203</c:v>
                </c:pt>
                <c:pt idx="239">
                  <c:v>-1.1567787278189634</c:v>
                </c:pt>
                <c:pt idx="240">
                  <c:v>-0.96026610547048286</c:v>
                </c:pt>
                <c:pt idx="241">
                  <c:v>-1.5440097656721949</c:v>
                </c:pt>
                <c:pt idx="242">
                  <c:v>-0.86684206710712886</c:v>
                </c:pt>
                <c:pt idx="243">
                  <c:v>-1.5264805795344092</c:v>
                </c:pt>
                <c:pt idx="244">
                  <c:v>-1.1825313622540659</c:v>
                </c:pt>
                <c:pt idx="245">
                  <c:v>-1.4116074154835019</c:v>
                </c:pt>
                <c:pt idx="246">
                  <c:v>-1.1185721388672789</c:v>
                </c:pt>
                <c:pt idx="247">
                  <c:v>-1.6283728599320142</c:v>
                </c:pt>
                <c:pt idx="248">
                  <c:v>-1.2548962589783557</c:v>
                </c:pt>
                <c:pt idx="249">
                  <c:v>-1.4085918400328872</c:v>
                </c:pt>
                <c:pt idx="250">
                  <c:v>-1.3096961573309791</c:v>
                </c:pt>
                <c:pt idx="251">
                  <c:v>-1.356957124760708</c:v>
                </c:pt>
                <c:pt idx="252">
                  <c:v>-1.3810542895917592</c:v>
                </c:pt>
                <c:pt idx="253">
                  <c:v>-1.6115221139995324</c:v>
                </c:pt>
                <c:pt idx="254">
                  <c:v>-1.7647716531280135</c:v>
                </c:pt>
                <c:pt idx="255">
                  <c:v>-1.1817525893189185</c:v>
                </c:pt>
                <c:pt idx="256">
                  <c:v>-1.6198645383995505</c:v>
                </c:pt>
                <c:pt idx="257">
                  <c:v>-1.5452518863916413</c:v>
                </c:pt>
                <c:pt idx="258">
                  <c:v>-1.4470869130560509</c:v>
                </c:pt>
                <c:pt idx="259">
                  <c:v>-1.4364613191671953</c:v>
                </c:pt>
                <c:pt idx="260">
                  <c:v>-1.2960138758687485</c:v>
                </c:pt>
                <c:pt idx="261">
                  <c:v>-1.7892380646972477</c:v>
                </c:pt>
                <c:pt idx="262">
                  <c:v>-1.6971053124664621</c:v>
                </c:pt>
                <c:pt idx="263">
                  <c:v>-1.5775824587872531</c:v>
                </c:pt>
                <c:pt idx="264">
                  <c:v>-1.7145781042371873</c:v>
                </c:pt>
                <c:pt idx="265">
                  <c:v>-1.7528465486588214</c:v>
                </c:pt>
                <c:pt idx="266">
                  <c:v>-1.8361705238096047</c:v>
                </c:pt>
                <c:pt idx="267">
                  <c:v>-1.707386056631151</c:v>
                </c:pt>
                <c:pt idx="268">
                  <c:v>-1.986307528873736</c:v>
                </c:pt>
                <c:pt idx="269">
                  <c:v>-1.7258964644160191</c:v>
                </c:pt>
                <c:pt idx="270">
                  <c:v>-1.512968159137202</c:v>
                </c:pt>
                <c:pt idx="271">
                  <c:v>-1.9958332499355649</c:v>
                </c:pt>
                <c:pt idx="272">
                  <c:v>-2.1354585404167317</c:v>
                </c:pt>
                <c:pt idx="273">
                  <c:v>-1.6525731926325626</c:v>
                </c:pt>
                <c:pt idx="274">
                  <c:v>-1.7980462196077145</c:v>
                </c:pt>
                <c:pt idx="275">
                  <c:v>-1.8157146759036262</c:v>
                </c:pt>
                <c:pt idx="276">
                  <c:v>-1.7809273044835354</c:v>
                </c:pt>
                <c:pt idx="277">
                  <c:v>-1.5896788388747716</c:v>
                </c:pt>
                <c:pt idx="278">
                  <c:v>-2.311898452437676</c:v>
                </c:pt>
                <c:pt idx="279">
                  <c:v>-1.6719704875649395</c:v>
                </c:pt>
                <c:pt idx="280">
                  <c:v>-1.9668067307265797</c:v>
                </c:pt>
                <c:pt idx="281">
                  <c:v>-1.8663212023202025</c:v>
                </c:pt>
                <c:pt idx="282">
                  <c:v>-1.6601840272451778</c:v>
                </c:pt>
                <c:pt idx="283">
                  <c:v>-1.7307546504411722</c:v>
                </c:pt>
                <c:pt idx="284">
                  <c:v>-1.7902272351509279</c:v>
                </c:pt>
                <c:pt idx="285">
                  <c:v>-1.5851264542898615</c:v>
                </c:pt>
                <c:pt idx="286">
                  <c:v>-2.348696855290374</c:v>
                </c:pt>
                <c:pt idx="287">
                  <c:v>-1.9248180867234002</c:v>
                </c:pt>
                <c:pt idx="288">
                  <c:v>-1.8214859229464029</c:v>
                </c:pt>
                <c:pt idx="289">
                  <c:v>-1.8748930819640162</c:v>
                </c:pt>
                <c:pt idx="290">
                  <c:v>-2.3571818677184542</c:v>
                </c:pt>
                <c:pt idx="291">
                  <c:v>-2.3327239019643358</c:v>
                </c:pt>
                <c:pt idx="292">
                  <c:v>-1.9723974053792279</c:v>
                </c:pt>
                <c:pt idx="293">
                  <c:v>-2.1967031958432344</c:v>
                </c:pt>
                <c:pt idx="294">
                  <c:v>-1.9004647536418346</c:v>
                </c:pt>
                <c:pt idx="295">
                  <c:v>-1.8845292972226613</c:v>
                </c:pt>
                <c:pt idx="296">
                  <c:v>-2.2165731347080921</c:v>
                </c:pt>
                <c:pt idx="297">
                  <c:v>-2.0768855555033365</c:v>
                </c:pt>
                <c:pt idx="298">
                  <c:v>-1.8936729936917303</c:v>
                </c:pt>
                <c:pt idx="299">
                  <c:v>-2.3320483986880003</c:v>
                </c:pt>
                <c:pt idx="300">
                  <c:v>-2.4076214290851752</c:v>
                </c:pt>
                <c:pt idx="301">
                  <c:v>-2.0906590622083954</c:v>
                </c:pt>
                <c:pt idx="302">
                  <c:v>-2.2546120215046113</c:v>
                </c:pt>
                <c:pt idx="303">
                  <c:v>-2.374912763812695</c:v>
                </c:pt>
                <c:pt idx="304">
                  <c:v>-2.2276808237279511</c:v>
                </c:pt>
                <c:pt idx="305">
                  <c:v>-2.2449752181510085</c:v>
                </c:pt>
                <c:pt idx="306">
                  <c:v>-2.163043005563468</c:v>
                </c:pt>
                <c:pt idx="307">
                  <c:v>-2.1726612188023484</c:v>
                </c:pt>
                <c:pt idx="308">
                  <c:v>-2.3611936254077488</c:v>
                </c:pt>
                <c:pt idx="309">
                  <c:v>-2.1221749222574218</c:v>
                </c:pt>
                <c:pt idx="310">
                  <c:v>-2.0914980435601151</c:v>
                </c:pt>
                <c:pt idx="311">
                  <c:v>-2.1108035673966636</c:v>
                </c:pt>
                <c:pt idx="312">
                  <c:v>-2.6819450937464335</c:v>
                </c:pt>
                <c:pt idx="313">
                  <c:v>-2.2843476930236921</c:v>
                </c:pt>
                <c:pt idx="314">
                  <c:v>-2.0855626917693186</c:v>
                </c:pt>
                <c:pt idx="315">
                  <c:v>-2.178755677452088</c:v>
                </c:pt>
                <c:pt idx="316">
                  <c:v>-2.3542826492705675</c:v>
                </c:pt>
                <c:pt idx="317">
                  <c:v>-2.5353360554299158</c:v>
                </c:pt>
                <c:pt idx="318">
                  <c:v>-2.3656977017829828</c:v>
                </c:pt>
                <c:pt idx="319">
                  <c:v>-2.3662690370471111</c:v>
                </c:pt>
                <c:pt idx="320">
                  <c:v>-2.4269215940981947</c:v>
                </c:pt>
                <c:pt idx="321">
                  <c:v>-2.6838628480909836</c:v>
                </c:pt>
                <c:pt idx="322">
                  <c:v>-2.5293219459981167</c:v>
                </c:pt>
                <c:pt idx="323">
                  <c:v>-2.1621024138818292</c:v>
                </c:pt>
                <c:pt idx="324">
                  <c:v>-2.4301106817199294</c:v>
                </c:pt>
                <c:pt idx="325">
                  <c:v>-2.2263697690364097</c:v>
                </c:pt>
                <c:pt idx="326">
                  <c:v>-2.3648572962009275</c:v>
                </c:pt>
                <c:pt idx="327">
                  <c:v>-2.358266492718899</c:v>
                </c:pt>
                <c:pt idx="328">
                  <c:v>-2.4133671684959204</c:v>
                </c:pt>
                <c:pt idx="329">
                  <c:v>-2.432746412555467</c:v>
                </c:pt>
                <c:pt idx="330">
                  <c:v>-1.9639130240427001</c:v>
                </c:pt>
                <c:pt idx="331">
                  <c:v>-2.2447974639616532</c:v>
                </c:pt>
                <c:pt idx="332">
                  <c:v>-2.2613765101236538</c:v>
                </c:pt>
                <c:pt idx="333">
                  <c:v>-2.2569595998437482</c:v>
                </c:pt>
                <c:pt idx="334">
                  <c:v>-1.7808438841035361</c:v>
                </c:pt>
                <c:pt idx="335">
                  <c:v>-2.0027513353869004</c:v>
                </c:pt>
                <c:pt idx="336">
                  <c:v>-1.8411373306979311</c:v>
                </c:pt>
                <c:pt idx="337">
                  <c:v>-1.8681332802951154</c:v>
                </c:pt>
                <c:pt idx="338">
                  <c:v>-2.2882075899551086</c:v>
                </c:pt>
                <c:pt idx="339">
                  <c:v>-1.5460142360143969</c:v>
                </c:pt>
                <c:pt idx="340">
                  <c:v>-1.315498531970718</c:v>
                </c:pt>
                <c:pt idx="341">
                  <c:v>-1.6667349607711159</c:v>
                </c:pt>
                <c:pt idx="342">
                  <c:v>-2.1030545405687473</c:v>
                </c:pt>
                <c:pt idx="343">
                  <c:v>-1.656472964131753</c:v>
                </c:pt>
                <c:pt idx="344">
                  <c:v>-1.7604732703367372</c:v>
                </c:pt>
                <c:pt idx="345">
                  <c:v>-1.8145842961095973</c:v>
                </c:pt>
                <c:pt idx="346">
                  <c:v>-1.7653866639643709</c:v>
                </c:pt>
                <c:pt idx="347">
                  <c:v>-1.7461753186649176</c:v>
                </c:pt>
                <c:pt idx="348">
                  <c:v>-1.7445742889116556</c:v>
                </c:pt>
                <c:pt idx="349">
                  <c:v>-2.0687501162151527</c:v>
                </c:pt>
                <c:pt idx="350">
                  <c:v>-1.4367072979421955</c:v>
                </c:pt>
                <c:pt idx="351">
                  <c:v>-1.8021460607156161</c:v>
                </c:pt>
                <c:pt idx="352">
                  <c:v>-1.2938925652745557</c:v>
                </c:pt>
                <c:pt idx="353">
                  <c:v>-1.3392773494272703</c:v>
                </c:pt>
                <c:pt idx="354">
                  <c:v>-1.3483156003775303</c:v>
                </c:pt>
                <c:pt idx="355">
                  <c:v>-0.84958074921347482</c:v>
                </c:pt>
                <c:pt idx="356">
                  <c:v>-1.1186999642955833</c:v>
                </c:pt>
                <c:pt idx="357">
                  <c:v>-0.85970720941216783</c:v>
                </c:pt>
                <c:pt idx="358">
                  <c:v>-0.8249339968995244</c:v>
                </c:pt>
                <c:pt idx="359">
                  <c:v>-0.73939743682510439</c:v>
                </c:pt>
                <c:pt idx="360">
                  <c:v>-0.51694888913715786</c:v>
                </c:pt>
                <c:pt idx="361">
                  <c:v>-0.22655384851200111</c:v>
                </c:pt>
                <c:pt idx="362">
                  <c:v>-0.96359720865225995</c:v>
                </c:pt>
                <c:pt idx="363">
                  <c:v>-1.32939651645761</c:v>
                </c:pt>
                <c:pt idx="364">
                  <c:v>-0.68529074753115182</c:v>
                </c:pt>
                <c:pt idx="365">
                  <c:v>-0.49592809514681591</c:v>
                </c:pt>
                <c:pt idx="366">
                  <c:v>-1.0147994694472864</c:v>
                </c:pt>
                <c:pt idx="367">
                  <c:v>-0.71213727885003308</c:v>
                </c:pt>
                <c:pt idx="368">
                  <c:v>-0.80193656585483453</c:v>
                </c:pt>
                <c:pt idx="369">
                  <c:v>-0.77665377186556839</c:v>
                </c:pt>
                <c:pt idx="370">
                  <c:v>-0.70520696816004147</c:v>
                </c:pt>
                <c:pt idx="371">
                  <c:v>-1.1735909442630685</c:v>
                </c:pt>
                <c:pt idx="372">
                  <c:v>-0.97717149115491253</c:v>
                </c:pt>
                <c:pt idx="373">
                  <c:v>-0.74591763645318565</c:v>
                </c:pt>
                <c:pt idx="374">
                  <c:v>-1.0083472639428308</c:v>
                </c:pt>
                <c:pt idx="375">
                  <c:v>-1.1585793913075335</c:v>
                </c:pt>
                <c:pt idx="376">
                  <c:v>-1.3053526951394083</c:v>
                </c:pt>
                <c:pt idx="377">
                  <c:v>-1.0484919000781794</c:v>
                </c:pt>
                <c:pt idx="378">
                  <c:v>-0.90569670077911368</c:v>
                </c:pt>
                <c:pt idx="379">
                  <c:v>-1.5689487539331566</c:v>
                </c:pt>
                <c:pt idx="380">
                  <c:v>-1.1022827374329083</c:v>
                </c:pt>
                <c:pt idx="381">
                  <c:v>-0.63764829204140483</c:v>
                </c:pt>
                <c:pt idx="382">
                  <c:v>-1.3553943538536792</c:v>
                </c:pt>
                <c:pt idx="383">
                  <c:v>-0.89835488475251069</c:v>
                </c:pt>
                <c:pt idx="384">
                  <c:v>-0.817046806421871</c:v>
                </c:pt>
                <c:pt idx="385">
                  <c:v>-1.5614653067053581</c:v>
                </c:pt>
                <c:pt idx="386">
                  <c:v>-1.0911112470872943</c:v>
                </c:pt>
                <c:pt idx="387">
                  <c:v>-1.1161393220297597</c:v>
                </c:pt>
                <c:pt idx="388">
                  <c:v>-1.2071250163031735</c:v>
                </c:pt>
                <c:pt idx="389">
                  <c:v>-0.76061973404694783</c:v>
                </c:pt>
                <c:pt idx="390">
                  <c:v>-1.0654904107434646</c:v>
                </c:pt>
                <c:pt idx="391">
                  <c:v>-1.4869211522131707</c:v>
                </c:pt>
                <c:pt idx="392">
                  <c:v>-0.63507676242102917</c:v>
                </c:pt>
                <c:pt idx="393">
                  <c:v>-0.52043901206030441</c:v>
                </c:pt>
                <c:pt idx="394">
                  <c:v>-1.1285830053203441</c:v>
                </c:pt>
                <c:pt idx="395">
                  <c:v>-0.60650997888362568</c:v>
                </c:pt>
                <c:pt idx="396">
                  <c:v>-0.58492436192330644</c:v>
                </c:pt>
                <c:pt idx="397">
                  <c:v>-9.2910235993990398E-2</c:v>
                </c:pt>
                <c:pt idx="398">
                  <c:v>-0.45745328662166784</c:v>
                </c:pt>
                <c:pt idx="399">
                  <c:v>-0.39532791308819881</c:v>
                </c:pt>
                <c:pt idx="400">
                  <c:v>-0.12042024184672684</c:v>
                </c:pt>
                <c:pt idx="401">
                  <c:v>5.1595970612890341E-2</c:v>
                </c:pt>
                <c:pt idx="402">
                  <c:v>-0.48955933382679717</c:v>
                </c:pt>
                <c:pt idx="403">
                  <c:v>-0.22549268332038608</c:v>
                </c:pt>
                <c:pt idx="404">
                  <c:v>-0.21572011182442452</c:v>
                </c:pt>
                <c:pt idx="405">
                  <c:v>0.29343795935201911</c:v>
                </c:pt>
                <c:pt idx="406">
                  <c:v>-0.11992010476265591</c:v>
                </c:pt>
                <c:pt idx="407">
                  <c:v>-0.41254597103906221</c:v>
                </c:pt>
                <c:pt idx="408">
                  <c:v>0.10488059949610573</c:v>
                </c:pt>
                <c:pt idx="409">
                  <c:v>0.39575508127968817</c:v>
                </c:pt>
                <c:pt idx="410">
                  <c:v>0.17993296484401711</c:v>
                </c:pt>
                <c:pt idx="411">
                  <c:v>1.3895310026246079</c:v>
                </c:pt>
                <c:pt idx="412">
                  <c:v>9.3707503943647907E-2</c:v>
                </c:pt>
                <c:pt idx="413">
                  <c:v>0.46390965026083109</c:v>
                </c:pt>
                <c:pt idx="414">
                  <c:v>0.26171863029660969</c:v>
                </c:pt>
                <c:pt idx="415">
                  <c:v>0.83026126973881631</c:v>
                </c:pt>
                <c:pt idx="416">
                  <c:v>0.67080106058211442</c:v>
                </c:pt>
                <c:pt idx="417">
                  <c:v>0.77431205376750256</c:v>
                </c:pt>
                <c:pt idx="418">
                  <c:v>0.5120487715829718</c:v>
                </c:pt>
                <c:pt idx="419">
                  <c:v>0.35078030367545665</c:v>
                </c:pt>
                <c:pt idx="420">
                  <c:v>0.44158048881574885</c:v>
                </c:pt>
                <c:pt idx="421">
                  <c:v>0.37415676306524404</c:v>
                </c:pt>
                <c:pt idx="422">
                  <c:v>0.2593993330512312</c:v>
                </c:pt>
                <c:pt idx="423">
                  <c:v>0.25561414935940263</c:v>
                </c:pt>
                <c:pt idx="424">
                  <c:v>0.53571062668305558</c:v>
                </c:pt>
                <c:pt idx="425">
                  <c:v>0.9289042277535664</c:v>
                </c:pt>
                <c:pt idx="426">
                  <c:v>0.10171604499972986</c:v>
                </c:pt>
                <c:pt idx="427">
                  <c:v>0.38215011284203371</c:v>
                </c:pt>
                <c:pt idx="428">
                  <c:v>0.81140074374742355</c:v>
                </c:pt>
                <c:pt idx="429">
                  <c:v>0.24553927281471744</c:v>
                </c:pt>
                <c:pt idx="430">
                  <c:v>0.26791704925896909</c:v>
                </c:pt>
                <c:pt idx="431">
                  <c:v>0.60917584594492169</c:v>
                </c:pt>
                <c:pt idx="432">
                  <c:v>0.28456974275630742</c:v>
                </c:pt>
                <c:pt idx="433">
                  <c:v>0.66196142782755274</c:v>
                </c:pt>
                <c:pt idx="434">
                  <c:v>0.57793593226476148</c:v>
                </c:pt>
                <c:pt idx="435">
                  <c:v>0.54466657143210995</c:v>
                </c:pt>
                <c:pt idx="436">
                  <c:v>0.90194088070783707</c:v>
                </c:pt>
                <c:pt idx="437">
                  <c:v>0.79685702268556469</c:v>
                </c:pt>
                <c:pt idx="438">
                  <c:v>0.45237505789100396</c:v>
                </c:pt>
                <c:pt idx="439">
                  <c:v>-0.93554020316380715</c:v>
                </c:pt>
                <c:pt idx="440">
                  <c:v>0.75175728694919286</c:v>
                </c:pt>
                <c:pt idx="441">
                  <c:v>1.7335189100756949</c:v>
                </c:pt>
                <c:pt idx="442">
                  <c:v>0.53804171836297243</c:v>
                </c:pt>
                <c:pt idx="443">
                  <c:v>0.24422903783383632</c:v>
                </c:pt>
                <c:pt idx="444">
                  <c:v>0.74505695712702646</c:v>
                </c:pt>
                <c:pt idx="445">
                  <c:v>1.0693981238333627</c:v>
                </c:pt>
                <c:pt idx="446">
                  <c:v>0.78435015786605433</c:v>
                </c:pt>
                <c:pt idx="447">
                  <c:v>0.49361315929614946</c:v>
                </c:pt>
                <c:pt idx="448">
                  <c:v>0.65468412490120187</c:v>
                </c:pt>
                <c:pt idx="449">
                  <c:v>0.66051691962934811</c:v>
                </c:pt>
                <c:pt idx="450">
                  <c:v>0.72635438806325325</c:v>
                </c:pt>
                <c:pt idx="451">
                  <c:v>0.47584951610618731</c:v>
                </c:pt>
                <c:pt idx="452">
                  <c:v>0.91786318720981086</c:v>
                </c:pt>
                <c:pt idx="453">
                  <c:v>0.76953425813321275</c:v>
                </c:pt>
                <c:pt idx="454">
                  <c:v>0.68166506662737092</c:v>
                </c:pt>
                <c:pt idx="455">
                  <c:v>0.45707509016302694</c:v>
                </c:pt>
                <c:pt idx="456">
                  <c:v>0.65145237861803551</c:v>
                </c:pt>
                <c:pt idx="457">
                  <c:v>0.8507945478130452</c:v>
                </c:pt>
                <c:pt idx="458">
                  <c:v>0.75419315430078626</c:v>
                </c:pt>
                <c:pt idx="459">
                  <c:v>0.83588906571398169</c:v>
                </c:pt>
                <c:pt idx="460">
                  <c:v>0.61826730971230504</c:v>
                </c:pt>
                <c:pt idx="461">
                  <c:v>0.64819323550613461</c:v>
                </c:pt>
                <c:pt idx="462">
                  <c:v>0.36633634965633988</c:v>
                </c:pt>
                <c:pt idx="463">
                  <c:v>1.1571391883970819</c:v>
                </c:pt>
                <c:pt idx="464">
                  <c:v>1.2347625454440312</c:v>
                </c:pt>
                <c:pt idx="465">
                  <c:v>0.43178826284247762</c:v>
                </c:pt>
                <c:pt idx="466">
                  <c:v>0.89902798211783264</c:v>
                </c:pt>
                <c:pt idx="467">
                  <c:v>0.82636592893685545</c:v>
                </c:pt>
                <c:pt idx="468">
                  <c:v>0.76088308298810858</c:v>
                </c:pt>
                <c:pt idx="469">
                  <c:v>1.0398249571318914</c:v>
                </c:pt>
                <c:pt idx="470">
                  <c:v>0.78215436021778828</c:v>
                </c:pt>
                <c:pt idx="471">
                  <c:v>1.0216937305969225</c:v>
                </c:pt>
                <c:pt idx="472">
                  <c:v>1.1006978031490888</c:v>
                </c:pt>
                <c:pt idx="473">
                  <c:v>0.87198422320442148</c:v>
                </c:pt>
                <c:pt idx="474">
                  <c:v>0.96411664229642113</c:v>
                </c:pt>
                <c:pt idx="475">
                  <c:v>0.76832031417817959</c:v>
                </c:pt>
                <c:pt idx="476">
                  <c:v>0.8280310116330476</c:v>
                </c:pt>
                <c:pt idx="477">
                  <c:v>0.91280286400823485</c:v>
                </c:pt>
                <c:pt idx="478">
                  <c:v>1.1318719241827147</c:v>
                </c:pt>
                <c:pt idx="479">
                  <c:v>1.6446725849940549</c:v>
                </c:pt>
                <c:pt idx="480">
                  <c:v>0.89168310424610553</c:v>
                </c:pt>
                <c:pt idx="481">
                  <c:v>1.2013156221366472</c:v>
                </c:pt>
                <c:pt idx="482">
                  <c:v>1.6760813093295397</c:v>
                </c:pt>
                <c:pt idx="483">
                  <c:v>1.1552815065468351</c:v>
                </c:pt>
                <c:pt idx="484">
                  <c:v>1.330644315416194</c:v>
                </c:pt>
                <c:pt idx="485">
                  <c:v>1.4235169964278285</c:v>
                </c:pt>
                <c:pt idx="486">
                  <c:v>1.6120153113833133</c:v>
                </c:pt>
                <c:pt idx="487">
                  <c:v>1.553267198329884</c:v>
                </c:pt>
                <c:pt idx="488">
                  <c:v>1.7384502133360016</c:v>
                </c:pt>
                <c:pt idx="489">
                  <c:v>1.3373323115397753</c:v>
                </c:pt>
                <c:pt idx="490">
                  <c:v>1.1438946457956121</c:v>
                </c:pt>
                <c:pt idx="491">
                  <c:v>1.0990587389186572</c:v>
                </c:pt>
                <c:pt idx="492">
                  <c:v>1.2806515691830249</c:v>
                </c:pt>
                <c:pt idx="493">
                  <c:v>1.5390716804903093</c:v>
                </c:pt>
                <c:pt idx="494">
                  <c:v>1.1952223662170773</c:v>
                </c:pt>
                <c:pt idx="495">
                  <c:v>1.4386860452738333</c:v>
                </c:pt>
                <c:pt idx="496">
                  <c:v>1.5733797753753009</c:v>
                </c:pt>
                <c:pt idx="497">
                  <c:v>1.346310577396121</c:v>
                </c:pt>
                <c:pt idx="498">
                  <c:v>1.6459431440992169</c:v>
                </c:pt>
                <c:pt idx="499">
                  <c:v>1.2360271257796889</c:v>
                </c:pt>
                <c:pt idx="500">
                  <c:v>1.836494755503054</c:v>
                </c:pt>
                <c:pt idx="501">
                  <c:v>1.6801337419496996</c:v>
                </c:pt>
                <c:pt idx="502">
                  <c:v>1.2648482191367378</c:v>
                </c:pt>
                <c:pt idx="503">
                  <c:v>1.2922142308275824</c:v>
                </c:pt>
                <c:pt idx="504">
                  <c:v>1.3233663563314302</c:v>
                </c:pt>
                <c:pt idx="505">
                  <c:v>1.4064930849607791</c:v>
                </c:pt>
                <c:pt idx="506">
                  <c:v>1.4942482628816833</c:v>
                </c:pt>
                <c:pt idx="507">
                  <c:v>1.4841087326272948</c:v>
                </c:pt>
                <c:pt idx="508">
                  <c:v>0.6916364389741716</c:v>
                </c:pt>
                <c:pt idx="509">
                  <c:v>0.99632758212640127</c:v>
                </c:pt>
                <c:pt idx="510">
                  <c:v>1.6065157276122015</c:v>
                </c:pt>
                <c:pt idx="511">
                  <c:v>1.2471325807481826</c:v>
                </c:pt>
                <c:pt idx="512">
                  <c:v>1.2951610436491592</c:v>
                </c:pt>
                <c:pt idx="513">
                  <c:v>1.433199646649804</c:v>
                </c:pt>
                <c:pt idx="514">
                  <c:v>1.0687505529452821</c:v>
                </c:pt>
                <c:pt idx="515">
                  <c:v>1.3616688274847668</c:v>
                </c:pt>
                <c:pt idx="516">
                  <c:v>1.080824856469679</c:v>
                </c:pt>
                <c:pt idx="517">
                  <c:v>0.96226563758363071</c:v>
                </c:pt>
                <c:pt idx="518">
                  <c:v>0.88427697766756808</c:v>
                </c:pt>
                <c:pt idx="519">
                  <c:v>0.98523711722326368</c:v>
                </c:pt>
                <c:pt idx="520">
                  <c:v>1.16166103015712</c:v>
                </c:pt>
                <c:pt idx="521">
                  <c:v>0.49034732740915032</c:v>
                </c:pt>
                <c:pt idx="522">
                  <c:v>0.68369102913964852</c:v>
                </c:pt>
                <c:pt idx="523">
                  <c:v>0.80863099479662992</c:v>
                </c:pt>
                <c:pt idx="524">
                  <c:v>0.88241539948288761</c:v>
                </c:pt>
                <c:pt idx="525">
                  <c:v>0.97444190244315365</c:v>
                </c:pt>
                <c:pt idx="526">
                  <c:v>0.74838188657206928</c:v>
                </c:pt>
                <c:pt idx="527">
                  <c:v>0.8386339409798147</c:v>
                </c:pt>
                <c:pt idx="528">
                  <c:v>1.1583998892912142</c:v>
                </c:pt>
                <c:pt idx="529">
                  <c:v>1.0564789333826781</c:v>
                </c:pt>
                <c:pt idx="530">
                  <c:v>1.1468461084741932</c:v>
                </c:pt>
                <c:pt idx="531">
                  <c:v>1.1122956808095523</c:v>
                </c:pt>
                <c:pt idx="532">
                  <c:v>0.85545375090135423</c:v>
                </c:pt>
                <c:pt idx="533">
                  <c:v>0.98508915135480279</c:v>
                </c:pt>
                <c:pt idx="534">
                  <c:v>0.86249385503294818</c:v>
                </c:pt>
                <c:pt idx="535">
                  <c:v>0.83772151908017278</c:v>
                </c:pt>
                <c:pt idx="536">
                  <c:v>0.78876159691575154</c:v>
                </c:pt>
                <c:pt idx="537">
                  <c:v>1.1127871066977981</c:v>
                </c:pt>
                <c:pt idx="538">
                  <c:v>1.0452306168287144</c:v>
                </c:pt>
                <c:pt idx="539">
                  <c:v>0.87870358654732073</c:v>
                </c:pt>
                <c:pt idx="540">
                  <c:v>1.2411255099712655</c:v>
                </c:pt>
                <c:pt idx="541">
                  <c:v>0.93109947459392828</c:v>
                </c:pt>
                <c:pt idx="542">
                  <c:v>1.0151376210896395</c:v>
                </c:pt>
                <c:pt idx="543">
                  <c:v>1.2067817363853983</c:v>
                </c:pt>
                <c:pt idx="544">
                  <c:v>0.73917202332065912</c:v>
                </c:pt>
                <c:pt idx="545">
                  <c:v>1.173406537614273</c:v>
                </c:pt>
                <c:pt idx="546">
                  <c:v>1.1444345207190061</c:v>
                </c:pt>
                <c:pt idx="547">
                  <c:v>1.2438322334241043</c:v>
                </c:pt>
                <c:pt idx="548">
                  <c:v>0.90752676134211185</c:v>
                </c:pt>
                <c:pt idx="549">
                  <c:v>0.87729013663046018</c:v>
                </c:pt>
                <c:pt idx="550">
                  <c:v>0.80324735641097433</c:v>
                </c:pt>
                <c:pt idx="551">
                  <c:v>0.84349870953351669</c:v>
                </c:pt>
                <c:pt idx="552">
                  <c:v>0.94970102777171661</c:v>
                </c:pt>
                <c:pt idx="553">
                  <c:v>0.97497071743391217</c:v>
                </c:pt>
                <c:pt idx="554">
                  <c:v>0.92860164608443796</c:v>
                </c:pt>
                <c:pt idx="555">
                  <c:v>0.41683070536613798</c:v>
                </c:pt>
                <c:pt idx="556">
                  <c:v>0.87830486988901768</c:v>
                </c:pt>
                <c:pt idx="557">
                  <c:v>0.91763875066202516</c:v>
                </c:pt>
                <c:pt idx="558">
                  <c:v>1.0720313541602948</c:v>
                </c:pt>
                <c:pt idx="559">
                  <c:v>0.6260244728951001</c:v>
                </c:pt>
                <c:pt idx="560">
                  <c:v>0.72200596653659588</c:v>
                </c:pt>
                <c:pt idx="561">
                  <c:v>1.1682997777777473</c:v>
                </c:pt>
                <c:pt idx="562">
                  <c:v>1.1432142291016198</c:v>
                </c:pt>
                <c:pt idx="563">
                  <c:v>0.80175511922123022</c:v>
                </c:pt>
                <c:pt idx="564">
                  <c:v>1.0044664692958172</c:v>
                </c:pt>
                <c:pt idx="565">
                  <c:v>1.6192499497391175</c:v>
                </c:pt>
                <c:pt idx="566">
                  <c:v>1.2539880418569389</c:v>
                </c:pt>
                <c:pt idx="567">
                  <c:v>1.4313446460429269</c:v>
                </c:pt>
                <c:pt idx="568">
                  <c:v>0.83452496775765894</c:v>
                </c:pt>
                <c:pt idx="569">
                  <c:v>1.3344770432232878</c:v>
                </c:pt>
                <c:pt idx="570">
                  <c:v>1.5407174748535652</c:v>
                </c:pt>
                <c:pt idx="571">
                  <c:v>0.89892366079114794</c:v>
                </c:pt>
                <c:pt idx="572">
                  <c:v>1.3343514537101306</c:v>
                </c:pt>
                <c:pt idx="573">
                  <c:v>1.1718363834026775</c:v>
                </c:pt>
                <c:pt idx="574">
                  <c:v>1.2029387723077889</c:v>
                </c:pt>
                <c:pt idx="575">
                  <c:v>0.65919257910358198</c:v>
                </c:pt>
                <c:pt idx="576">
                  <c:v>1.3794583683224673</c:v>
                </c:pt>
                <c:pt idx="577">
                  <c:v>0.80483950742637944</c:v>
                </c:pt>
                <c:pt idx="578">
                  <c:v>0.787089248089476</c:v>
                </c:pt>
                <c:pt idx="579">
                  <c:v>0.95399903270343955</c:v>
                </c:pt>
                <c:pt idx="580">
                  <c:v>0.91213587015866082</c:v>
                </c:pt>
                <c:pt idx="581">
                  <c:v>1.0347947390348438</c:v>
                </c:pt>
                <c:pt idx="582">
                  <c:v>0.69655009414887914</c:v>
                </c:pt>
                <c:pt idx="583">
                  <c:v>0.6302810644833734</c:v>
                </c:pt>
                <c:pt idx="584">
                  <c:v>1.1893271001480343</c:v>
                </c:pt>
                <c:pt idx="585">
                  <c:v>0.80218918499773295</c:v>
                </c:pt>
                <c:pt idx="586">
                  <c:v>0.82005879773392465</c:v>
                </c:pt>
                <c:pt idx="587">
                  <c:v>0.81361706767217257</c:v>
                </c:pt>
                <c:pt idx="588">
                  <c:v>1.0824557201928471</c:v>
                </c:pt>
                <c:pt idx="589">
                  <c:v>1.3309874526519359</c:v>
                </c:pt>
                <c:pt idx="590">
                  <c:v>0.91676912664999932</c:v>
                </c:pt>
                <c:pt idx="591">
                  <c:v>0.67225791652798605</c:v>
                </c:pt>
                <c:pt idx="592">
                  <c:v>1.1613816764403779</c:v>
                </c:pt>
                <c:pt idx="593">
                  <c:v>1.3662521894947091</c:v>
                </c:pt>
                <c:pt idx="594">
                  <c:v>0.93087115770093121</c:v>
                </c:pt>
                <c:pt idx="595">
                  <c:v>1.0476216159903764</c:v>
                </c:pt>
                <c:pt idx="596">
                  <c:v>0.86582587268502209</c:v>
                </c:pt>
                <c:pt idx="597">
                  <c:v>1.1174632783985921</c:v>
                </c:pt>
                <c:pt idx="598">
                  <c:v>1.2101906524093771</c:v>
                </c:pt>
                <c:pt idx="599">
                  <c:v>0.60890106298551672</c:v>
                </c:pt>
                <c:pt idx="600">
                  <c:v>1.2626602649833565</c:v>
                </c:pt>
                <c:pt idx="601">
                  <c:v>0.91219885448509075</c:v>
                </c:pt>
                <c:pt idx="602">
                  <c:v>0.80437408223045992</c:v>
                </c:pt>
                <c:pt idx="603">
                  <c:v>1.0073427565757314</c:v>
                </c:pt>
                <c:pt idx="604">
                  <c:v>0.74769162089398478</c:v>
                </c:pt>
                <c:pt idx="605">
                  <c:v>1.0343553305166893</c:v>
                </c:pt>
                <c:pt idx="606">
                  <c:v>0.99444570783601804</c:v>
                </c:pt>
                <c:pt idx="607">
                  <c:v>0.5662284863959961</c:v>
                </c:pt>
                <c:pt idx="608">
                  <c:v>0.5578691504850859</c:v>
                </c:pt>
                <c:pt idx="609">
                  <c:v>0.80096732480987143</c:v>
                </c:pt>
                <c:pt idx="610">
                  <c:v>0.7375764450066562</c:v>
                </c:pt>
                <c:pt idx="611">
                  <c:v>1.0085183855879265</c:v>
                </c:pt>
                <c:pt idx="612">
                  <c:v>0.66453445325515403</c:v>
                </c:pt>
                <c:pt idx="613">
                  <c:v>0.72732586412759304</c:v>
                </c:pt>
                <c:pt idx="614">
                  <c:v>0.63543752265497844</c:v>
                </c:pt>
                <c:pt idx="615">
                  <c:v>0.78629194211564624</c:v>
                </c:pt>
                <c:pt idx="616">
                  <c:v>1.0325745254798733</c:v>
                </c:pt>
                <c:pt idx="617">
                  <c:v>0.69648605116692153</c:v>
                </c:pt>
                <c:pt idx="618">
                  <c:v>0.499901764102475</c:v>
                </c:pt>
                <c:pt idx="619">
                  <c:v>0.77479305278746224</c:v>
                </c:pt>
                <c:pt idx="620">
                  <c:v>0.68085983278671947</c:v>
                </c:pt>
                <c:pt idx="621">
                  <c:v>0.60442104167217181</c:v>
                </c:pt>
                <c:pt idx="622">
                  <c:v>0.61464244846077776</c:v>
                </c:pt>
                <c:pt idx="623">
                  <c:v>0.63798107643777868</c:v>
                </c:pt>
                <c:pt idx="624">
                  <c:v>0.67295679606932168</c:v>
                </c:pt>
                <c:pt idx="625">
                  <c:v>0.94594495732259531</c:v>
                </c:pt>
                <c:pt idx="626">
                  <c:v>0.81445921962357204</c:v>
                </c:pt>
                <c:pt idx="627">
                  <c:v>0.97904409287591321</c:v>
                </c:pt>
                <c:pt idx="628">
                  <c:v>0.35591209749884456</c:v>
                </c:pt>
                <c:pt idx="629">
                  <c:v>0.54622897230812839</c:v>
                </c:pt>
                <c:pt idx="630">
                  <c:v>0.99150609050985494</c:v>
                </c:pt>
                <c:pt idx="631">
                  <c:v>0.68394533069801255</c:v>
                </c:pt>
                <c:pt idx="632">
                  <c:v>0.56195837867369747</c:v>
                </c:pt>
                <c:pt idx="633">
                  <c:v>0.30230758111835243</c:v>
                </c:pt>
                <c:pt idx="634">
                  <c:v>1.012395428631617</c:v>
                </c:pt>
                <c:pt idx="635">
                  <c:v>0.66557201022592949</c:v>
                </c:pt>
                <c:pt idx="636">
                  <c:v>0.87370729697483185</c:v>
                </c:pt>
                <c:pt idx="637">
                  <c:v>0.66175176073063469</c:v>
                </c:pt>
                <c:pt idx="638">
                  <c:v>0.64758343137461338</c:v>
                </c:pt>
                <c:pt idx="639">
                  <c:v>0.98908646972030567</c:v>
                </c:pt>
                <c:pt idx="640">
                  <c:v>0.95157741783095062</c:v>
                </c:pt>
                <c:pt idx="641">
                  <c:v>0.31230066967420811</c:v>
                </c:pt>
                <c:pt idx="642">
                  <c:v>0.56006492470377367</c:v>
                </c:pt>
                <c:pt idx="643">
                  <c:v>1.0012223402851461</c:v>
                </c:pt>
                <c:pt idx="644">
                  <c:v>0.85228024688620607</c:v>
                </c:pt>
                <c:pt idx="645">
                  <c:v>0.82186804069922914</c:v>
                </c:pt>
                <c:pt idx="646">
                  <c:v>0.97780486191034299</c:v>
                </c:pt>
                <c:pt idx="647">
                  <c:v>0.89623727504072903</c:v>
                </c:pt>
                <c:pt idx="648">
                  <c:v>0.4083536358648594</c:v>
                </c:pt>
                <c:pt idx="649">
                  <c:v>0.92667678965603173</c:v>
                </c:pt>
                <c:pt idx="650">
                  <c:v>1.1150250409393507</c:v>
                </c:pt>
                <c:pt idx="651">
                  <c:v>0.60045724640052356</c:v>
                </c:pt>
                <c:pt idx="652">
                  <c:v>1.2070675045501815</c:v>
                </c:pt>
                <c:pt idx="653">
                  <c:v>1.0283512097187355</c:v>
                </c:pt>
                <c:pt idx="654">
                  <c:v>1.2417715054158975</c:v>
                </c:pt>
                <c:pt idx="655">
                  <c:v>1.1442106565491628</c:v>
                </c:pt>
                <c:pt idx="656">
                  <c:v>1.5060134454641663</c:v>
                </c:pt>
                <c:pt idx="657">
                  <c:v>1.3462608506096991</c:v>
                </c:pt>
                <c:pt idx="658">
                  <c:v>1.3197217327083131</c:v>
                </c:pt>
                <c:pt idx="659">
                  <c:v>1.1833952145297211</c:v>
                </c:pt>
                <c:pt idx="660">
                  <c:v>1.3100629067181515</c:v>
                </c:pt>
                <c:pt idx="661">
                  <c:v>1.4786877589704233</c:v>
                </c:pt>
                <c:pt idx="662">
                  <c:v>1.1703313439500853</c:v>
                </c:pt>
                <c:pt idx="663">
                  <c:v>1.0228611093988462</c:v>
                </c:pt>
                <c:pt idx="664">
                  <c:v>1.5442471713004302</c:v>
                </c:pt>
                <c:pt idx="665">
                  <c:v>1.2855805112771677</c:v>
                </c:pt>
                <c:pt idx="666">
                  <c:v>1.0333954000790797</c:v>
                </c:pt>
                <c:pt idx="667">
                  <c:v>1.1253826008403749</c:v>
                </c:pt>
                <c:pt idx="668">
                  <c:v>1.2194414915387171</c:v>
                </c:pt>
                <c:pt idx="669">
                  <c:v>1.228966325754854</c:v>
                </c:pt>
                <c:pt idx="670">
                  <c:v>1.354150933887599</c:v>
                </c:pt>
                <c:pt idx="671">
                  <c:v>1.3120710398726345</c:v>
                </c:pt>
                <c:pt idx="672">
                  <c:v>1.6053345547653883</c:v>
                </c:pt>
                <c:pt idx="673">
                  <c:v>1.8755387412038509</c:v>
                </c:pt>
                <c:pt idx="674">
                  <c:v>1.0245648937761267</c:v>
                </c:pt>
                <c:pt idx="675">
                  <c:v>1.5145111712317814</c:v>
                </c:pt>
                <c:pt idx="676">
                  <c:v>1.8282588471101597</c:v>
                </c:pt>
                <c:pt idx="677">
                  <c:v>1.8230231287169119</c:v>
                </c:pt>
                <c:pt idx="678">
                  <c:v>1.2483142169157198</c:v>
                </c:pt>
                <c:pt idx="679">
                  <c:v>2.1604907521470409</c:v>
                </c:pt>
                <c:pt idx="680">
                  <c:v>1.7017955999943624</c:v>
                </c:pt>
                <c:pt idx="681">
                  <c:v>1.4157912670679664</c:v>
                </c:pt>
                <c:pt idx="682">
                  <c:v>1.7358401971186126</c:v>
                </c:pt>
                <c:pt idx="683">
                  <c:v>1.662408861801012</c:v>
                </c:pt>
                <c:pt idx="684">
                  <c:v>2.1064575046092457</c:v>
                </c:pt>
                <c:pt idx="685">
                  <c:v>1.3819286982649786</c:v>
                </c:pt>
                <c:pt idx="686">
                  <c:v>1.7948884293187959</c:v>
                </c:pt>
                <c:pt idx="687">
                  <c:v>1.5867832580460259</c:v>
                </c:pt>
                <c:pt idx="688">
                  <c:v>1.7813977268040979</c:v>
                </c:pt>
                <c:pt idx="689">
                  <c:v>1.997146129472732</c:v>
                </c:pt>
                <c:pt idx="690">
                  <c:v>1.5764139325760844</c:v>
                </c:pt>
                <c:pt idx="691">
                  <c:v>1.7062754863712009</c:v>
                </c:pt>
                <c:pt idx="692">
                  <c:v>1.8032959638387709</c:v>
                </c:pt>
                <c:pt idx="693">
                  <c:v>2.0223018787503229</c:v>
                </c:pt>
                <c:pt idx="694">
                  <c:v>2.0651680738031217</c:v>
                </c:pt>
                <c:pt idx="695">
                  <c:v>1.8123270791854154</c:v>
                </c:pt>
                <c:pt idx="696">
                  <c:v>1.918431510403888</c:v>
                </c:pt>
                <c:pt idx="697">
                  <c:v>1.8411939203506549</c:v>
                </c:pt>
                <c:pt idx="698">
                  <c:v>2.074111761977953</c:v>
                </c:pt>
                <c:pt idx="699">
                  <c:v>1.7826222488018857</c:v>
                </c:pt>
                <c:pt idx="700">
                  <c:v>1.7553749989565901</c:v>
                </c:pt>
                <c:pt idx="701">
                  <c:v>2.3152928586466679</c:v>
                </c:pt>
                <c:pt idx="702">
                  <c:v>1.5339888882565482</c:v>
                </c:pt>
                <c:pt idx="703">
                  <c:v>1.6570103091449511</c:v>
                </c:pt>
                <c:pt idx="704">
                  <c:v>2.3889795899189927</c:v>
                </c:pt>
                <c:pt idx="705">
                  <c:v>1.7803633562099215</c:v>
                </c:pt>
                <c:pt idx="706">
                  <c:v>2.0384399861950371</c:v>
                </c:pt>
                <c:pt idx="707">
                  <c:v>1.0485814858825151</c:v>
                </c:pt>
                <c:pt idx="708">
                  <c:v>1.7278380531741568</c:v>
                </c:pt>
                <c:pt idx="709">
                  <c:v>1.7460441227556132</c:v>
                </c:pt>
                <c:pt idx="710">
                  <c:v>1.8862502806707404</c:v>
                </c:pt>
                <c:pt idx="711">
                  <c:v>2.0497591317689512</c:v>
                </c:pt>
                <c:pt idx="712">
                  <c:v>1.8049817755405329</c:v>
                </c:pt>
                <c:pt idx="713">
                  <c:v>1.5106007455800956</c:v>
                </c:pt>
                <c:pt idx="714">
                  <c:v>1.6656979032938146</c:v>
                </c:pt>
                <c:pt idx="715">
                  <c:v>1.9350008955130278</c:v>
                </c:pt>
                <c:pt idx="716">
                  <c:v>1.664289078344023</c:v>
                </c:pt>
                <c:pt idx="717">
                  <c:v>1.317100115512325</c:v>
                </c:pt>
                <c:pt idx="718">
                  <c:v>2.0830870814608211</c:v>
                </c:pt>
                <c:pt idx="719">
                  <c:v>1.551867741206614</c:v>
                </c:pt>
                <c:pt idx="720">
                  <c:v>1.5591027301214986</c:v>
                </c:pt>
                <c:pt idx="721">
                  <c:v>1.8326655361750461</c:v>
                </c:pt>
                <c:pt idx="722">
                  <c:v>1.8814729737219338</c:v>
                </c:pt>
                <c:pt idx="723">
                  <c:v>1.5437111268438564</c:v>
                </c:pt>
                <c:pt idx="724">
                  <c:v>1.5753578677185942</c:v>
                </c:pt>
                <c:pt idx="725">
                  <c:v>1.7055585241134885</c:v>
                </c:pt>
                <c:pt idx="726">
                  <c:v>1.5055351652122582</c:v>
                </c:pt>
                <c:pt idx="727">
                  <c:v>0.90665272577661682</c:v>
                </c:pt>
                <c:pt idx="728">
                  <c:v>1.5488883741695432</c:v>
                </c:pt>
                <c:pt idx="729">
                  <c:v>1.5663996228129591</c:v>
                </c:pt>
                <c:pt idx="730">
                  <c:v>1.3150508763068878</c:v>
                </c:pt>
                <c:pt idx="731">
                  <c:v>1.3506435199369484</c:v>
                </c:pt>
                <c:pt idx="732">
                  <c:v>1.7055060983077759</c:v>
                </c:pt>
                <c:pt idx="733">
                  <c:v>1.3164176322541401</c:v>
                </c:pt>
                <c:pt idx="734">
                  <c:v>1.292089005879081</c:v>
                </c:pt>
                <c:pt idx="735">
                  <c:v>1.5327954620072219</c:v>
                </c:pt>
                <c:pt idx="736">
                  <c:v>1.6823152213077783</c:v>
                </c:pt>
                <c:pt idx="737">
                  <c:v>1.4937788474390139</c:v>
                </c:pt>
                <c:pt idx="738">
                  <c:v>1.5450347370139319</c:v>
                </c:pt>
                <c:pt idx="739">
                  <c:v>1.6893629618289303</c:v>
                </c:pt>
                <c:pt idx="740">
                  <c:v>1.5449767065087201</c:v>
                </c:pt>
                <c:pt idx="741">
                  <c:v>1.6444160976718081</c:v>
                </c:pt>
                <c:pt idx="742">
                  <c:v>1.2726733740503633</c:v>
                </c:pt>
                <c:pt idx="743">
                  <c:v>1.4980440012658427</c:v>
                </c:pt>
                <c:pt idx="744">
                  <c:v>1.5721988969109297</c:v>
                </c:pt>
                <c:pt idx="745">
                  <c:v>1.3247304960828714</c:v>
                </c:pt>
                <c:pt idx="746">
                  <c:v>1.2919129659901181</c:v>
                </c:pt>
                <c:pt idx="747">
                  <c:v>1.2717287494170755</c:v>
                </c:pt>
                <c:pt idx="748">
                  <c:v>1.362329619054897</c:v>
                </c:pt>
                <c:pt idx="749">
                  <c:v>1.6860783819608685</c:v>
                </c:pt>
                <c:pt idx="750">
                  <c:v>1.2677412200204117</c:v>
                </c:pt>
                <c:pt idx="751">
                  <c:v>1.3231899301956673</c:v>
                </c:pt>
                <c:pt idx="752">
                  <c:v>1.533863818458606</c:v>
                </c:pt>
                <c:pt idx="753">
                  <c:v>1.38359211923418</c:v>
                </c:pt>
                <c:pt idx="754">
                  <c:v>1.3403874162783325</c:v>
                </c:pt>
                <c:pt idx="755">
                  <c:v>1.4183466688263167</c:v>
                </c:pt>
                <c:pt idx="756">
                  <c:v>1.4583955928496941</c:v>
                </c:pt>
                <c:pt idx="757">
                  <c:v>1.1482064177224665</c:v>
                </c:pt>
                <c:pt idx="758">
                  <c:v>1.1975965112375988</c:v>
                </c:pt>
                <c:pt idx="759">
                  <c:v>1.024791538791014</c:v>
                </c:pt>
                <c:pt idx="760">
                  <c:v>1.3575046130760633</c:v>
                </c:pt>
                <c:pt idx="761">
                  <c:v>1.1631895080405101</c:v>
                </c:pt>
                <c:pt idx="762">
                  <c:v>1.6496552294072977</c:v>
                </c:pt>
                <c:pt idx="763">
                  <c:v>1.2898447378230387</c:v>
                </c:pt>
                <c:pt idx="764">
                  <c:v>0.64530187371078185</c:v>
                </c:pt>
                <c:pt idx="765">
                  <c:v>1.1495303595790247</c:v>
                </c:pt>
                <c:pt idx="766">
                  <c:v>1.1041989657161437</c:v>
                </c:pt>
                <c:pt idx="767">
                  <c:v>0.89219378460015974</c:v>
                </c:pt>
                <c:pt idx="768">
                  <c:v>0.90902281275712937</c:v>
                </c:pt>
                <c:pt idx="769">
                  <c:v>0.90683521885360463</c:v>
                </c:pt>
                <c:pt idx="770">
                  <c:v>0.94889806517398156</c:v>
                </c:pt>
                <c:pt idx="771">
                  <c:v>0.99475623884020337</c:v>
                </c:pt>
                <c:pt idx="772">
                  <c:v>1.0538809775899374</c:v>
                </c:pt>
                <c:pt idx="773">
                  <c:v>0.79677339434327266</c:v>
                </c:pt>
                <c:pt idx="774">
                  <c:v>0.92505991045621272</c:v>
                </c:pt>
                <c:pt idx="775">
                  <c:v>0.92276795570672121</c:v>
                </c:pt>
                <c:pt idx="776">
                  <c:v>1.0363649036177449</c:v>
                </c:pt>
                <c:pt idx="777">
                  <c:v>0.83048852692678921</c:v>
                </c:pt>
                <c:pt idx="778">
                  <c:v>0.65258316095500035</c:v>
                </c:pt>
                <c:pt idx="779">
                  <c:v>0.57056554317409081</c:v>
                </c:pt>
                <c:pt idx="780">
                  <c:v>0.85086688990384118</c:v>
                </c:pt>
                <c:pt idx="781">
                  <c:v>0.80687583381432759</c:v>
                </c:pt>
                <c:pt idx="782">
                  <c:v>0.30746268976195879</c:v>
                </c:pt>
                <c:pt idx="783">
                  <c:v>0.79625032529695261</c:v>
                </c:pt>
                <c:pt idx="784">
                  <c:v>0.9570637921625007</c:v>
                </c:pt>
                <c:pt idx="785">
                  <c:v>0.8176320528429919</c:v>
                </c:pt>
                <c:pt idx="786">
                  <c:v>0.92118928545856349</c:v>
                </c:pt>
                <c:pt idx="787">
                  <c:v>0.13513269524838734</c:v>
                </c:pt>
                <c:pt idx="788">
                  <c:v>1.1408239009363541</c:v>
                </c:pt>
                <c:pt idx="789">
                  <c:v>1.0756341600335872</c:v>
                </c:pt>
                <c:pt idx="790">
                  <c:v>0.79865043048420503</c:v>
                </c:pt>
                <c:pt idx="791">
                  <c:v>0.49181859148831464</c:v>
                </c:pt>
                <c:pt idx="792">
                  <c:v>1.3264562907591859</c:v>
                </c:pt>
                <c:pt idx="793">
                  <c:v>0.82676654888742718</c:v>
                </c:pt>
                <c:pt idx="794">
                  <c:v>1.2193051161495205</c:v>
                </c:pt>
                <c:pt idx="795">
                  <c:v>1.0749187735158152</c:v>
                </c:pt>
                <c:pt idx="796">
                  <c:v>1.0431172136749325</c:v>
                </c:pt>
                <c:pt idx="797">
                  <c:v>0.7621578374665603</c:v>
                </c:pt>
                <c:pt idx="798">
                  <c:v>1.4209234225321126</c:v>
                </c:pt>
                <c:pt idx="799">
                  <c:v>0.5011124060817167</c:v>
                </c:pt>
                <c:pt idx="800">
                  <c:v>1.0306569601219273</c:v>
                </c:pt>
                <c:pt idx="801">
                  <c:v>1.3928310793190875</c:v>
                </c:pt>
                <c:pt idx="802">
                  <c:v>1.2674108398347279</c:v>
                </c:pt>
                <c:pt idx="803">
                  <c:v>1.1763421124377871</c:v>
                </c:pt>
                <c:pt idx="804">
                  <c:v>0.92249848380685506</c:v>
                </c:pt>
                <c:pt idx="805">
                  <c:v>1.3054014519816732</c:v>
                </c:pt>
                <c:pt idx="806">
                  <c:v>1.5274248373974189</c:v>
                </c:pt>
                <c:pt idx="807">
                  <c:v>1.0018794844793533</c:v>
                </c:pt>
                <c:pt idx="808">
                  <c:v>1.7221930438803241</c:v>
                </c:pt>
                <c:pt idx="809">
                  <c:v>1.3699119416732017</c:v>
                </c:pt>
                <c:pt idx="810">
                  <c:v>1.3845964453707111</c:v>
                </c:pt>
                <c:pt idx="811">
                  <c:v>1.1249346049421547</c:v>
                </c:pt>
                <c:pt idx="812">
                  <c:v>1.3871568901639684</c:v>
                </c:pt>
                <c:pt idx="813">
                  <c:v>1.3874205211055646</c:v>
                </c:pt>
                <c:pt idx="814">
                  <c:v>1.4578964657514604</c:v>
                </c:pt>
                <c:pt idx="815">
                  <c:v>1.2350249905036215</c:v>
                </c:pt>
                <c:pt idx="816">
                  <c:v>1.6095115403243874</c:v>
                </c:pt>
                <c:pt idx="817">
                  <c:v>1.3262157940815733</c:v>
                </c:pt>
                <c:pt idx="818">
                  <c:v>1.5295242448928548</c:v>
                </c:pt>
                <c:pt idx="819">
                  <c:v>1.2226975312397066</c:v>
                </c:pt>
                <c:pt idx="820">
                  <c:v>1.3810676869580938</c:v>
                </c:pt>
                <c:pt idx="821">
                  <c:v>1.7251995667330604</c:v>
                </c:pt>
                <c:pt idx="822">
                  <c:v>1.3338148335167048</c:v>
                </c:pt>
                <c:pt idx="823">
                  <c:v>1.1598416054928649</c:v>
                </c:pt>
                <c:pt idx="824">
                  <c:v>1.5080604498952646</c:v>
                </c:pt>
                <c:pt idx="825">
                  <c:v>1.6262382804171516</c:v>
                </c:pt>
                <c:pt idx="826">
                  <c:v>1.4658200728750863</c:v>
                </c:pt>
                <c:pt idx="827">
                  <c:v>1.5252370617818976</c:v>
                </c:pt>
                <c:pt idx="828">
                  <c:v>1.5480502157383782</c:v>
                </c:pt>
                <c:pt idx="829">
                  <c:v>1.5501090601261538</c:v>
                </c:pt>
                <c:pt idx="830">
                  <c:v>1.551011505492113</c:v>
                </c:pt>
                <c:pt idx="831">
                  <c:v>1.5738034238171501</c:v>
                </c:pt>
                <c:pt idx="832">
                  <c:v>1.5310769999342035</c:v>
                </c:pt>
                <c:pt idx="833">
                  <c:v>1.388601670717712</c:v>
                </c:pt>
                <c:pt idx="834">
                  <c:v>1.8685342457279432</c:v>
                </c:pt>
                <c:pt idx="835">
                  <c:v>1.5832032459749428</c:v>
                </c:pt>
                <c:pt idx="836">
                  <c:v>1.5764237018934075</c:v>
                </c:pt>
                <c:pt idx="837">
                  <c:v>1.3537995509979339</c:v>
                </c:pt>
                <c:pt idx="838">
                  <c:v>1.388225096463124</c:v>
                </c:pt>
                <c:pt idx="839">
                  <c:v>1.5225636489744687</c:v>
                </c:pt>
                <c:pt idx="840">
                  <c:v>1.443413765396425</c:v>
                </c:pt>
                <c:pt idx="841">
                  <c:v>1.249737183476153</c:v>
                </c:pt>
                <c:pt idx="842">
                  <c:v>1.4256971077382872</c:v>
                </c:pt>
                <c:pt idx="843">
                  <c:v>1.4945070721751783</c:v>
                </c:pt>
                <c:pt idx="844">
                  <c:v>1.7824319270391307</c:v>
                </c:pt>
                <c:pt idx="845">
                  <c:v>1.3247081737265241</c:v>
                </c:pt>
                <c:pt idx="846">
                  <c:v>1.489769781191427</c:v>
                </c:pt>
                <c:pt idx="847">
                  <c:v>1.2428521405998652</c:v>
                </c:pt>
                <c:pt idx="848">
                  <c:v>1.5946656689620546</c:v>
                </c:pt>
                <c:pt idx="849">
                  <c:v>1.519091401664209</c:v>
                </c:pt>
                <c:pt idx="850">
                  <c:v>1.7436535160571367</c:v>
                </c:pt>
                <c:pt idx="851">
                  <c:v>1.4800353244337039</c:v>
                </c:pt>
                <c:pt idx="852">
                  <c:v>1.2349640243896012</c:v>
                </c:pt>
                <c:pt idx="853">
                  <c:v>1.3559425614477583</c:v>
                </c:pt>
                <c:pt idx="854">
                  <c:v>1.4789423384798717</c:v>
                </c:pt>
                <c:pt idx="855">
                  <c:v>1.1990374498800627</c:v>
                </c:pt>
                <c:pt idx="856">
                  <c:v>1.3810942079031108</c:v>
                </c:pt>
                <c:pt idx="857">
                  <c:v>1.3330905059682294</c:v>
                </c:pt>
                <c:pt idx="858">
                  <c:v>1.4007212845854546</c:v>
                </c:pt>
                <c:pt idx="859">
                  <c:v>1.587361885861938</c:v>
                </c:pt>
                <c:pt idx="860">
                  <c:v>0.81071900245481032</c:v>
                </c:pt>
                <c:pt idx="861">
                  <c:v>1.5552673181503494</c:v>
                </c:pt>
                <c:pt idx="862">
                  <c:v>1.3359056915663459</c:v>
                </c:pt>
                <c:pt idx="863">
                  <c:v>1.2445123771226321</c:v>
                </c:pt>
                <c:pt idx="864">
                  <c:v>1.4731206619034545</c:v>
                </c:pt>
                <c:pt idx="865">
                  <c:v>1.012222526395842</c:v>
                </c:pt>
                <c:pt idx="866">
                  <c:v>0.80047302512601348</c:v>
                </c:pt>
                <c:pt idx="867">
                  <c:v>1.2033107848532296</c:v>
                </c:pt>
                <c:pt idx="868">
                  <c:v>1.1866986101138082</c:v>
                </c:pt>
                <c:pt idx="869">
                  <c:v>1.3228592293518204</c:v>
                </c:pt>
                <c:pt idx="870">
                  <c:v>0.6164634729404419</c:v>
                </c:pt>
                <c:pt idx="871">
                  <c:v>1.2722488978851274</c:v>
                </c:pt>
                <c:pt idx="872">
                  <c:v>0.69550063787124472</c:v>
                </c:pt>
                <c:pt idx="873">
                  <c:v>0.94563988217619865</c:v>
                </c:pt>
                <c:pt idx="874">
                  <c:v>1.1500063574899713</c:v>
                </c:pt>
                <c:pt idx="875">
                  <c:v>0.88484320152555185</c:v>
                </c:pt>
                <c:pt idx="876">
                  <c:v>1.2145747955555706</c:v>
                </c:pt>
                <c:pt idx="877">
                  <c:v>0.88499950149047635</c:v>
                </c:pt>
                <c:pt idx="878">
                  <c:v>0.94421918659602255</c:v>
                </c:pt>
                <c:pt idx="879">
                  <c:v>1.0637277506305409</c:v>
                </c:pt>
                <c:pt idx="880">
                  <c:v>0.57929497296062848</c:v>
                </c:pt>
                <c:pt idx="881">
                  <c:v>1.0697786622970895</c:v>
                </c:pt>
                <c:pt idx="882">
                  <c:v>0.78331882686551069</c:v>
                </c:pt>
                <c:pt idx="883">
                  <c:v>0.7870405756682004</c:v>
                </c:pt>
                <c:pt idx="884">
                  <c:v>0.81449841240914722</c:v>
                </c:pt>
                <c:pt idx="885">
                  <c:v>0.86849290324317252</c:v>
                </c:pt>
                <c:pt idx="886">
                  <c:v>0.93727822876316935</c:v>
                </c:pt>
                <c:pt idx="887">
                  <c:v>0.88116366268782187</c:v>
                </c:pt>
                <c:pt idx="888">
                  <c:v>0.80470679749521778</c:v>
                </c:pt>
                <c:pt idx="889">
                  <c:v>1.2457786151999706</c:v>
                </c:pt>
                <c:pt idx="890">
                  <c:v>0.85032093921879692</c:v>
                </c:pt>
                <c:pt idx="891">
                  <c:v>1.1000431816755984</c:v>
                </c:pt>
                <c:pt idx="892">
                  <c:v>1.1373595924823086</c:v>
                </c:pt>
                <c:pt idx="893">
                  <c:v>0.7790874928042868</c:v>
                </c:pt>
                <c:pt idx="894">
                  <c:v>0.91501239820296121</c:v>
                </c:pt>
                <c:pt idx="895">
                  <c:v>1.2283774130747602</c:v>
                </c:pt>
                <c:pt idx="896">
                  <c:v>0.59610770388940537</c:v>
                </c:pt>
                <c:pt idx="897">
                  <c:v>0.87473397229021188</c:v>
                </c:pt>
                <c:pt idx="898">
                  <c:v>1.0285153311927324</c:v>
                </c:pt>
                <c:pt idx="899">
                  <c:v>0.95749998367735856</c:v>
                </c:pt>
                <c:pt idx="900">
                  <c:v>0.87322783699319118</c:v>
                </c:pt>
                <c:pt idx="901">
                  <c:v>0.68649823351834627</c:v>
                </c:pt>
                <c:pt idx="902">
                  <c:v>0.57241037841837539</c:v>
                </c:pt>
                <c:pt idx="903">
                  <c:v>0.9891394661297177</c:v>
                </c:pt>
                <c:pt idx="904">
                  <c:v>0.73939668814300319</c:v>
                </c:pt>
                <c:pt idx="905">
                  <c:v>0.647716337771719</c:v>
                </c:pt>
                <c:pt idx="906">
                  <c:v>0.8897943174942462</c:v>
                </c:pt>
                <c:pt idx="907">
                  <c:v>0.63195371875900008</c:v>
                </c:pt>
                <c:pt idx="908">
                  <c:v>0.50536192774813316</c:v>
                </c:pt>
                <c:pt idx="909">
                  <c:v>0.58826553790727942</c:v>
                </c:pt>
                <c:pt idx="910">
                  <c:v>0.74816338614547817</c:v>
                </c:pt>
                <c:pt idx="911">
                  <c:v>0.22880745695369953</c:v>
                </c:pt>
                <c:pt idx="912">
                  <c:v>0.709168846433883</c:v>
                </c:pt>
                <c:pt idx="913">
                  <c:v>0.55915492542773748</c:v>
                </c:pt>
                <c:pt idx="914">
                  <c:v>7.6746486661185997E-2</c:v>
                </c:pt>
                <c:pt idx="915">
                  <c:v>0.27676702910133955</c:v>
                </c:pt>
                <c:pt idx="916">
                  <c:v>0.49807309027600866</c:v>
                </c:pt>
                <c:pt idx="917">
                  <c:v>0.45153750634566947</c:v>
                </c:pt>
                <c:pt idx="918">
                  <c:v>0.21340143629554831</c:v>
                </c:pt>
                <c:pt idx="919">
                  <c:v>8.2232588323773115E-2</c:v>
                </c:pt>
                <c:pt idx="920">
                  <c:v>0.69274429549890471</c:v>
                </c:pt>
                <c:pt idx="921">
                  <c:v>0.52961417374550379</c:v>
                </c:pt>
                <c:pt idx="922">
                  <c:v>0.14321524743047931</c:v>
                </c:pt>
                <c:pt idx="923">
                  <c:v>0.37039606425619809</c:v>
                </c:pt>
                <c:pt idx="924">
                  <c:v>0.14613365764771302</c:v>
                </c:pt>
                <c:pt idx="925">
                  <c:v>0.1876397487276158</c:v>
                </c:pt>
                <c:pt idx="926">
                  <c:v>0.52054318634462149</c:v>
                </c:pt>
                <c:pt idx="927">
                  <c:v>0.3493322552802276</c:v>
                </c:pt>
                <c:pt idx="928">
                  <c:v>9.4222915464609258E-2</c:v>
                </c:pt>
                <c:pt idx="929">
                  <c:v>0.41225279574932472</c:v>
                </c:pt>
                <c:pt idx="930">
                  <c:v>0.36506687946723915</c:v>
                </c:pt>
                <c:pt idx="931">
                  <c:v>0.30348801456371532</c:v>
                </c:pt>
                <c:pt idx="932">
                  <c:v>0.45378497756093594</c:v>
                </c:pt>
                <c:pt idx="933">
                  <c:v>0.38152597227337637</c:v>
                </c:pt>
                <c:pt idx="934">
                  <c:v>0.50448977469642386</c:v>
                </c:pt>
                <c:pt idx="935">
                  <c:v>0.35258579298093906</c:v>
                </c:pt>
                <c:pt idx="936">
                  <c:v>0.27568366641104802</c:v>
                </c:pt>
                <c:pt idx="937">
                  <c:v>0.41514195746329108</c:v>
                </c:pt>
                <c:pt idx="938">
                  <c:v>0.57961777234812928</c:v>
                </c:pt>
                <c:pt idx="939">
                  <c:v>-9.7084839248356758E-2</c:v>
                </c:pt>
                <c:pt idx="940">
                  <c:v>0.25844178931981077</c:v>
                </c:pt>
                <c:pt idx="941">
                  <c:v>0.26824432471391546</c:v>
                </c:pt>
                <c:pt idx="942">
                  <c:v>0.12408455502392712</c:v>
                </c:pt>
                <c:pt idx="943">
                  <c:v>0.21444602014035041</c:v>
                </c:pt>
                <c:pt idx="944">
                  <c:v>0.10821389018501648</c:v>
                </c:pt>
                <c:pt idx="945">
                  <c:v>0.37731661539729799</c:v>
                </c:pt>
                <c:pt idx="946">
                  <c:v>-1.7620744477152783E-2</c:v>
                </c:pt>
                <c:pt idx="947">
                  <c:v>0.3287853539563379</c:v>
                </c:pt>
                <c:pt idx="948">
                  <c:v>0.3017033515998655</c:v>
                </c:pt>
                <c:pt idx="949">
                  <c:v>0.16142390390638539</c:v>
                </c:pt>
                <c:pt idx="950">
                  <c:v>0.21139005619323825</c:v>
                </c:pt>
                <c:pt idx="951">
                  <c:v>0.37849742526638508</c:v>
                </c:pt>
                <c:pt idx="952">
                  <c:v>-0.1073437463172624</c:v>
                </c:pt>
                <c:pt idx="953">
                  <c:v>0.22487266422760754</c:v>
                </c:pt>
                <c:pt idx="954">
                  <c:v>0.23594161963287519</c:v>
                </c:pt>
                <c:pt idx="955">
                  <c:v>2.2025599808664253E-2</c:v>
                </c:pt>
                <c:pt idx="956">
                  <c:v>0.3775016762888761</c:v>
                </c:pt>
                <c:pt idx="957">
                  <c:v>0.21722098128353551</c:v>
                </c:pt>
                <c:pt idx="958">
                  <c:v>0.2465145367526631</c:v>
                </c:pt>
                <c:pt idx="959">
                  <c:v>5.1411222008884039E-2</c:v>
                </c:pt>
                <c:pt idx="960">
                  <c:v>0.42915534726118665</c:v>
                </c:pt>
                <c:pt idx="961">
                  <c:v>3.3731329550775513E-2</c:v>
                </c:pt>
                <c:pt idx="962">
                  <c:v>0.53333933307159498</c:v>
                </c:pt>
                <c:pt idx="963">
                  <c:v>8.4806965369647713E-2</c:v>
                </c:pt>
                <c:pt idx="964">
                  <c:v>-0.19766050266593638</c:v>
                </c:pt>
                <c:pt idx="965">
                  <c:v>0.39808983748850935</c:v>
                </c:pt>
                <c:pt idx="966">
                  <c:v>0.31718729221990216</c:v>
                </c:pt>
                <c:pt idx="967">
                  <c:v>0.3067607543783879</c:v>
                </c:pt>
                <c:pt idx="968">
                  <c:v>0.23537563606778278</c:v>
                </c:pt>
                <c:pt idx="969">
                  <c:v>0.20643309759919148</c:v>
                </c:pt>
                <c:pt idx="970">
                  <c:v>0.37244065748267019</c:v>
                </c:pt>
                <c:pt idx="971">
                  <c:v>1.7812035213893296E-3</c:v>
                </c:pt>
                <c:pt idx="972">
                  <c:v>0.41037249580586632</c:v>
                </c:pt>
                <c:pt idx="973">
                  <c:v>0.18643295080805089</c:v>
                </c:pt>
                <c:pt idx="974">
                  <c:v>0.3127217497197492</c:v>
                </c:pt>
                <c:pt idx="975">
                  <c:v>0.15986411303986969</c:v>
                </c:pt>
                <c:pt idx="976">
                  <c:v>0.18637373486097886</c:v>
                </c:pt>
                <c:pt idx="977">
                  <c:v>0.11265158689172239</c:v>
                </c:pt>
                <c:pt idx="978">
                  <c:v>0.31508158667990926</c:v>
                </c:pt>
                <c:pt idx="979">
                  <c:v>0.10267997188311639</c:v>
                </c:pt>
                <c:pt idx="980">
                  <c:v>8.2577354722079832E-2</c:v>
                </c:pt>
                <c:pt idx="981">
                  <c:v>0.32372202969800767</c:v>
                </c:pt>
                <c:pt idx="982">
                  <c:v>0.36270069838169761</c:v>
                </c:pt>
                <c:pt idx="983">
                  <c:v>-0.14580548427545281</c:v>
                </c:pt>
                <c:pt idx="984">
                  <c:v>7.4847470842311026E-2</c:v>
                </c:pt>
                <c:pt idx="985">
                  <c:v>0.32457143471694039</c:v>
                </c:pt>
                <c:pt idx="986">
                  <c:v>8.8049876352815915E-2</c:v>
                </c:pt>
                <c:pt idx="987">
                  <c:v>0.32754115707142262</c:v>
                </c:pt>
                <c:pt idx="988">
                  <c:v>0.44496410276121878</c:v>
                </c:pt>
                <c:pt idx="989">
                  <c:v>0.42076266340314561</c:v>
                </c:pt>
                <c:pt idx="990">
                  <c:v>0.2304964438457624</c:v>
                </c:pt>
                <c:pt idx="991">
                  <c:v>0.15560051136110076</c:v>
                </c:pt>
                <c:pt idx="992">
                  <c:v>0.33025089735378899</c:v>
                </c:pt>
                <c:pt idx="993">
                  <c:v>0.10980420514279388</c:v>
                </c:pt>
                <c:pt idx="994">
                  <c:v>0.24814483714017754</c:v>
                </c:pt>
                <c:pt idx="995">
                  <c:v>0.20205885561000869</c:v>
                </c:pt>
                <c:pt idx="996">
                  <c:v>1.2126964256257367E-2</c:v>
                </c:pt>
                <c:pt idx="997">
                  <c:v>0.30903700831913028</c:v>
                </c:pt>
                <c:pt idx="998">
                  <c:v>0.34729187884512314</c:v>
                </c:pt>
                <c:pt idx="999">
                  <c:v>-4.8874537677548346E-2</c:v>
                </c:pt>
                <c:pt idx="1000">
                  <c:v>-1.8959863129222043E-2</c:v>
                </c:pt>
                <c:pt idx="1001">
                  <c:v>0.18191030756150539</c:v>
                </c:pt>
                <c:pt idx="1002">
                  <c:v>0.51451221298142258</c:v>
                </c:pt>
                <c:pt idx="1003">
                  <c:v>0.1115289923357814</c:v>
                </c:pt>
                <c:pt idx="1004">
                  <c:v>-0.26482130910757462</c:v>
                </c:pt>
                <c:pt idx="1005">
                  <c:v>-4.1336914343755637E-2</c:v>
                </c:pt>
                <c:pt idx="1006">
                  <c:v>0.45796331995008899</c:v>
                </c:pt>
                <c:pt idx="1007">
                  <c:v>1.2147799926477632E-2</c:v>
                </c:pt>
                <c:pt idx="1008">
                  <c:v>0.17199201453164292</c:v>
                </c:pt>
                <c:pt idx="1009">
                  <c:v>-8.1629831530264596E-2</c:v>
                </c:pt>
                <c:pt idx="1010">
                  <c:v>-1.0744341541446545E-2</c:v>
                </c:pt>
                <c:pt idx="1011">
                  <c:v>0.22622543271856799</c:v>
                </c:pt>
                <c:pt idx="1012">
                  <c:v>-0.36781420791162844</c:v>
                </c:pt>
                <c:pt idx="1013">
                  <c:v>0.1398793629262336</c:v>
                </c:pt>
                <c:pt idx="1014">
                  <c:v>-0.60607304633978742</c:v>
                </c:pt>
                <c:pt idx="1015">
                  <c:v>-0.21865129319006726</c:v>
                </c:pt>
                <c:pt idx="1016">
                  <c:v>-0.39969661519895183</c:v>
                </c:pt>
                <c:pt idx="1017">
                  <c:v>-0.4883190891998197</c:v>
                </c:pt>
                <c:pt idx="1018">
                  <c:v>-0.48555299350816483</c:v>
                </c:pt>
                <c:pt idx="1019">
                  <c:v>-0.58710064564607123</c:v>
                </c:pt>
                <c:pt idx="1020">
                  <c:v>-0.39934286789384998</c:v>
                </c:pt>
                <c:pt idx="1021">
                  <c:v>-0.54465646447712501</c:v>
                </c:pt>
                <c:pt idx="1022">
                  <c:v>-1.1172331849196731</c:v>
                </c:pt>
                <c:pt idx="1023">
                  <c:v>-0.54135422726494298</c:v>
                </c:pt>
                <c:pt idx="1024">
                  <c:v>-0.19020192549550785</c:v>
                </c:pt>
                <c:pt idx="1025">
                  <c:v>-0.45880447439645167</c:v>
                </c:pt>
                <c:pt idx="1026">
                  <c:v>-0.67551001318409831</c:v>
                </c:pt>
                <c:pt idx="1027">
                  <c:v>-0.48144158183954389</c:v>
                </c:pt>
                <c:pt idx="1028">
                  <c:v>-0.86164923421055306</c:v>
                </c:pt>
                <c:pt idx="1029">
                  <c:v>-0.74262141780427626</c:v>
                </c:pt>
                <c:pt idx="1030">
                  <c:v>-0.55929858806800681</c:v>
                </c:pt>
                <c:pt idx="1031">
                  <c:v>-0.60427264626482824</c:v>
                </c:pt>
                <c:pt idx="1032">
                  <c:v>-0.7326183437721987</c:v>
                </c:pt>
                <c:pt idx="1033">
                  <c:v>-0.52973982402050268</c:v>
                </c:pt>
                <c:pt idx="1034">
                  <c:v>-1.1818014990709891</c:v>
                </c:pt>
                <c:pt idx="1035">
                  <c:v>-0.94512692155943512</c:v>
                </c:pt>
                <c:pt idx="1036">
                  <c:v>-0.85467956599111261</c:v>
                </c:pt>
                <c:pt idx="1037">
                  <c:v>-0.9083020464066287</c:v>
                </c:pt>
                <c:pt idx="1038">
                  <c:v>-1.2315396715973286</c:v>
                </c:pt>
                <c:pt idx="1039">
                  <c:v>-0.7576697830153698</c:v>
                </c:pt>
                <c:pt idx="1040">
                  <c:v>-0.89754112690489407</c:v>
                </c:pt>
                <c:pt idx="1041">
                  <c:v>-1.075371602600633</c:v>
                </c:pt>
                <c:pt idx="1042">
                  <c:v>-0.85727025587100414</c:v>
                </c:pt>
                <c:pt idx="1043">
                  <c:v>-0.5348660185395957</c:v>
                </c:pt>
                <c:pt idx="1044">
                  <c:v>-0.73995615901866074</c:v>
                </c:pt>
                <c:pt idx="1045">
                  <c:v>-0.69418111533753191</c:v>
                </c:pt>
                <c:pt idx="1046">
                  <c:v>-0.98096499351640176</c:v>
                </c:pt>
                <c:pt idx="1047">
                  <c:v>-0.77055241817609499</c:v>
                </c:pt>
                <c:pt idx="1048">
                  <c:v>-0.49019171128471939</c:v>
                </c:pt>
                <c:pt idx="1049">
                  <c:v>-0.7593466317812485</c:v>
                </c:pt>
                <c:pt idx="1050">
                  <c:v>-0.92640301655618273</c:v>
                </c:pt>
                <c:pt idx="1051">
                  <c:v>-0.64795118788686068</c:v>
                </c:pt>
                <c:pt idx="1052">
                  <c:v>-0.73438522429797359</c:v>
                </c:pt>
                <c:pt idx="1053">
                  <c:v>-0.63749455850621572</c:v>
                </c:pt>
                <c:pt idx="1054">
                  <c:v>-1.2363689596312923</c:v>
                </c:pt>
                <c:pt idx="1055">
                  <c:v>-0.25290251929624574</c:v>
                </c:pt>
                <c:pt idx="1056">
                  <c:v>-0.75940884784834495</c:v>
                </c:pt>
                <c:pt idx="1057">
                  <c:v>-0.57703857314960771</c:v>
                </c:pt>
                <c:pt idx="1058">
                  <c:v>-1.2547354297452991</c:v>
                </c:pt>
                <c:pt idx="1059">
                  <c:v>-0.53270830179999251</c:v>
                </c:pt>
                <c:pt idx="1060">
                  <c:v>-0.76071712586669449</c:v>
                </c:pt>
                <c:pt idx="1061">
                  <c:v>-0.70784464154484539</c:v>
                </c:pt>
                <c:pt idx="1062">
                  <c:v>-0.51140979955551558</c:v>
                </c:pt>
                <c:pt idx="1063">
                  <c:v>-0.98251790627632118</c:v>
                </c:pt>
                <c:pt idx="1064">
                  <c:v>-0.66698246438146214</c:v>
                </c:pt>
                <c:pt idx="1065">
                  <c:v>-0.48823251943254675</c:v>
                </c:pt>
                <c:pt idx="1066">
                  <c:v>-1.3666329854505932</c:v>
                </c:pt>
                <c:pt idx="1067">
                  <c:v>-0.89411685317034895</c:v>
                </c:pt>
                <c:pt idx="1068">
                  <c:v>-0.77869746612624624</c:v>
                </c:pt>
                <c:pt idx="1069">
                  <c:v>-0.75283711700908995</c:v>
                </c:pt>
                <c:pt idx="1070">
                  <c:v>-0.88020336339770822</c:v>
                </c:pt>
                <c:pt idx="1071">
                  <c:v>-0.8976788131985316</c:v>
                </c:pt>
                <c:pt idx="1072">
                  <c:v>-0.95746568847356173</c:v>
                </c:pt>
                <c:pt idx="1073">
                  <c:v>-0.57728599345384524</c:v>
                </c:pt>
                <c:pt idx="1074">
                  <c:v>-1.3741529086818112</c:v>
                </c:pt>
                <c:pt idx="1075">
                  <c:v>-0.54987638550074891</c:v>
                </c:pt>
                <c:pt idx="1076">
                  <c:v>-0.63848333782512512</c:v>
                </c:pt>
                <c:pt idx="1077">
                  <c:v>-1.0613882467567848</c:v>
                </c:pt>
                <c:pt idx="1078">
                  <c:v>-0.7926324742345443</c:v>
                </c:pt>
                <c:pt idx="1079">
                  <c:v>-0.98246990239743681</c:v>
                </c:pt>
                <c:pt idx="1080">
                  <c:v>-0.85316145056238568</c:v>
                </c:pt>
                <c:pt idx="1081">
                  <c:v>-0.66946128552028838</c:v>
                </c:pt>
                <c:pt idx="1082">
                  <c:v>-1.3006028140566457</c:v>
                </c:pt>
                <c:pt idx="1083">
                  <c:v>-0.84109038111540002</c:v>
                </c:pt>
                <c:pt idx="1084">
                  <c:v>-0.9666116627614727</c:v>
                </c:pt>
                <c:pt idx="1085">
                  <c:v>-1.0342136588657915</c:v>
                </c:pt>
                <c:pt idx="1086">
                  <c:v>-0.74052591731249962</c:v>
                </c:pt>
                <c:pt idx="1087">
                  <c:v>-1.0731892785455202</c:v>
                </c:pt>
                <c:pt idx="1088">
                  <c:v>-1.1705364857622058</c:v>
                </c:pt>
                <c:pt idx="1089">
                  <c:v>-0.75528422331851175</c:v>
                </c:pt>
                <c:pt idx="1090">
                  <c:v>-0.81172996303479295</c:v>
                </c:pt>
                <c:pt idx="1091">
                  <c:v>-1.0753268162811622</c:v>
                </c:pt>
                <c:pt idx="1092">
                  <c:v>-1.2058430735799384</c:v>
                </c:pt>
                <c:pt idx="1093">
                  <c:v>-1.0103918717539742</c:v>
                </c:pt>
                <c:pt idx="1094">
                  <c:v>-0.90169098466816422</c:v>
                </c:pt>
                <c:pt idx="1095">
                  <c:v>-0.89975230531140227</c:v>
                </c:pt>
                <c:pt idx="1096">
                  <c:v>-0.9601959683051966</c:v>
                </c:pt>
                <c:pt idx="1097">
                  <c:v>-0.78567159033614686</c:v>
                </c:pt>
                <c:pt idx="1098">
                  <c:v>-0.76401734480321437</c:v>
                </c:pt>
                <c:pt idx="1099">
                  <c:v>-1.2561979130743453</c:v>
                </c:pt>
                <c:pt idx="1100">
                  <c:v>-1.0447549589006648</c:v>
                </c:pt>
                <c:pt idx="1101">
                  <c:v>-0.70228312485985711</c:v>
                </c:pt>
                <c:pt idx="1102">
                  <c:v>-1.0979655979304788</c:v>
                </c:pt>
                <c:pt idx="1103">
                  <c:v>-0.74354187556669871</c:v>
                </c:pt>
                <c:pt idx="1104">
                  <c:v>-1.1841548441936247</c:v>
                </c:pt>
                <c:pt idx="1105">
                  <c:v>-0.95814528906970509</c:v>
                </c:pt>
                <c:pt idx="1106">
                  <c:v>-0.92146185037582384</c:v>
                </c:pt>
                <c:pt idx="1107">
                  <c:v>-0.68202481480973631</c:v>
                </c:pt>
                <c:pt idx="1108">
                  <c:v>-1.5138159045834314</c:v>
                </c:pt>
                <c:pt idx="1109">
                  <c:v>-0.48554404194832657</c:v>
                </c:pt>
                <c:pt idx="1110">
                  <c:v>-1.0793778434233872</c:v>
                </c:pt>
                <c:pt idx="1111">
                  <c:v>-1.1155288364314586</c:v>
                </c:pt>
                <c:pt idx="1112">
                  <c:v>-1.1287996441205692</c:v>
                </c:pt>
                <c:pt idx="1113">
                  <c:v>-1.2650667016701043</c:v>
                </c:pt>
                <c:pt idx="1114">
                  <c:v>-1.0944499813161634</c:v>
                </c:pt>
                <c:pt idx="1115">
                  <c:v>-0.71307943992952261</c:v>
                </c:pt>
                <c:pt idx="1116">
                  <c:v>-0.81986876839294709</c:v>
                </c:pt>
                <c:pt idx="1117">
                  <c:v>-1.0195521952008697</c:v>
                </c:pt>
                <c:pt idx="1118">
                  <c:v>-1.1049809489783051</c:v>
                </c:pt>
                <c:pt idx="1119">
                  <c:v>-0.96445070951549994</c:v>
                </c:pt>
                <c:pt idx="1120">
                  <c:v>-0.90033120660061883</c:v>
                </c:pt>
                <c:pt idx="1121">
                  <c:v>-1.1362550345822697</c:v>
                </c:pt>
                <c:pt idx="1122">
                  <c:v>-1.0482093642292192</c:v>
                </c:pt>
                <c:pt idx="1123">
                  <c:v>-0.89761535763815203</c:v>
                </c:pt>
                <c:pt idx="1124">
                  <c:v>-0.93742432841650114</c:v>
                </c:pt>
                <c:pt idx="1125">
                  <c:v>-1.2301628663792314</c:v>
                </c:pt>
                <c:pt idx="1126">
                  <c:v>-1.3111663120142438</c:v>
                </c:pt>
                <c:pt idx="1127">
                  <c:v>-0.56368076843753911</c:v>
                </c:pt>
                <c:pt idx="1128">
                  <c:v>-1.0244950001974509</c:v>
                </c:pt>
                <c:pt idx="1129">
                  <c:v>-0.5676126573818614</c:v>
                </c:pt>
                <c:pt idx="1130">
                  <c:v>-1.0963458456420838</c:v>
                </c:pt>
                <c:pt idx="1131">
                  <c:v>-1.0884023478518792</c:v>
                </c:pt>
                <c:pt idx="1132">
                  <c:v>-0.70102856638484923</c:v>
                </c:pt>
                <c:pt idx="1133">
                  <c:v>-0.87256029594758289</c:v>
                </c:pt>
                <c:pt idx="1134">
                  <c:v>-0.92083883107807907</c:v>
                </c:pt>
                <c:pt idx="1135">
                  <c:v>-0.77625502132620383</c:v>
                </c:pt>
                <c:pt idx="1136">
                  <c:v>-0.58520181094631596</c:v>
                </c:pt>
                <c:pt idx="1137">
                  <c:v>-1.0994662786510041</c:v>
                </c:pt>
                <c:pt idx="1138">
                  <c:v>-0.91645248987349248</c:v>
                </c:pt>
                <c:pt idx="1139">
                  <c:v>-1.0844474517126557</c:v>
                </c:pt>
                <c:pt idx="1140">
                  <c:v>-0.59669584810974996</c:v>
                </c:pt>
                <c:pt idx="1141">
                  <c:v>-0.97549654887707504</c:v>
                </c:pt>
                <c:pt idx="1142">
                  <c:v>-1.0160332785033503</c:v>
                </c:pt>
                <c:pt idx="1143">
                  <c:v>-0.63484350499609121</c:v>
                </c:pt>
                <c:pt idx="1144">
                  <c:v>-1.1720984424540006</c:v>
                </c:pt>
                <c:pt idx="1145">
                  <c:v>-0.82209188556817736</c:v>
                </c:pt>
                <c:pt idx="1146">
                  <c:v>-0.79393671942435518</c:v>
                </c:pt>
                <c:pt idx="1147">
                  <c:v>-1.0505133133510967</c:v>
                </c:pt>
                <c:pt idx="1148">
                  <c:v>-0.59882895514789425</c:v>
                </c:pt>
                <c:pt idx="1149">
                  <c:v>-0.55326398121666998</c:v>
                </c:pt>
                <c:pt idx="1150">
                  <c:v>-0.93610381784868579</c:v>
                </c:pt>
                <c:pt idx="1151">
                  <c:v>-1.0043125933664463</c:v>
                </c:pt>
                <c:pt idx="1152">
                  <c:v>-5.9452884784445104E-2</c:v>
                </c:pt>
                <c:pt idx="1153">
                  <c:v>-1.0075321821398475</c:v>
                </c:pt>
                <c:pt idx="1154">
                  <c:v>-0.9215476936804663</c:v>
                </c:pt>
                <c:pt idx="1155">
                  <c:v>-0.3269388589318396</c:v>
                </c:pt>
                <c:pt idx="1156">
                  <c:v>-0.43157153877899646</c:v>
                </c:pt>
                <c:pt idx="1157">
                  <c:v>-0.83814889182300334</c:v>
                </c:pt>
                <c:pt idx="1158">
                  <c:v>-0.84295379917500313</c:v>
                </c:pt>
                <c:pt idx="1159">
                  <c:v>-0.58780613481135546</c:v>
                </c:pt>
                <c:pt idx="1160">
                  <c:v>-0.66273182149907583</c:v>
                </c:pt>
                <c:pt idx="1161">
                  <c:v>-0.85376011571972654</c:v>
                </c:pt>
                <c:pt idx="1162">
                  <c:v>-0.53692637281211475</c:v>
                </c:pt>
                <c:pt idx="1163">
                  <c:v>-1.4268897666122058</c:v>
                </c:pt>
                <c:pt idx="1164">
                  <c:v>-0.60037675626787745</c:v>
                </c:pt>
                <c:pt idx="1165">
                  <c:v>-0.30440866357911034</c:v>
                </c:pt>
                <c:pt idx="1166">
                  <c:v>-0.45400632294281706</c:v>
                </c:pt>
                <c:pt idx="1167">
                  <c:v>-0.86733067110351314</c:v>
                </c:pt>
                <c:pt idx="1168">
                  <c:v>-0.75683061708481247</c:v>
                </c:pt>
                <c:pt idx="1169">
                  <c:v>-0.74366953800930702</c:v>
                </c:pt>
                <c:pt idx="1170">
                  <c:v>-0.65101613395601632</c:v>
                </c:pt>
                <c:pt idx="1171">
                  <c:v>-0.68865370512810387</c:v>
                </c:pt>
                <c:pt idx="1172">
                  <c:v>-0.81078757612635854</c:v>
                </c:pt>
                <c:pt idx="1173">
                  <c:v>-0.95756737115201318</c:v>
                </c:pt>
                <c:pt idx="1174">
                  <c:v>-0.69181283009300643</c:v>
                </c:pt>
                <c:pt idx="1175">
                  <c:v>-0.82693867426937828</c:v>
                </c:pt>
                <c:pt idx="1176">
                  <c:v>-0.53690933306911504</c:v>
                </c:pt>
                <c:pt idx="1177">
                  <c:v>-1.0766428532051222</c:v>
                </c:pt>
                <c:pt idx="1178">
                  <c:v>-0.77999954726171694</c:v>
                </c:pt>
                <c:pt idx="1179">
                  <c:v>-0.54711805998855922</c:v>
                </c:pt>
                <c:pt idx="1180">
                  <c:v>-0.67736060090574313</c:v>
                </c:pt>
                <c:pt idx="1181">
                  <c:v>-0.66805608244228054</c:v>
                </c:pt>
                <c:pt idx="1182">
                  <c:v>-0.61289957465351463</c:v>
                </c:pt>
                <c:pt idx="1183">
                  <c:v>-0.98103750439799242</c:v>
                </c:pt>
                <c:pt idx="1184">
                  <c:v>-0.64498996746301884</c:v>
                </c:pt>
                <c:pt idx="1185">
                  <c:v>-0.34627055369665172</c:v>
                </c:pt>
                <c:pt idx="1186">
                  <c:v>-1.0329075891102875</c:v>
                </c:pt>
                <c:pt idx="1187">
                  <c:v>-0.88013754552099854</c:v>
                </c:pt>
                <c:pt idx="1188">
                  <c:v>-0.59444958445456919</c:v>
                </c:pt>
                <c:pt idx="1189">
                  <c:v>-0.62919548444960682</c:v>
                </c:pt>
                <c:pt idx="1190">
                  <c:v>-0.85945440598425193</c:v>
                </c:pt>
                <c:pt idx="1191">
                  <c:v>-0.57305591623930141</c:v>
                </c:pt>
                <c:pt idx="1192">
                  <c:v>-0.42169860612288801</c:v>
                </c:pt>
                <c:pt idx="1193">
                  <c:v>-0.54203203227153196</c:v>
                </c:pt>
                <c:pt idx="1194">
                  <c:v>-0.7712916944469228</c:v>
                </c:pt>
                <c:pt idx="1195">
                  <c:v>-0.63759348538684435</c:v>
                </c:pt>
                <c:pt idx="1196">
                  <c:v>-0.65638258426222151</c:v>
                </c:pt>
                <c:pt idx="1197">
                  <c:v>-0.41893699780243665</c:v>
                </c:pt>
                <c:pt idx="1198">
                  <c:v>-0.61333604070451031</c:v>
                </c:pt>
                <c:pt idx="1199">
                  <c:v>-0.76214802661851877</c:v>
                </c:pt>
                <c:pt idx="1200">
                  <c:v>-0.74238675384186337</c:v>
                </c:pt>
                <c:pt idx="1201">
                  <c:v>-0.51102517172212814</c:v>
                </c:pt>
                <c:pt idx="1202">
                  <c:v>-0.48166064741089798</c:v>
                </c:pt>
                <c:pt idx="1203">
                  <c:v>-0.8589366384097552</c:v>
                </c:pt>
                <c:pt idx="1204">
                  <c:v>-0.73828329024095751</c:v>
                </c:pt>
                <c:pt idx="1205">
                  <c:v>-0.46415732894482886</c:v>
                </c:pt>
                <c:pt idx="1206">
                  <c:v>-0.87215133621575447</c:v>
                </c:pt>
                <c:pt idx="1207">
                  <c:v>-0.63097670185763022</c:v>
                </c:pt>
                <c:pt idx="1208">
                  <c:v>-0.52188789516069534</c:v>
                </c:pt>
                <c:pt idx="1209">
                  <c:v>-0.58615927911393939</c:v>
                </c:pt>
                <c:pt idx="1210">
                  <c:v>-0.7925442956638733</c:v>
                </c:pt>
                <c:pt idx="1211">
                  <c:v>-0.97330686589259585</c:v>
                </c:pt>
                <c:pt idx="1212">
                  <c:v>-0.8198060432348484</c:v>
                </c:pt>
                <c:pt idx="1213">
                  <c:v>-0.66349185067059224</c:v>
                </c:pt>
                <c:pt idx="1214">
                  <c:v>-0.80682190446002977</c:v>
                </c:pt>
                <c:pt idx="1215">
                  <c:v>-0.84066940615889507</c:v>
                </c:pt>
                <c:pt idx="1216">
                  <c:v>-0.66700094908109264</c:v>
                </c:pt>
                <c:pt idx="1217">
                  <c:v>-0.56604360280605803</c:v>
                </c:pt>
                <c:pt idx="1218">
                  <c:v>-0.99336417798233967</c:v>
                </c:pt>
                <c:pt idx="1219">
                  <c:v>-0.47831018129801706</c:v>
                </c:pt>
                <c:pt idx="1220">
                  <c:v>-0.8572325166515391</c:v>
                </c:pt>
                <c:pt idx="1221">
                  <c:v>-0.77651699084337622</c:v>
                </c:pt>
                <c:pt idx="1222">
                  <c:v>-0.46486454490176854</c:v>
                </c:pt>
                <c:pt idx="1223">
                  <c:v>-0.87447752089148167</c:v>
                </c:pt>
                <c:pt idx="1224">
                  <c:v>-0.55993025392016804</c:v>
                </c:pt>
                <c:pt idx="1225">
                  <c:v>-0.7527545903755879</c:v>
                </c:pt>
                <c:pt idx="1226">
                  <c:v>-0.56239880664952224</c:v>
                </c:pt>
                <c:pt idx="1227">
                  <c:v>-0.85466215257578426</c:v>
                </c:pt>
                <c:pt idx="1228">
                  <c:v>-0.86145852059061667</c:v>
                </c:pt>
                <c:pt idx="1229">
                  <c:v>-0.53417775567745451</c:v>
                </c:pt>
                <c:pt idx="1230">
                  <c:v>-0.29451485097105845</c:v>
                </c:pt>
                <c:pt idx="1231">
                  <c:v>-0.60988207526173355</c:v>
                </c:pt>
                <c:pt idx="1232">
                  <c:v>-0.72348917404790924</c:v>
                </c:pt>
                <c:pt idx="1233">
                  <c:v>-0.71229277262111879</c:v>
                </c:pt>
                <c:pt idx="1234">
                  <c:v>-0.24723932310867269</c:v>
                </c:pt>
                <c:pt idx="1235">
                  <c:v>-0.82709913698987236</c:v>
                </c:pt>
                <c:pt idx="1236">
                  <c:v>-0.31122133021339238</c:v>
                </c:pt>
                <c:pt idx="1237">
                  <c:v>-0.71496798347507706</c:v>
                </c:pt>
                <c:pt idx="1238">
                  <c:v>-0.53738179946702047</c:v>
                </c:pt>
                <c:pt idx="1239">
                  <c:v>-0.88096016849664238</c:v>
                </c:pt>
                <c:pt idx="1240">
                  <c:v>-0.63858919131360281</c:v>
                </c:pt>
                <c:pt idx="1241">
                  <c:v>-0.45054862876140689</c:v>
                </c:pt>
                <c:pt idx="1242">
                  <c:v>-1.2416254631495214</c:v>
                </c:pt>
                <c:pt idx="1243">
                  <c:v>-0.43006447818376259</c:v>
                </c:pt>
                <c:pt idx="1244">
                  <c:v>-0.36139800332353644</c:v>
                </c:pt>
                <c:pt idx="1245">
                  <c:v>-0.58258199332912852</c:v>
                </c:pt>
                <c:pt idx="1246">
                  <c:v>-0.65998660485166383</c:v>
                </c:pt>
                <c:pt idx="1247">
                  <c:v>-0.71485662029801844</c:v>
                </c:pt>
                <c:pt idx="1248">
                  <c:v>-0.35096289985892426</c:v>
                </c:pt>
                <c:pt idx="1249">
                  <c:v>-0.75764806519112327</c:v>
                </c:pt>
                <c:pt idx="1250">
                  <c:v>-0.52000452733373592</c:v>
                </c:pt>
                <c:pt idx="1251">
                  <c:v>-0.74275696107320499</c:v>
                </c:pt>
                <c:pt idx="1252">
                  <c:v>-0.77947436204333798</c:v>
                </c:pt>
                <c:pt idx="1253">
                  <c:v>-0.79392129902559461</c:v>
                </c:pt>
                <c:pt idx="1254">
                  <c:v>-0.70257256942107915</c:v>
                </c:pt>
                <c:pt idx="1255">
                  <c:v>-0.58429645538352304</c:v>
                </c:pt>
                <c:pt idx="1256">
                  <c:v>-0.76199496675320688</c:v>
                </c:pt>
                <c:pt idx="1257">
                  <c:v>-0.8339706765916759</c:v>
                </c:pt>
                <c:pt idx="1258">
                  <c:v>-0.56278270274372488</c:v>
                </c:pt>
                <c:pt idx="1259">
                  <c:v>-0.69280944686234491</c:v>
                </c:pt>
                <c:pt idx="1260">
                  <c:v>-0.59514614603022764</c:v>
                </c:pt>
                <c:pt idx="1261">
                  <c:v>-0.90123692129510147</c:v>
                </c:pt>
                <c:pt idx="1262">
                  <c:v>-1.0021190436475678</c:v>
                </c:pt>
                <c:pt idx="1263">
                  <c:v>-1.0068429791559446</c:v>
                </c:pt>
                <c:pt idx="1264">
                  <c:v>-0.50495518038603038</c:v>
                </c:pt>
                <c:pt idx="1265">
                  <c:v>-0.8828942248959919</c:v>
                </c:pt>
                <c:pt idx="1266">
                  <c:v>-0.96915939904419801</c:v>
                </c:pt>
                <c:pt idx="1267">
                  <c:v>-0.96037306758561058</c:v>
                </c:pt>
                <c:pt idx="1268">
                  <c:v>-0.74262859077482091</c:v>
                </c:pt>
                <c:pt idx="1269">
                  <c:v>-0.98692356004894677</c:v>
                </c:pt>
                <c:pt idx="1270">
                  <c:v>-0.49603470124604598</c:v>
                </c:pt>
                <c:pt idx="1271">
                  <c:v>-0.72681331992540166</c:v>
                </c:pt>
                <c:pt idx="1272">
                  <c:v>-0.97527402148929809</c:v>
                </c:pt>
                <c:pt idx="1273">
                  <c:v>-0.41561135605837052</c:v>
                </c:pt>
                <c:pt idx="1274">
                  <c:v>-0.77886701613883247</c:v>
                </c:pt>
                <c:pt idx="1275">
                  <c:v>-0.9711086564875373</c:v>
                </c:pt>
                <c:pt idx="1276">
                  <c:v>-0.6819248722175395</c:v>
                </c:pt>
                <c:pt idx="1277">
                  <c:v>-0.95503735955813696</c:v>
                </c:pt>
                <c:pt idx="1278">
                  <c:v>-0.80163401213490459</c:v>
                </c:pt>
                <c:pt idx="1279">
                  <c:v>-0.85092839598236836</c:v>
                </c:pt>
                <c:pt idx="1280">
                  <c:v>-0.80796285070851681</c:v>
                </c:pt>
                <c:pt idx="1281">
                  <c:v>-0.82038447646365142</c:v>
                </c:pt>
                <c:pt idx="1282">
                  <c:v>-0.85055357408468879</c:v>
                </c:pt>
                <c:pt idx="1283">
                  <c:v>-0.75892758723436771</c:v>
                </c:pt>
                <c:pt idx="1284">
                  <c:v>-0.7494412220931288</c:v>
                </c:pt>
                <c:pt idx="1285">
                  <c:v>-1.0405810526736623</c:v>
                </c:pt>
                <c:pt idx="1286">
                  <c:v>-0.87439331146803667</c:v>
                </c:pt>
                <c:pt idx="1287">
                  <c:v>-0.96941113336330886</c:v>
                </c:pt>
                <c:pt idx="1288">
                  <c:v>-0.72005842829320343</c:v>
                </c:pt>
                <c:pt idx="1289">
                  <c:v>-1.1689027502316272</c:v>
                </c:pt>
                <c:pt idx="1290">
                  <c:v>-0.895366700987271</c:v>
                </c:pt>
                <c:pt idx="1291">
                  <c:v>-0.63373703464144882</c:v>
                </c:pt>
                <c:pt idx="1292">
                  <c:v>-0.90972374020956437</c:v>
                </c:pt>
                <c:pt idx="1293">
                  <c:v>-0.85806280647237898</c:v>
                </c:pt>
                <c:pt idx="1294">
                  <c:v>-1.2130147620705856</c:v>
                </c:pt>
                <c:pt idx="1295">
                  <c:v>-1.1097853278581979</c:v>
                </c:pt>
                <c:pt idx="1296">
                  <c:v>-0.74197440449464125</c:v>
                </c:pt>
                <c:pt idx="1297">
                  <c:v>-1.0278128712129906</c:v>
                </c:pt>
                <c:pt idx="1298">
                  <c:v>-1.1858805348431751</c:v>
                </c:pt>
                <c:pt idx="1299">
                  <c:v>-0.8380733583947233</c:v>
                </c:pt>
                <c:pt idx="1300">
                  <c:v>-0.99904124562445773</c:v>
                </c:pt>
                <c:pt idx="1301">
                  <c:v>-0.96630656332727938</c:v>
                </c:pt>
                <c:pt idx="1302">
                  <c:v>-1.0628118942096236</c:v>
                </c:pt>
                <c:pt idx="1303">
                  <c:v>-0.76560012071326256</c:v>
                </c:pt>
                <c:pt idx="1304">
                  <c:v>-1.3094342404671551</c:v>
                </c:pt>
                <c:pt idx="1305">
                  <c:v>-0.84079953716161882</c:v>
                </c:pt>
                <c:pt idx="1306">
                  <c:v>-0.93707375178944119</c:v>
                </c:pt>
                <c:pt idx="1307">
                  <c:v>-1.0106007880612538</c:v>
                </c:pt>
                <c:pt idx="1308">
                  <c:v>-0.99218158035300164</c:v>
                </c:pt>
                <c:pt idx="1309">
                  <c:v>-0.89203268043350903</c:v>
                </c:pt>
                <c:pt idx="1310">
                  <c:v>-1.1928073387728446</c:v>
                </c:pt>
                <c:pt idx="1311">
                  <c:v>-1.1336506506965378</c:v>
                </c:pt>
                <c:pt idx="1312">
                  <c:v>-1.0871273618308699</c:v>
                </c:pt>
                <c:pt idx="1313">
                  <c:v>-0.81274217119464609</c:v>
                </c:pt>
                <c:pt idx="1314">
                  <c:v>-1.0607139841238258</c:v>
                </c:pt>
                <c:pt idx="1315">
                  <c:v>-1.1227973109630405</c:v>
                </c:pt>
                <c:pt idx="1316">
                  <c:v>-0.96850072762113015</c:v>
                </c:pt>
                <c:pt idx="1317">
                  <c:v>-1.2032490366964232</c:v>
                </c:pt>
                <c:pt idx="1318">
                  <c:v>-0.91823899532024456</c:v>
                </c:pt>
                <c:pt idx="1319">
                  <c:v>-1.403735262581403</c:v>
                </c:pt>
                <c:pt idx="1320">
                  <c:v>-0.78708102777112288</c:v>
                </c:pt>
                <c:pt idx="1321">
                  <c:v>-1.0869128034479694</c:v>
                </c:pt>
                <c:pt idx="1322">
                  <c:v>-1.5015473260618997</c:v>
                </c:pt>
                <c:pt idx="1323">
                  <c:v>-1.1634626600898557</c:v>
                </c:pt>
                <c:pt idx="1324">
                  <c:v>-1.4518383775509669</c:v>
                </c:pt>
                <c:pt idx="1325">
                  <c:v>-1.4503769901568582</c:v>
                </c:pt>
                <c:pt idx="1326">
                  <c:v>-1.4782411728921758</c:v>
                </c:pt>
                <c:pt idx="1327">
                  <c:v>-1.2415753485728942</c:v>
                </c:pt>
                <c:pt idx="1328">
                  <c:v>-1.087892035231171</c:v>
                </c:pt>
                <c:pt idx="1329">
                  <c:v>-1.8130927798879846</c:v>
                </c:pt>
                <c:pt idx="1330">
                  <c:v>-1.0256262323064291</c:v>
                </c:pt>
                <c:pt idx="1331">
                  <c:v>-1.631650490610177</c:v>
                </c:pt>
                <c:pt idx="1332">
                  <c:v>-1.1686049066425284</c:v>
                </c:pt>
                <c:pt idx="1333">
                  <c:v>-1.3949983365178333</c:v>
                </c:pt>
                <c:pt idx="1334">
                  <c:v>-1.375938432180881</c:v>
                </c:pt>
                <c:pt idx="1335">
                  <c:v>-1.6659309539592364</c:v>
                </c:pt>
                <c:pt idx="1336">
                  <c:v>-1.1319821315585088</c:v>
                </c:pt>
                <c:pt idx="1337">
                  <c:v>-1.5046547663619485</c:v>
                </c:pt>
                <c:pt idx="1338">
                  <c:v>-1.581383892613573</c:v>
                </c:pt>
                <c:pt idx="1339">
                  <c:v>-1.4304890511773536</c:v>
                </c:pt>
                <c:pt idx="1340">
                  <c:v>-1.4532826330661699</c:v>
                </c:pt>
                <c:pt idx="1341">
                  <c:v>-1.370351124227831</c:v>
                </c:pt>
                <c:pt idx="1342">
                  <c:v>-1.39253739935395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7B-455B-9052-079DC5E542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7201976"/>
        <c:axId val="677202616"/>
      </c:scatterChart>
      <c:valAx>
        <c:axId val="6772019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77202616"/>
        <c:crosses val="autoZero"/>
        <c:crossBetween val="midCat"/>
      </c:valAx>
      <c:valAx>
        <c:axId val="67720261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77201976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X Variable 1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19050">
              <a:noFill/>
            </a:ln>
          </c:spPr>
          <c:xVal>
            <c:numRef>
              <c:f>DCR!$N$2:$N$1344</c:f>
              <c:numCache>
                <c:formatCode>General</c:formatCode>
                <c:ptCount val="1343"/>
                <c:pt idx="0">
                  <c:v>-0.46791110726407814</c:v>
                </c:pt>
                <c:pt idx="1">
                  <c:v>0.34925144306513389</c:v>
                </c:pt>
                <c:pt idx="2">
                  <c:v>-0.25216667581084518</c:v>
                </c:pt>
                <c:pt idx="3">
                  <c:v>-0.52126017095781074</c:v>
                </c:pt>
                <c:pt idx="4">
                  <c:v>-0.27244235311527326</c:v>
                </c:pt>
                <c:pt idx="5">
                  <c:v>-7.7174012642014636E-2</c:v>
                </c:pt>
                <c:pt idx="6">
                  <c:v>-0.1236227909671527</c:v>
                </c:pt>
                <c:pt idx="7">
                  <c:v>-0.61366590782972941</c:v>
                </c:pt>
                <c:pt idx="8">
                  <c:v>-0.19559744945197807</c:v>
                </c:pt>
                <c:pt idx="9">
                  <c:v>-0.19686476976227085</c:v>
                </c:pt>
                <c:pt idx="10">
                  <c:v>-0.20300848868665955</c:v>
                </c:pt>
                <c:pt idx="11">
                  <c:v>-0.2820193727888417</c:v>
                </c:pt>
                <c:pt idx="12">
                  <c:v>-0.34056272088642031</c:v>
                </c:pt>
                <c:pt idx="13">
                  <c:v>-0.39499391938040546</c:v>
                </c:pt>
                <c:pt idx="14">
                  <c:v>-0.45252414091137749</c:v>
                </c:pt>
                <c:pt idx="15">
                  <c:v>-0.7358642764773492</c:v>
                </c:pt>
                <c:pt idx="16">
                  <c:v>-0.53914214263750282</c:v>
                </c:pt>
                <c:pt idx="17">
                  <c:v>-0.44866773559358497</c:v>
                </c:pt>
                <c:pt idx="18">
                  <c:v>-0.45980953860525409</c:v>
                </c:pt>
                <c:pt idx="19">
                  <c:v>-0.64260325557085618</c:v>
                </c:pt>
                <c:pt idx="20">
                  <c:v>-0.5088002432080857</c:v>
                </c:pt>
                <c:pt idx="21">
                  <c:v>-0.55366290076617453</c:v>
                </c:pt>
                <c:pt idx="22">
                  <c:v>-0.42628776552811076</c:v>
                </c:pt>
                <c:pt idx="23">
                  <c:v>-0.63423457254132554</c:v>
                </c:pt>
                <c:pt idx="24">
                  <c:v>-0.42576300423725921</c:v>
                </c:pt>
                <c:pt idx="25">
                  <c:v>-0.55479260075970493</c:v>
                </c:pt>
                <c:pt idx="26">
                  <c:v>-0.50575361792562779</c:v>
                </c:pt>
                <c:pt idx="27">
                  <c:v>-0.5041290873835691</c:v>
                </c:pt>
                <c:pt idx="28">
                  <c:v>-0.50831972960288563</c:v>
                </c:pt>
                <c:pt idx="29">
                  <c:v>-0.43395443013340196</c:v>
                </c:pt>
                <c:pt idx="30">
                  <c:v>-0.64715575412107929</c:v>
                </c:pt>
                <c:pt idx="31">
                  <c:v>-0.37390613035941062</c:v>
                </c:pt>
                <c:pt idx="32">
                  <c:v>-0.45820434625544848</c:v>
                </c:pt>
                <c:pt idx="33">
                  <c:v>-0.41385825502303247</c:v>
                </c:pt>
                <c:pt idx="34">
                  <c:v>-0.50972747194130674</c:v>
                </c:pt>
                <c:pt idx="35">
                  <c:v>-0.58790647019219244</c:v>
                </c:pt>
                <c:pt idx="36">
                  <c:v>-0.3050938410607788</c:v>
                </c:pt>
                <c:pt idx="37">
                  <c:v>-0.52530942741287834</c:v>
                </c:pt>
                <c:pt idx="38">
                  <c:v>-0.58047028548103596</c:v>
                </c:pt>
                <c:pt idx="39">
                  <c:v>-0.40063353990304096</c:v>
                </c:pt>
                <c:pt idx="40">
                  <c:v>-0.44887779066848293</c:v>
                </c:pt>
                <c:pt idx="41">
                  <c:v>-0.37470535100279684</c:v>
                </c:pt>
                <c:pt idx="42">
                  <c:v>-0.46426994482805584</c:v>
                </c:pt>
                <c:pt idx="43">
                  <c:v>-0.50039973653593417</c:v>
                </c:pt>
                <c:pt idx="44">
                  <c:v>-0.31802175022162166</c:v>
                </c:pt>
                <c:pt idx="45">
                  <c:v>-0.47340781034899437</c:v>
                </c:pt>
                <c:pt idx="46">
                  <c:v>-0.47044000485871112</c:v>
                </c:pt>
                <c:pt idx="47">
                  <c:v>-0.48620397392391951</c:v>
                </c:pt>
                <c:pt idx="48">
                  <c:v>-0.35946372784974834</c:v>
                </c:pt>
                <c:pt idx="49">
                  <c:v>-0.36372389409365885</c:v>
                </c:pt>
                <c:pt idx="50">
                  <c:v>-0.496039079759376</c:v>
                </c:pt>
                <c:pt idx="51">
                  <c:v>-0.35443724985223812</c:v>
                </c:pt>
                <c:pt idx="52">
                  <c:v>-0.43660781679429678</c:v>
                </c:pt>
                <c:pt idx="53">
                  <c:v>-0.42136824680036217</c:v>
                </c:pt>
                <c:pt idx="54">
                  <c:v>-0.38717829326395453</c:v>
                </c:pt>
                <c:pt idx="55">
                  <c:v>-0.32914679228795929</c:v>
                </c:pt>
                <c:pt idx="56">
                  <c:v>-0.35439321935721607</c:v>
                </c:pt>
                <c:pt idx="57">
                  <c:v>-0.28495023268748826</c:v>
                </c:pt>
                <c:pt idx="58">
                  <c:v>-0.54560402358383531</c:v>
                </c:pt>
                <c:pt idx="59">
                  <c:v>-0.32499962195904863</c:v>
                </c:pt>
                <c:pt idx="60">
                  <c:v>-0.26895279197607097</c:v>
                </c:pt>
                <c:pt idx="61">
                  <c:v>-0.3752031842058049</c:v>
                </c:pt>
                <c:pt idx="62">
                  <c:v>-0.33461559694203613</c:v>
                </c:pt>
                <c:pt idx="63">
                  <c:v>-0.40935466198178005</c:v>
                </c:pt>
                <c:pt idx="64">
                  <c:v>-0.31181107987198131</c:v>
                </c:pt>
                <c:pt idx="65">
                  <c:v>-0.43539456062512166</c:v>
                </c:pt>
                <c:pt idx="66">
                  <c:v>-0.27919263001009736</c:v>
                </c:pt>
                <c:pt idx="67">
                  <c:v>-0.32485613393100504</c:v>
                </c:pt>
                <c:pt idx="68">
                  <c:v>-0.28956377686998708</c:v>
                </c:pt>
                <c:pt idx="69">
                  <c:v>-0.25038053494057855</c:v>
                </c:pt>
                <c:pt idx="70">
                  <c:v>-0.43851765951701255</c:v>
                </c:pt>
                <c:pt idx="71">
                  <c:v>-0.29483603261838526</c:v>
                </c:pt>
                <c:pt idx="72">
                  <c:v>-0.24087727473707304</c:v>
                </c:pt>
                <c:pt idx="73">
                  <c:v>-0.38706193866130467</c:v>
                </c:pt>
                <c:pt idx="74">
                  <c:v>-0.38139582080130324</c:v>
                </c:pt>
                <c:pt idx="75">
                  <c:v>-0.30248405981150162</c:v>
                </c:pt>
                <c:pt idx="76">
                  <c:v>-0.25483772265725368</c:v>
                </c:pt>
                <c:pt idx="77">
                  <c:v>-0.33863628529352946</c:v>
                </c:pt>
                <c:pt idx="78">
                  <c:v>-0.31027854322274928</c:v>
                </c:pt>
                <c:pt idx="79">
                  <c:v>-0.22368126689132564</c:v>
                </c:pt>
                <c:pt idx="80">
                  <c:v>-0.37381224194333224</c:v>
                </c:pt>
                <c:pt idx="81">
                  <c:v>-0.25888268843710116</c:v>
                </c:pt>
                <c:pt idx="82">
                  <c:v>-0.27464381049856085</c:v>
                </c:pt>
                <c:pt idx="83">
                  <c:v>-0.22160248338225064</c:v>
                </c:pt>
                <c:pt idx="84">
                  <c:v>-0.18810930898585457</c:v>
                </c:pt>
                <c:pt idx="85">
                  <c:v>-0.31536105154683347</c:v>
                </c:pt>
                <c:pt idx="86">
                  <c:v>-0.21463237140794353</c:v>
                </c:pt>
                <c:pt idx="87">
                  <c:v>-0.1571479659436448</c:v>
                </c:pt>
                <c:pt idx="88">
                  <c:v>-0.38613920381947947</c:v>
                </c:pt>
                <c:pt idx="89">
                  <c:v>-0.21788602296739915</c:v>
                </c:pt>
                <c:pt idx="90">
                  <c:v>-0.16490643924418302</c:v>
                </c:pt>
                <c:pt idx="91">
                  <c:v>-8.2591323918522128E-2</c:v>
                </c:pt>
                <c:pt idx="92">
                  <c:v>-0.14024560319991664</c:v>
                </c:pt>
                <c:pt idx="93">
                  <c:v>-0.3560168668773151</c:v>
                </c:pt>
                <c:pt idx="94">
                  <c:v>-0.10243690797805649</c:v>
                </c:pt>
                <c:pt idx="95">
                  <c:v>-0.29629125012875523</c:v>
                </c:pt>
                <c:pt idx="96">
                  <c:v>-0.25682256096570605</c:v>
                </c:pt>
                <c:pt idx="97">
                  <c:v>-0.12216724908827592</c:v>
                </c:pt>
                <c:pt idx="98">
                  <c:v>-0.2360018885490521</c:v>
                </c:pt>
                <c:pt idx="99">
                  <c:v>-0.228267462894644</c:v>
                </c:pt>
                <c:pt idx="100">
                  <c:v>-0.20524983390775314</c:v>
                </c:pt>
                <c:pt idx="101">
                  <c:v>-0.11659044654242379</c:v>
                </c:pt>
                <c:pt idx="102">
                  <c:v>-0.22990574747195838</c:v>
                </c:pt>
                <c:pt idx="103">
                  <c:v>-0.20309879889219762</c:v>
                </c:pt>
                <c:pt idx="104">
                  <c:v>-0.1197624010061806</c:v>
                </c:pt>
                <c:pt idx="105">
                  <c:v>-0.17808312027763798</c:v>
                </c:pt>
                <c:pt idx="106">
                  <c:v>-0.10850036319587661</c:v>
                </c:pt>
                <c:pt idx="107">
                  <c:v>-0.16136603348512604</c:v>
                </c:pt>
                <c:pt idx="108">
                  <c:v>-0.21158915351413535</c:v>
                </c:pt>
                <c:pt idx="109">
                  <c:v>-0.12502614702100831</c:v>
                </c:pt>
                <c:pt idx="110">
                  <c:v>-8.9072869265656267E-4</c:v>
                </c:pt>
                <c:pt idx="111">
                  <c:v>-0.10152337961954069</c:v>
                </c:pt>
                <c:pt idx="112">
                  <c:v>-0.30259011840279715</c:v>
                </c:pt>
                <c:pt idx="113">
                  <c:v>-5.5961707366062083E-2</c:v>
                </c:pt>
                <c:pt idx="114">
                  <c:v>-2.2198394219949468E-2</c:v>
                </c:pt>
                <c:pt idx="115">
                  <c:v>-0.30830007437977069</c:v>
                </c:pt>
                <c:pt idx="116">
                  <c:v>-0.16092075027424205</c:v>
                </c:pt>
                <c:pt idx="117">
                  <c:v>6.2509061336842003E-2</c:v>
                </c:pt>
                <c:pt idx="118">
                  <c:v>-0.17981576668330701</c:v>
                </c:pt>
                <c:pt idx="119">
                  <c:v>-0.17452087381517883</c:v>
                </c:pt>
                <c:pt idx="120">
                  <c:v>-0.10029125744154997</c:v>
                </c:pt>
                <c:pt idx="121">
                  <c:v>-2.0944620979308125E-2</c:v>
                </c:pt>
                <c:pt idx="122">
                  <c:v>-0.18932163335458566</c:v>
                </c:pt>
                <c:pt idx="123">
                  <c:v>-0.11567670338958914</c:v>
                </c:pt>
                <c:pt idx="124">
                  <c:v>-0.12874164025279045</c:v>
                </c:pt>
                <c:pt idx="125">
                  <c:v>-8.9933618162176793E-2</c:v>
                </c:pt>
                <c:pt idx="126">
                  <c:v>-0.10846184756288865</c:v>
                </c:pt>
                <c:pt idx="127">
                  <c:v>0.11042294190330079</c:v>
                </c:pt>
                <c:pt idx="128">
                  <c:v>-4.9718858154572561E-3</c:v>
                </c:pt>
                <c:pt idx="129">
                  <c:v>-0.30787059210412132</c:v>
                </c:pt>
                <c:pt idx="130">
                  <c:v>-9.9884889156129891E-2</c:v>
                </c:pt>
                <c:pt idx="131">
                  <c:v>-5.5534380331580313E-2</c:v>
                </c:pt>
                <c:pt idx="132">
                  <c:v>-2.6952178877278663E-2</c:v>
                </c:pt>
                <c:pt idx="133">
                  <c:v>-0.1008771761368888</c:v>
                </c:pt>
                <c:pt idx="134">
                  <c:v>-3.6945093851465168E-2</c:v>
                </c:pt>
                <c:pt idx="135">
                  <c:v>-0.1602449620076786</c:v>
                </c:pt>
                <c:pt idx="136">
                  <c:v>5.5610754494150968E-2</c:v>
                </c:pt>
                <c:pt idx="137">
                  <c:v>-5.1279998529437688E-2</c:v>
                </c:pt>
                <c:pt idx="138">
                  <c:v>-4.3773328999837491E-2</c:v>
                </c:pt>
                <c:pt idx="139">
                  <c:v>-3.800001481358465E-2</c:v>
                </c:pt>
                <c:pt idx="140">
                  <c:v>-3.1918907299585422E-2</c:v>
                </c:pt>
                <c:pt idx="141">
                  <c:v>-0.15057099025367546</c:v>
                </c:pt>
                <c:pt idx="142">
                  <c:v>7.5230914152856987E-2</c:v>
                </c:pt>
                <c:pt idx="143">
                  <c:v>-3.5023512210164711E-3</c:v>
                </c:pt>
                <c:pt idx="144">
                  <c:v>-0.14931892942611413</c:v>
                </c:pt>
                <c:pt idx="145">
                  <c:v>-3.1903884097749538E-2</c:v>
                </c:pt>
                <c:pt idx="146">
                  <c:v>-6.8322333941150101E-2</c:v>
                </c:pt>
                <c:pt idx="147">
                  <c:v>-2.6805878546173573E-2</c:v>
                </c:pt>
                <c:pt idx="148">
                  <c:v>-2.7625427480363323E-2</c:v>
                </c:pt>
                <c:pt idx="149">
                  <c:v>-6.5655711537403502E-2</c:v>
                </c:pt>
                <c:pt idx="150">
                  <c:v>7.3773276991521433E-2</c:v>
                </c:pt>
                <c:pt idx="151">
                  <c:v>-2.8416131184723524E-3</c:v>
                </c:pt>
                <c:pt idx="152">
                  <c:v>-9.0613671540323265E-2</c:v>
                </c:pt>
                <c:pt idx="153">
                  <c:v>4.0101053676250602E-2</c:v>
                </c:pt>
                <c:pt idx="154">
                  <c:v>3.0278730385436894E-2</c:v>
                </c:pt>
                <c:pt idx="155">
                  <c:v>0.21942081777115252</c:v>
                </c:pt>
                <c:pt idx="156">
                  <c:v>-0.11437702072217681</c:v>
                </c:pt>
                <c:pt idx="157">
                  <c:v>1.9152336131617008E-2</c:v>
                </c:pt>
                <c:pt idx="158">
                  <c:v>-2.0585155884219525E-2</c:v>
                </c:pt>
                <c:pt idx="159">
                  <c:v>2.9075436091753157E-2</c:v>
                </c:pt>
                <c:pt idx="160">
                  <c:v>6.0296223438328432E-2</c:v>
                </c:pt>
                <c:pt idx="161">
                  <c:v>2.8687970899427752E-3</c:v>
                </c:pt>
                <c:pt idx="162">
                  <c:v>-2.7760479193638905E-2</c:v>
                </c:pt>
                <c:pt idx="163">
                  <c:v>9.3477983126883879E-2</c:v>
                </c:pt>
                <c:pt idx="164">
                  <c:v>3.5859064029016834E-2</c:v>
                </c:pt>
                <c:pt idx="165">
                  <c:v>-5.1966849762022573E-2</c:v>
                </c:pt>
                <c:pt idx="166">
                  <c:v>1.5559094713308207E-2</c:v>
                </c:pt>
                <c:pt idx="167">
                  <c:v>0.20058487655496779</c:v>
                </c:pt>
                <c:pt idx="168">
                  <c:v>0.12539198565427667</c:v>
                </c:pt>
                <c:pt idx="169">
                  <c:v>9.1168505853702689E-2</c:v>
                </c:pt>
                <c:pt idx="170">
                  <c:v>0.11605451835556234</c:v>
                </c:pt>
                <c:pt idx="171">
                  <c:v>0.22715090768658625</c:v>
                </c:pt>
                <c:pt idx="172">
                  <c:v>-1.3902194486645768E-2</c:v>
                </c:pt>
                <c:pt idx="173">
                  <c:v>9.908534181833932E-2</c:v>
                </c:pt>
                <c:pt idx="174">
                  <c:v>8.3227267003177605E-2</c:v>
                </c:pt>
                <c:pt idx="175">
                  <c:v>4.8421418344284095E-2</c:v>
                </c:pt>
                <c:pt idx="176">
                  <c:v>6.3112274371820792E-2</c:v>
                </c:pt>
                <c:pt idx="177">
                  <c:v>8.0684318831081459E-2</c:v>
                </c:pt>
                <c:pt idx="178">
                  <c:v>7.6418783082226729E-2</c:v>
                </c:pt>
                <c:pt idx="179">
                  <c:v>1.9314505181226072E-2</c:v>
                </c:pt>
                <c:pt idx="180">
                  <c:v>9.6398471845857411E-2</c:v>
                </c:pt>
                <c:pt idx="181">
                  <c:v>6.6627889588099162E-2</c:v>
                </c:pt>
                <c:pt idx="182">
                  <c:v>5.0397777839343856E-2</c:v>
                </c:pt>
                <c:pt idx="183">
                  <c:v>2.6293605714667087E-2</c:v>
                </c:pt>
                <c:pt idx="184">
                  <c:v>0.17382238068370201</c:v>
                </c:pt>
                <c:pt idx="185">
                  <c:v>8.3848181412568487E-2</c:v>
                </c:pt>
                <c:pt idx="186">
                  <c:v>-2.3152443889924528E-2</c:v>
                </c:pt>
                <c:pt idx="187">
                  <c:v>2.7464897628111249E-2</c:v>
                </c:pt>
                <c:pt idx="188">
                  <c:v>0.24678193835953707</c:v>
                </c:pt>
                <c:pt idx="189">
                  <c:v>-6.2165973767921621E-2</c:v>
                </c:pt>
                <c:pt idx="190">
                  <c:v>0.20840224291590684</c:v>
                </c:pt>
                <c:pt idx="191">
                  <c:v>4.3086019942294079E-2</c:v>
                </c:pt>
                <c:pt idx="192">
                  <c:v>9.0559754050606275E-2</c:v>
                </c:pt>
                <c:pt idx="193">
                  <c:v>0.21662877456148466</c:v>
                </c:pt>
                <c:pt idx="194">
                  <c:v>2.3484643555655924E-3</c:v>
                </c:pt>
                <c:pt idx="195">
                  <c:v>0.26208890326620582</c:v>
                </c:pt>
                <c:pt idx="196">
                  <c:v>0.22517613386648055</c:v>
                </c:pt>
                <c:pt idx="197">
                  <c:v>-2.1539877472860253E-2</c:v>
                </c:pt>
                <c:pt idx="198">
                  <c:v>9.8112114504512751E-2</c:v>
                </c:pt>
                <c:pt idx="199">
                  <c:v>0.30840404929404974</c:v>
                </c:pt>
                <c:pt idx="200">
                  <c:v>-5.6612367293761248E-2</c:v>
                </c:pt>
                <c:pt idx="201">
                  <c:v>0.164575275539183</c:v>
                </c:pt>
                <c:pt idx="202">
                  <c:v>0.26067110785672504</c:v>
                </c:pt>
                <c:pt idx="203">
                  <c:v>0.15446090026648171</c:v>
                </c:pt>
                <c:pt idx="204">
                  <c:v>2.1246739552816467E-2</c:v>
                </c:pt>
                <c:pt idx="205">
                  <c:v>0.12402659847627927</c:v>
                </c:pt>
                <c:pt idx="206">
                  <c:v>0.26457172561486642</c:v>
                </c:pt>
                <c:pt idx="207">
                  <c:v>9.5590117596657254E-2</c:v>
                </c:pt>
                <c:pt idx="208">
                  <c:v>1.918226714080893E-2</c:v>
                </c:pt>
                <c:pt idx="209">
                  <c:v>0.30439483925229255</c:v>
                </c:pt>
                <c:pt idx="210">
                  <c:v>0.32330961856851154</c:v>
                </c:pt>
                <c:pt idx="211">
                  <c:v>6.0522696398196997E-2</c:v>
                </c:pt>
                <c:pt idx="212">
                  <c:v>0.26544742643176078</c:v>
                </c:pt>
                <c:pt idx="213">
                  <c:v>6.5515573344490333E-2</c:v>
                </c:pt>
                <c:pt idx="214">
                  <c:v>0.25927365561024707</c:v>
                </c:pt>
                <c:pt idx="215">
                  <c:v>3.097353495495362E-2</c:v>
                </c:pt>
                <c:pt idx="216">
                  <c:v>0.3320641547434337</c:v>
                </c:pt>
                <c:pt idx="217">
                  <c:v>0.13615864340117134</c:v>
                </c:pt>
                <c:pt idx="218">
                  <c:v>0.25056238088119359</c:v>
                </c:pt>
                <c:pt idx="219">
                  <c:v>0.1957902999580852</c:v>
                </c:pt>
                <c:pt idx="220">
                  <c:v>0.18168362851219422</c:v>
                </c:pt>
                <c:pt idx="221">
                  <c:v>8.0045846126630002E-2</c:v>
                </c:pt>
                <c:pt idx="222">
                  <c:v>0.18708779117329394</c:v>
                </c:pt>
                <c:pt idx="223">
                  <c:v>0.21524047679299008</c:v>
                </c:pt>
                <c:pt idx="224">
                  <c:v>0.32551545347188315</c:v>
                </c:pt>
                <c:pt idx="225">
                  <c:v>0.12598746852975867</c:v>
                </c:pt>
                <c:pt idx="226">
                  <c:v>0.15520612394081981</c:v>
                </c:pt>
                <c:pt idx="227">
                  <c:v>0.20430453603814913</c:v>
                </c:pt>
                <c:pt idx="228">
                  <c:v>0.24395863431209927</c:v>
                </c:pt>
                <c:pt idx="229">
                  <c:v>0.1873831078393052</c:v>
                </c:pt>
                <c:pt idx="230">
                  <c:v>0.18194913832783907</c:v>
                </c:pt>
                <c:pt idx="231">
                  <c:v>0.2180739909689797</c:v>
                </c:pt>
                <c:pt idx="232">
                  <c:v>0.22812712999904863</c:v>
                </c:pt>
                <c:pt idx="233">
                  <c:v>0.18783151348047156</c:v>
                </c:pt>
                <c:pt idx="234">
                  <c:v>0.19396391728085938</c:v>
                </c:pt>
                <c:pt idx="235">
                  <c:v>0.27253343641019273</c:v>
                </c:pt>
                <c:pt idx="236">
                  <c:v>0.23817151465255287</c:v>
                </c:pt>
                <c:pt idx="237">
                  <c:v>0.26089939078010194</c:v>
                </c:pt>
                <c:pt idx="238">
                  <c:v>0.24816277764983904</c:v>
                </c:pt>
                <c:pt idx="239">
                  <c:v>0.22486956595091015</c:v>
                </c:pt>
                <c:pt idx="240">
                  <c:v>0.15283020320727161</c:v>
                </c:pt>
                <c:pt idx="241">
                  <c:v>0.37705110541278486</c:v>
                </c:pt>
                <c:pt idx="242">
                  <c:v>9.5256556322629901E-2</c:v>
                </c:pt>
                <c:pt idx="243">
                  <c:v>0.3524164754955536</c:v>
                </c:pt>
                <c:pt idx="244">
                  <c:v>0.19982051830759681</c:v>
                </c:pt>
                <c:pt idx="245">
                  <c:v>0.28005121474113137</c:v>
                </c:pt>
                <c:pt idx="246">
                  <c:v>0.16052224063997692</c:v>
                </c:pt>
                <c:pt idx="247">
                  <c:v>0.3629470814191747</c:v>
                </c:pt>
                <c:pt idx="248">
                  <c:v>0.22196561881630261</c:v>
                </c:pt>
                <c:pt idx="249">
                  <c:v>0.27773745043585962</c:v>
                </c:pt>
                <c:pt idx="250">
                  <c:v>0.22224274993723878</c:v>
                </c:pt>
                <c:pt idx="251">
                  <c:v>0.26017263528960521</c:v>
                </c:pt>
                <c:pt idx="252">
                  <c:v>0.24047694923775362</c:v>
                </c:pt>
                <c:pt idx="253">
                  <c:v>0.32542764598978102</c:v>
                </c:pt>
                <c:pt idx="254">
                  <c:v>0.3949458852323694</c:v>
                </c:pt>
                <c:pt idx="255">
                  <c:v>0.1657795675952933</c:v>
                </c:pt>
                <c:pt idx="256">
                  <c:v>0.34730832998948558</c:v>
                </c:pt>
                <c:pt idx="257">
                  <c:v>0.3166128390564838</c:v>
                </c:pt>
                <c:pt idx="258">
                  <c:v>0.27314313497610182</c:v>
                </c:pt>
                <c:pt idx="259">
                  <c:v>0.25569631230582107</c:v>
                </c:pt>
                <c:pt idx="260">
                  <c:v>0.19864077374514383</c:v>
                </c:pt>
                <c:pt idx="261">
                  <c:v>0.38527913013917114</c:v>
                </c:pt>
                <c:pt idx="262">
                  <c:v>0.3265109035707911</c:v>
                </c:pt>
                <c:pt idx="263">
                  <c:v>0.27473950840302569</c:v>
                </c:pt>
                <c:pt idx="264">
                  <c:v>0.33382070669440722</c:v>
                </c:pt>
                <c:pt idx="265">
                  <c:v>0.3033781010772868</c:v>
                </c:pt>
                <c:pt idx="266">
                  <c:v>0.34823517937010279</c:v>
                </c:pt>
                <c:pt idx="267">
                  <c:v>0.3030355704831581</c:v>
                </c:pt>
                <c:pt idx="268">
                  <c:v>0.37462841786479978</c:v>
                </c:pt>
                <c:pt idx="269">
                  <c:v>0.27281190294603386</c:v>
                </c:pt>
                <c:pt idx="270">
                  <c:v>0.18169086841881263</c:v>
                </c:pt>
                <c:pt idx="271">
                  <c:v>0.36511363732039986</c:v>
                </c:pt>
                <c:pt idx="272">
                  <c:v>0.42218761442463582</c:v>
                </c:pt>
                <c:pt idx="273">
                  <c:v>0.23026885946449679</c:v>
                </c:pt>
                <c:pt idx="274">
                  <c:v>0.35978470246925098</c:v>
                </c:pt>
                <c:pt idx="275">
                  <c:v>0.34541833009341505</c:v>
                </c:pt>
                <c:pt idx="276">
                  <c:v>0.29372709240369527</c:v>
                </c:pt>
                <c:pt idx="277">
                  <c:v>0.224820662440365</c:v>
                </c:pt>
                <c:pt idx="278">
                  <c:v>0.51696300904506842</c:v>
                </c:pt>
                <c:pt idx="279">
                  <c:v>0.25635864905948819</c:v>
                </c:pt>
                <c:pt idx="280">
                  <c:v>0.3971944236773125</c:v>
                </c:pt>
                <c:pt idx="281">
                  <c:v>0.37633818803699609</c:v>
                </c:pt>
                <c:pt idx="282">
                  <c:v>0.29340806978827128</c:v>
                </c:pt>
                <c:pt idx="283">
                  <c:v>0.3317811295472029</c:v>
                </c:pt>
                <c:pt idx="284">
                  <c:v>0.3633540808603003</c:v>
                </c:pt>
                <c:pt idx="285">
                  <c:v>0.25956374935976606</c:v>
                </c:pt>
                <c:pt idx="286">
                  <c:v>0.56222447207086612</c:v>
                </c:pt>
                <c:pt idx="287">
                  <c:v>0.36859050398723747</c:v>
                </c:pt>
                <c:pt idx="288">
                  <c:v>0.32547736405188349</c:v>
                </c:pt>
                <c:pt idx="289">
                  <c:v>0.3299487007983215</c:v>
                </c:pt>
                <c:pt idx="290">
                  <c:v>0.50469769302390899</c:v>
                </c:pt>
                <c:pt idx="291">
                  <c:v>0.48547665068027096</c:v>
                </c:pt>
                <c:pt idx="292">
                  <c:v>0.34034210095036332</c:v>
                </c:pt>
                <c:pt idx="293">
                  <c:v>0.43193562067065505</c:v>
                </c:pt>
                <c:pt idx="294">
                  <c:v>0.32215275953664557</c:v>
                </c:pt>
                <c:pt idx="295">
                  <c:v>0.32286416996206108</c:v>
                </c:pt>
                <c:pt idx="296">
                  <c:v>0.45401288763505343</c:v>
                </c:pt>
                <c:pt idx="297">
                  <c:v>0.39180245319139589</c:v>
                </c:pt>
                <c:pt idx="298">
                  <c:v>0.29482748030339473</c:v>
                </c:pt>
                <c:pt idx="299">
                  <c:v>0.4718277319469078</c:v>
                </c:pt>
                <c:pt idx="300">
                  <c:v>0.4765645218699634</c:v>
                </c:pt>
                <c:pt idx="301">
                  <c:v>0.3303344422897409</c:v>
                </c:pt>
                <c:pt idx="302">
                  <c:v>0.38609862352223123</c:v>
                </c:pt>
                <c:pt idx="303">
                  <c:v>0.44121898884885746</c:v>
                </c:pt>
                <c:pt idx="304">
                  <c:v>0.39644772885634194</c:v>
                </c:pt>
                <c:pt idx="305">
                  <c:v>0.40968478101261718</c:v>
                </c:pt>
                <c:pt idx="306">
                  <c:v>0.36868353441017621</c:v>
                </c:pt>
                <c:pt idx="307">
                  <c:v>0.40393888296946678</c:v>
                </c:pt>
                <c:pt idx="308">
                  <c:v>0.48259308338330409</c:v>
                </c:pt>
                <c:pt idx="309">
                  <c:v>0.37764233383859053</c:v>
                </c:pt>
                <c:pt idx="310">
                  <c:v>0.35963182113639308</c:v>
                </c:pt>
                <c:pt idx="311">
                  <c:v>0.37199974430258304</c:v>
                </c:pt>
                <c:pt idx="312">
                  <c:v>0.60147289619561373</c:v>
                </c:pt>
                <c:pt idx="313">
                  <c:v>0.42093996548336404</c:v>
                </c:pt>
                <c:pt idx="314">
                  <c:v>0.33553887144121458</c:v>
                </c:pt>
                <c:pt idx="315">
                  <c:v>0.37617645460123983</c:v>
                </c:pt>
                <c:pt idx="316">
                  <c:v>0.4376986392612448</c:v>
                </c:pt>
                <c:pt idx="317">
                  <c:v>0.48543032763772592</c:v>
                </c:pt>
                <c:pt idx="318">
                  <c:v>0.41349824598621204</c:v>
                </c:pt>
                <c:pt idx="319">
                  <c:v>0.42011595095867443</c:v>
                </c:pt>
                <c:pt idx="320">
                  <c:v>0.42831282688122807</c:v>
                </c:pt>
                <c:pt idx="321">
                  <c:v>0.5239309496892175</c:v>
                </c:pt>
                <c:pt idx="322">
                  <c:v>0.46653012348954914</c:v>
                </c:pt>
                <c:pt idx="323">
                  <c:v>0.38020224453322671</c:v>
                </c:pt>
                <c:pt idx="324">
                  <c:v>0.47196131455400836</c:v>
                </c:pt>
                <c:pt idx="325">
                  <c:v>0.38818750247659894</c:v>
                </c:pt>
                <c:pt idx="326">
                  <c:v>0.44094398411949659</c:v>
                </c:pt>
                <c:pt idx="327">
                  <c:v>0.44785454248273382</c:v>
                </c:pt>
                <c:pt idx="328">
                  <c:v>0.45895759152918048</c:v>
                </c:pt>
                <c:pt idx="329">
                  <c:v>0.45219217092094999</c:v>
                </c:pt>
                <c:pt idx="330">
                  <c:v>0.39246034447781764</c:v>
                </c:pt>
                <c:pt idx="331">
                  <c:v>0.44763161826021286</c:v>
                </c:pt>
                <c:pt idx="332">
                  <c:v>0.451838059912745</c:v>
                </c:pt>
                <c:pt idx="333">
                  <c:v>0.54101218569434417</c:v>
                </c:pt>
                <c:pt idx="334">
                  <c:v>0.43732151443971862</c:v>
                </c:pt>
                <c:pt idx="335">
                  <c:v>0.51067436763784324</c:v>
                </c:pt>
                <c:pt idx="336">
                  <c:v>0.39197729900803358</c:v>
                </c:pt>
                <c:pt idx="337">
                  <c:v>0.40679045049073248</c:v>
                </c:pt>
                <c:pt idx="338">
                  <c:v>0.63072428990034635</c:v>
                </c:pt>
                <c:pt idx="339">
                  <c:v>0.46339659955123186</c:v>
                </c:pt>
                <c:pt idx="340">
                  <c:v>0.3493735669249754</c:v>
                </c:pt>
                <c:pt idx="341">
                  <c:v>0.46054181188091609</c:v>
                </c:pt>
                <c:pt idx="342">
                  <c:v>0.6186484419274153</c:v>
                </c:pt>
                <c:pt idx="343">
                  <c:v>0.41737663174019679</c:v>
                </c:pt>
                <c:pt idx="344">
                  <c:v>0.44928141567605245</c:v>
                </c:pt>
                <c:pt idx="345">
                  <c:v>0.53886400005350887</c:v>
                </c:pt>
                <c:pt idx="346">
                  <c:v>0.46916418567868912</c:v>
                </c:pt>
                <c:pt idx="347">
                  <c:v>0.46465856566322866</c:v>
                </c:pt>
                <c:pt idx="348">
                  <c:v>0.47121103796856145</c:v>
                </c:pt>
                <c:pt idx="349">
                  <c:v>0.62180734956066996</c:v>
                </c:pt>
                <c:pt idx="350">
                  <c:v>0.3886864947178732</c:v>
                </c:pt>
                <c:pt idx="351">
                  <c:v>0.52487567331317864</c:v>
                </c:pt>
                <c:pt idx="352">
                  <c:v>0.50317428250280183</c:v>
                </c:pt>
                <c:pt idx="353">
                  <c:v>0.46475501707045036</c:v>
                </c:pt>
                <c:pt idx="354">
                  <c:v>0.51871008518729111</c:v>
                </c:pt>
                <c:pt idx="355">
                  <c:v>0.41389351393119372</c:v>
                </c:pt>
                <c:pt idx="356">
                  <c:v>0.504166229900609</c:v>
                </c:pt>
                <c:pt idx="357">
                  <c:v>0.48356400724870735</c:v>
                </c:pt>
                <c:pt idx="358">
                  <c:v>0.50479009104473216</c:v>
                </c:pt>
                <c:pt idx="359">
                  <c:v>0.48621397786921233</c:v>
                </c:pt>
                <c:pt idx="360">
                  <c:v>0.40047830531748901</c:v>
                </c:pt>
                <c:pt idx="361">
                  <c:v>0.38251095931937806</c:v>
                </c:pt>
                <c:pt idx="362">
                  <c:v>0.6334537877195302</c:v>
                </c:pt>
                <c:pt idx="363">
                  <c:v>0.71821451343516907</c:v>
                </c:pt>
                <c:pt idx="364">
                  <c:v>0.46853003522063313</c:v>
                </c:pt>
                <c:pt idx="365">
                  <c:v>0.39244621881158187</c:v>
                </c:pt>
                <c:pt idx="366">
                  <c:v>0.61893378478720906</c:v>
                </c:pt>
                <c:pt idx="367">
                  <c:v>0.48341592855534277</c:v>
                </c:pt>
                <c:pt idx="368">
                  <c:v>0.50554585465472046</c:v>
                </c:pt>
                <c:pt idx="369">
                  <c:v>0.48137525755449945</c:v>
                </c:pt>
                <c:pt idx="370">
                  <c:v>0.49227768729247484</c:v>
                </c:pt>
                <c:pt idx="371">
                  <c:v>0.63564320430826216</c:v>
                </c:pt>
                <c:pt idx="372">
                  <c:v>0.56661550176700226</c:v>
                </c:pt>
                <c:pt idx="373">
                  <c:v>0.44191480100496905</c:v>
                </c:pt>
                <c:pt idx="374">
                  <c:v>0.52226814774426555</c:v>
                </c:pt>
                <c:pt idx="375">
                  <c:v>0.5328748784659787</c:v>
                </c:pt>
                <c:pt idx="376">
                  <c:v>0.62282056576077327</c:v>
                </c:pt>
                <c:pt idx="377">
                  <c:v>0.49760232069588728</c:v>
                </c:pt>
                <c:pt idx="378">
                  <c:v>0.42042273774886657</c:v>
                </c:pt>
                <c:pt idx="379">
                  <c:v>0.74853069531335636</c:v>
                </c:pt>
                <c:pt idx="380">
                  <c:v>0.56261844402584338</c:v>
                </c:pt>
                <c:pt idx="381">
                  <c:v>0.41768486111421599</c:v>
                </c:pt>
                <c:pt idx="382">
                  <c:v>0.69454478318566359</c:v>
                </c:pt>
                <c:pt idx="383">
                  <c:v>0.53738938138293535</c:v>
                </c:pt>
                <c:pt idx="384">
                  <c:v>0.49281502864558713</c:v>
                </c:pt>
                <c:pt idx="385">
                  <c:v>0.75242187466705168</c:v>
                </c:pt>
                <c:pt idx="386">
                  <c:v>0.54751997005092434</c:v>
                </c:pt>
                <c:pt idx="387">
                  <c:v>0.56852592033771798</c:v>
                </c:pt>
                <c:pt idx="388">
                  <c:v>0.60443916069056425</c:v>
                </c:pt>
                <c:pt idx="389">
                  <c:v>0.44550600414732722</c:v>
                </c:pt>
                <c:pt idx="390">
                  <c:v>0.55244424609698617</c:v>
                </c:pt>
                <c:pt idx="391">
                  <c:v>0.75387186286519769</c:v>
                </c:pt>
                <c:pt idx="392">
                  <c:v>0.55812753002586613</c:v>
                </c:pt>
                <c:pt idx="393">
                  <c:v>0.45107805213616831</c:v>
                </c:pt>
                <c:pt idx="394">
                  <c:v>0.73371088543872987</c:v>
                </c:pt>
                <c:pt idx="395">
                  <c:v>0.5200707128541423</c:v>
                </c:pt>
                <c:pt idx="396">
                  <c:v>0.54313697852314524</c:v>
                </c:pt>
                <c:pt idx="397">
                  <c:v>0.50568978993759395</c:v>
                </c:pt>
                <c:pt idx="398">
                  <c:v>0.65562263017020739</c:v>
                </c:pt>
                <c:pt idx="399">
                  <c:v>0.60627717399498982</c:v>
                </c:pt>
                <c:pt idx="400">
                  <c:v>0.54390171689378564</c:v>
                </c:pt>
                <c:pt idx="401">
                  <c:v>0.47033845738504354</c:v>
                </c:pt>
                <c:pt idx="402">
                  <c:v>0.64908456100169187</c:v>
                </c:pt>
                <c:pt idx="403">
                  <c:v>0.64432901066911252</c:v>
                </c:pt>
                <c:pt idx="404">
                  <c:v>0.65373867414571896</c:v>
                </c:pt>
                <c:pt idx="405">
                  <c:v>0.44114048027380914</c:v>
                </c:pt>
                <c:pt idx="406">
                  <c:v>0.58291333696673264</c:v>
                </c:pt>
                <c:pt idx="407">
                  <c:v>0.71000995122959998</c:v>
                </c:pt>
                <c:pt idx="408">
                  <c:v>0.61569460483121519</c:v>
                </c:pt>
                <c:pt idx="409">
                  <c:v>0.47444283112670277</c:v>
                </c:pt>
                <c:pt idx="410">
                  <c:v>0.68242966266741556</c:v>
                </c:pt>
                <c:pt idx="411">
                  <c:v>0.36084278246727469</c:v>
                </c:pt>
                <c:pt idx="412">
                  <c:v>0.7382955286185221</c:v>
                </c:pt>
                <c:pt idx="413">
                  <c:v>0.69075419180210873</c:v>
                </c:pt>
                <c:pt idx="414">
                  <c:v>0.73466507304844164</c:v>
                </c:pt>
                <c:pt idx="415">
                  <c:v>0.52215773923688091</c:v>
                </c:pt>
                <c:pt idx="416">
                  <c:v>0.59540975819199859</c:v>
                </c:pt>
                <c:pt idx="417">
                  <c:v>0.56031716519671659</c:v>
                </c:pt>
                <c:pt idx="418">
                  <c:v>0.60434975945405267</c:v>
                </c:pt>
                <c:pt idx="419">
                  <c:v>0.65385374046984845</c:v>
                </c:pt>
                <c:pt idx="420">
                  <c:v>0.59086009161026598</c:v>
                </c:pt>
                <c:pt idx="421">
                  <c:v>0.6282380862516147</c:v>
                </c:pt>
                <c:pt idx="422">
                  <c:v>0.65317807435449693</c:v>
                </c:pt>
                <c:pt idx="423">
                  <c:v>0.62203892310743636</c:v>
                </c:pt>
                <c:pt idx="424">
                  <c:v>0.60260593119032224</c:v>
                </c:pt>
                <c:pt idx="425">
                  <c:v>0.48000539260815395</c:v>
                </c:pt>
                <c:pt idx="426">
                  <c:v>0.79814027980228164</c:v>
                </c:pt>
                <c:pt idx="427">
                  <c:v>0.67422235078368831</c:v>
                </c:pt>
                <c:pt idx="428">
                  <c:v>0.50792530990369344</c:v>
                </c:pt>
                <c:pt idx="429">
                  <c:v>0.71071564116570518</c:v>
                </c:pt>
                <c:pt idx="430">
                  <c:v>0.70497875141809874</c:v>
                </c:pt>
                <c:pt idx="431">
                  <c:v>0.60379265629788759</c:v>
                </c:pt>
                <c:pt idx="432">
                  <c:v>0.7315324130938996</c:v>
                </c:pt>
                <c:pt idx="433">
                  <c:v>0.5828057768854995</c:v>
                </c:pt>
                <c:pt idx="434">
                  <c:v>0.61596696043231169</c:v>
                </c:pt>
                <c:pt idx="435">
                  <c:v>0.67626084116137741</c:v>
                </c:pt>
                <c:pt idx="436">
                  <c:v>0.56197310772397724</c:v>
                </c:pt>
                <c:pt idx="437">
                  <c:v>0.62098567168603014</c:v>
                </c:pt>
                <c:pt idx="438">
                  <c:v>0.75181653067211274</c:v>
                </c:pt>
                <c:pt idx="439">
                  <c:v>1.3427236818376291</c:v>
                </c:pt>
                <c:pt idx="440">
                  <c:v>0.68106877324001014</c:v>
                </c:pt>
                <c:pt idx="441">
                  <c:v>0.26820992284235218</c:v>
                </c:pt>
                <c:pt idx="442">
                  <c:v>0.76572670225233153</c:v>
                </c:pt>
                <c:pt idx="443">
                  <c:v>0.8335136867308357</c:v>
                </c:pt>
                <c:pt idx="444">
                  <c:v>0.66009320357437395</c:v>
                </c:pt>
                <c:pt idx="445">
                  <c:v>0.5435945566177709</c:v>
                </c:pt>
                <c:pt idx="446">
                  <c:v>0.65936336833996601</c:v>
                </c:pt>
                <c:pt idx="447">
                  <c:v>0.739530375934499</c:v>
                </c:pt>
                <c:pt idx="448">
                  <c:v>0.65102565662338441</c:v>
                </c:pt>
                <c:pt idx="449">
                  <c:v>0.67063783136894983</c:v>
                </c:pt>
                <c:pt idx="450">
                  <c:v>0.66168754198453283</c:v>
                </c:pt>
                <c:pt idx="451">
                  <c:v>0.7682050591076317</c:v>
                </c:pt>
                <c:pt idx="452">
                  <c:v>0.62621908776539037</c:v>
                </c:pt>
                <c:pt idx="453">
                  <c:v>0.66999346978348395</c:v>
                </c:pt>
                <c:pt idx="454">
                  <c:v>0.71919690907534317</c:v>
                </c:pt>
                <c:pt idx="455">
                  <c:v>0.76998357273105211</c:v>
                </c:pt>
                <c:pt idx="456">
                  <c:v>0.72444799213700772</c:v>
                </c:pt>
                <c:pt idx="457">
                  <c:v>0.62250848262018998</c:v>
                </c:pt>
                <c:pt idx="458">
                  <c:v>0.65664452711549004</c:v>
                </c:pt>
                <c:pt idx="459">
                  <c:v>0.69876059642856714</c:v>
                </c:pt>
                <c:pt idx="460">
                  <c:v>0.75419383017196584</c:v>
                </c:pt>
                <c:pt idx="461">
                  <c:v>0.7016994229988246</c:v>
                </c:pt>
                <c:pt idx="462">
                  <c:v>0.81244583736313447</c:v>
                </c:pt>
                <c:pt idx="463">
                  <c:v>0.62802271880107552</c:v>
                </c:pt>
                <c:pt idx="464">
                  <c:v>0.58570756891322817</c:v>
                </c:pt>
                <c:pt idx="465">
                  <c:v>0.88869278520981798</c:v>
                </c:pt>
                <c:pt idx="466">
                  <c:v>0.71575773188925895</c:v>
                </c:pt>
                <c:pt idx="467">
                  <c:v>0.74655419307981696</c:v>
                </c:pt>
                <c:pt idx="468">
                  <c:v>0.75384053964148268</c:v>
                </c:pt>
                <c:pt idx="469">
                  <c:v>0.69587843587058484</c:v>
                </c:pt>
                <c:pt idx="470">
                  <c:v>0.82630789246357139</c:v>
                </c:pt>
                <c:pt idx="471">
                  <c:v>0.70049037512842582</c:v>
                </c:pt>
                <c:pt idx="472">
                  <c:v>0.66360563094927816</c:v>
                </c:pt>
                <c:pt idx="473">
                  <c:v>0.7012465176650553</c:v>
                </c:pt>
                <c:pt idx="474">
                  <c:v>0.6985894916859291</c:v>
                </c:pt>
                <c:pt idx="475">
                  <c:v>0.7804705712113138</c:v>
                </c:pt>
                <c:pt idx="476">
                  <c:v>0.74198171063405793</c:v>
                </c:pt>
                <c:pt idx="477">
                  <c:v>0.74401382962875362</c:v>
                </c:pt>
                <c:pt idx="478">
                  <c:v>0.70826847144050264</c:v>
                </c:pt>
                <c:pt idx="479">
                  <c:v>0.59092250292209347</c:v>
                </c:pt>
                <c:pt idx="480">
                  <c:v>0.94008038566983254</c:v>
                </c:pt>
                <c:pt idx="481">
                  <c:v>0.78018635276645321</c:v>
                </c:pt>
                <c:pt idx="482">
                  <c:v>0.61866287369942241</c:v>
                </c:pt>
                <c:pt idx="483">
                  <c:v>0.82927195563962808</c:v>
                </c:pt>
                <c:pt idx="484">
                  <c:v>0.74446264764560277</c:v>
                </c:pt>
                <c:pt idx="485">
                  <c:v>0.72380243880482553</c:v>
                </c:pt>
                <c:pt idx="486">
                  <c:v>0.72883704956289019</c:v>
                </c:pt>
                <c:pt idx="487">
                  <c:v>0.74658392716695909</c:v>
                </c:pt>
                <c:pt idx="488">
                  <c:v>0.67231020220420457</c:v>
                </c:pt>
                <c:pt idx="489">
                  <c:v>0.75640483782708567</c:v>
                </c:pt>
                <c:pt idx="490">
                  <c:v>0.8603224066204973</c:v>
                </c:pt>
                <c:pt idx="491">
                  <c:v>0.81787250643350218</c:v>
                </c:pt>
                <c:pt idx="492">
                  <c:v>0.73436740164967851</c:v>
                </c:pt>
                <c:pt idx="493">
                  <c:v>0.65788725990824837</c:v>
                </c:pt>
                <c:pt idx="494">
                  <c:v>0.80881832428213318</c:v>
                </c:pt>
                <c:pt idx="495">
                  <c:v>0.80903769213022958</c:v>
                </c:pt>
                <c:pt idx="496">
                  <c:v>0.74566591667592985</c:v>
                </c:pt>
                <c:pt idx="497">
                  <c:v>0.81228183559808431</c:v>
                </c:pt>
                <c:pt idx="498">
                  <c:v>0.69152142681615159</c:v>
                </c:pt>
                <c:pt idx="499">
                  <c:v>0.91810022414094161</c:v>
                </c:pt>
                <c:pt idx="500">
                  <c:v>0.67890620863820372</c:v>
                </c:pt>
                <c:pt idx="501">
                  <c:v>0.72116980440537681</c:v>
                </c:pt>
                <c:pt idx="502">
                  <c:v>0.83752459248049571</c:v>
                </c:pt>
                <c:pt idx="503">
                  <c:v>0.78894194163802489</c:v>
                </c:pt>
                <c:pt idx="504">
                  <c:v>0.79326936780335278</c:v>
                </c:pt>
                <c:pt idx="505">
                  <c:v>0.76202196838696101</c:v>
                </c:pt>
                <c:pt idx="506">
                  <c:v>0.70713205011991709</c:v>
                </c:pt>
                <c:pt idx="507">
                  <c:v>0.68588928856637155</c:v>
                </c:pt>
                <c:pt idx="508">
                  <c:v>0.95848041972051556</c:v>
                </c:pt>
                <c:pt idx="509">
                  <c:v>0.84960667963684555</c:v>
                </c:pt>
                <c:pt idx="510">
                  <c:v>0.63577597177153755</c:v>
                </c:pt>
                <c:pt idx="511">
                  <c:v>0.82616734674484404</c:v>
                </c:pt>
                <c:pt idx="512">
                  <c:v>0.81802217068666727</c:v>
                </c:pt>
                <c:pt idx="513">
                  <c:v>0.74352341968090696</c:v>
                </c:pt>
                <c:pt idx="514">
                  <c:v>0.81981665533438908</c:v>
                </c:pt>
                <c:pt idx="515">
                  <c:v>0.78526531753592288</c:v>
                </c:pt>
                <c:pt idx="516">
                  <c:v>0.85792169598535073</c:v>
                </c:pt>
                <c:pt idx="517">
                  <c:v>0.78565904923036589</c:v>
                </c:pt>
                <c:pt idx="518">
                  <c:v>0.83188343915199647</c:v>
                </c:pt>
                <c:pt idx="519">
                  <c:v>0.83021008030205978</c:v>
                </c:pt>
                <c:pt idx="520">
                  <c:v>0.72917630567982561</c:v>
                </c:pt>
                <c:pt idx="521">
                  <c:v>0.93777168843945702</c:v>
                </c:pt>
                <c:pt idx="522">
                  <c:v>0.82446870486268264</c:v>
                </c:pt>
                <c:pt idx="523">
                  <c:v>0.74383328316004005</c:v>
                </c:pt>
                <c:pt idx="524">
                  <c:v>0.81989202692024388</c:v>
                </c:pt>
                <c:pt idx="525">
                  <c:v>0.78849176880182958</c:v>
                </c:pt>
                <c:pt idx="526">
                  <c:v>0.85170804889007412</c:v>
                </c:pt>
                <c:pt idx="527">
                  <c:v>0.87270036562031794</c:v>
                </c:pt>
                <c:pt idx="528">
                  <c:v>0.75250067661272257</c:v>
                </c:pt>
                <c:pt idx="529">
                  <c:v>0.83515670871857572</c:v>
                </c:pt>
                <c:pt idx="530">
                  <c:v>0.77554418608111042</c:v>
                </c:pt>
                <c:pt idx="531">
                  <c:v>0.79200849552662067</c:v>
                </c:pt>
                <c:pt idx="532">
                  <c:v>0.85450513915279891</c:v>
                </c:pt>
                <c:pt idx="533">
                  <c:v>0.80401854702215914</c:v>
                </c:pt>
                <c:pt idx="534">
                  <c:v>0.84904178966118904</c:v>
                </c:pt>
                <c:pt idx="535">
                  <c:v>0.82425979950663986</c:v>
                </c:pt>
                <c:pt idx="536">
                  <c:v>0.93361537021672347</c:v>
                </c:pt>
                <c:pt idx="537">
                  <c:v>0.76932283673406687</c:v>
                </c:pt>
                <c:pt idx="538">
                  <c:v>0.8257555740283794</c:v>
                </c:pt>
                <c:pt idx="539">
                  <c:v>0.90077611281317915</c:v>
                </c:pt>
                <c:pt idx="540">
                  <c:v>0.75603590612490612</c:v>
                </c:pt>
                <c:pt idx="541">
                  <c:v>0.87094999115019678</c:v>
                </c:pt>
                <c:pt idx="542">
                  <c:v>0.83253418296644133</c:v>
                </c:pt>
                <c:pt idx="543">
                  <c:v>0.78176696385394162</c:v>
                </c:pt>
                <c:pt idx="544">
                  <c:v>0.97215524478153215</c:v>
                </c:pt>
                <c:pt idx="545">
                  <c:v>0.80532715297633006</c:v>
                </c:pt>
                <c:pt idx="546">
                  <c:v>0.83240512359414032</c:v>
                </c:pt>
                <c:pt idx="547">
                  <c:v>0.76436891504056703</c:v>
                </c:pt>
                <c:pt idx="548">
                  <c:v>0.88143078767149097</c:v>
                </c:pt>
                <c:pt idx="549">
                  <c:v>0.87107252670724689</c:v>
                </c:pt>
                <c:pt idx="550">
                  <c:v>0.88807110641155074</c:v>
                </c:pt>
                <c:pt idx="551">
                  <c:v>0.8641070996786292</c:v>
                </c:pt>
                <c:pt idx="552">
                  <c:v>0.79101562660293523</c:v>
                </c:pt>
                <c:pt idx="553">
                  <c:v>0.8792859290331525</c:v>
                </c:pt>
                <c:pt idx="554">
                  <c:v>0.84436271628878745</c:v>
                </c:pt>
                <c:pt idx="555">
                  <c:v>1.014985270204003</c:v>
                </c:pt>
                <c:pt idx="556">
                  <c:v>0.82537763971059297</c:v>
                </c:pt>
                <c:pt idx="557">
                  <c:v>0.85787742571693093</c:v>
                </c:pt>
                <c:pt idx="558">
                  <c:v>0.79608537532735757</c:v>
                </c:pt>
                <c:pt idx="559">
                  <c:v>0.980615966321007</c:v>
                </c:pt>
                <c:pt idx="560">
                  <c:v>0.92112350481078797</c:v>
                </c:pt>
                <c:pt idx="561">
                  <c:v>0.7581308574945661</c:v>
                </c:pt>
                <c:pt idx="562">
                  <c:v>0.82638631370811866</c:v>
                </c:pt>
                <c:pt idx="563">
                  <c:v>0.99856317463068689</c:v>
                </c:pt>
                <c:pt idx="564">
                  <c:v>0.96616087253849736</c:v>
                </c:pt>
                <c:pt idx="565">
                  <c:v>0.75522194519484931</c:v>
                </c:pt>
                <c:pt idx="566">
                  <c:v>0.88424575060889832</c:v>
                </c:pt>
                <c:pt idx="567">
                  <c:v>0.77195765728591914</c:v>
                </c:pt>
                <c:pt idx="568">
                  <c:v>1.0315466849031312</c:v>
                </c:pt>
                <c:pt idx="569">
                  <c:v>0.83826819697124866</c:v>
                </c:pt>
                <c:pt idx="570">
                  <c:v>0.79053842724686652</c:v>
                </c:pt>
                <c:pt idx="571">
                  <c:v>0.98580226644558777</c:v>
                </c:pt>
                <c:pt idx="572">
                  <c:v>0.82842836160035493</c:v>
                </c:pt>
                <c:pt idx="573">
                  <c:v>0.84453728942710915</c:v>
                </c:pt>
                <c:pt idx="574">
                  <c:v>0.8500244737987448</c:v>
                </c:pt>
                <c:pt idx="575">
                  <c:v>1.0641578086556951</c:v>
                </c:pt>
                <c:pt idx="576">
                  <c:v>0.78207182904180683</c:v>
                </c:pt>
                <c:pt idx="577">
                  <c:v>0.97279664178257608</c:v>
                </c:pt>
                <c:pt idx="578">
                  <c:v>0.96709427393760528</c:v>
                </c:pt>
                <c:pt idx="579">
                  <c:v>0.87972973467244375</c:v>
                </c:pt>
                <c:pt idx="580">
                  <c:v>0.89878053363569266</c:v>
                </c:pt>
                <c:pt idx="581">
                  <c:v>0.83599092277650644</c:v>
                </c:pt>
                <c:pt idx="582">
                  <c:v>0.9502119377171856</c:v>
                </c:pt>
                <c:pt idx="583">
                  <c:v>0.93819504871304571</c:v>
                </c:pt>
                <c:pt idx="584">
                  <c:v>0.80221048966526909</c:v>
                </c:pt>
                <c:pt idx="585">
                  <c:v>0.96752575669279006</c:v>
                </c:pt>
                <c:pt idx="586">
                  <c:v>0.94659852790827181</c:v>
                </c:pt>
                <c:pt idx="587">
                  <c:v>0.96517849077484152</c:v>
                </c:pt>
                <c:pt idx="588">
                  <c:v>0.88357293618033905</c:v>
                </c:pt>
                <c:pt idx="589">
                  <c:v>0.82736509105677114</c:v>
                </c:pt>
                <c:pt idx="590">
                  <c:v>0.94097019985106523</c:v>
                </c:pt>
                <c:pt idx="591">
                  <c:v>1.0319327085798742</c:v>
                </c:pt>
                <c:pt idx="592">
                  <c:v>0.90642000215482132</c:v>
                </c:pt>
                <c:pt idx="593">
                  <c:v>0.78848363736921301</c:v>
                </c:pt>
                <c:pt idx="594">
                  <c:v>0.97000480274567902</c:v>
                </c:pt>
                <c:pt idx="595">
                  <c:v>0.91311559733892134</c:v>
                </c:pt>
                <c:pt idx="596">
                  <c:v>1.0119376694202442</c:v>
                </c:pt>
                <c:pt idx="597">
                  <c:v>0.89658974104491596</c:v>
                </c:pt>
                <c:pt idx="598">
                  <c:v>0.85292224695711771</c:v>
                </c:pt>
                <c:pt idx="599">
                  <c:v>1.0889891458712992</c:v>
                </c:pt>
                <c:pt idx="600">
                  <c:v>0.82218954036374114</c:v>
                </c:pt>
                <c:pt idx="601">
                  <c:v>0.97362686137989063</c:v>
                </c:pt>
                <c:pt idx="602">
                  <c:v>0.9841449783805527</c:v>
                </c:pt>
                <c:pt idx="603">
                  <c:v>0.89969373913444106</c:v>
                </c:pt>
                <c:pt idx="604">
                  <c:v>0.99215191875519493</c:v>
                </c:pt>
                <c:pt idx="605">
                  <c:v>0.88451860414861283</c:v>
                </c:pt>
                <c:pt idx="606">
                  <c:v>0.88895458901248181</c:v>
                </c:pt>
                <c:pt idx="607">
                  <c:v>1.0214924371775598</c:v>
                </c:pt>
                <c:pt idx="608">
                  <c:v>1.0119618001711026</c:v>
                </c:pt>
                <c:pt idx="609">
                  <c:v>0.93814347914179441</c:v>
                </c:pt>
                <c:pt idx="610">
                  <c:v>0.96304577844608097</c:v>
                </c:pt>
                <c:pt idx="611">
                  <c:v>0.87191795282491091</c:v>
                </c:pt>
                <c:pt idx="612">
                  <c:v>0.98896768097955934</c:v>
                </c:pt>
                <c:pt idx="613">
                  <c:v>0.97624443130235961</c:v>
                </c:pt>
                <c:pt idx="614">
                  <c:v>1.0049188685915393</c:v>
                </c:pt>
                <c:pt idx="615">
                  <c:v>0.93479171657401994</c:v>
                </c:pt>
                <c:pt idx="616">
                  <c:v>0.86364930564040587</c:v>
                </c:pt>
                <c:pt idx="617">
                  <c:v>0.9776161392220668</c:v>
                </c:pt>
                <c:pt idx="618">
                  <c:v>1.0490442484283438</c:v>
                </c:pt>
                <c:pt idx="619">
                  <c:v>0.90856850879321815</c:v>
                </c:pt>
                <c:pt idx="620">
                  <c:v>0.9445595163345164</c:v>
                </c:pt>
                <c:pt idx="621">
                  <c:v>0.99751660326425007</c:v>
                </c:pt>
                <c:pt idx="622">
                  <c:v>0.95287781370659974</c:v>
                </c:pt>
                <c:pt idx="623">
                  <c:v>1.0024330646506614</c:v>
                </c:pt>
                <c:pt idx="624">
                  <c:v>1.0885019756424783</c:v>
                </c:pt>
                <c:pt idx="625">
                  <c:v>0.92268052304266635</c:v>
                </c:pt>
                <c:pt idx="626">
                  <c:v>0.96723443981524704</c:v>
                </c:pt>
                <c:pt idx="627">
                  <c:v>0.92347710277236084</c:v>
                </c:pt>
                <c:pt idx="628">
                  <c:v>1.1393704109725526</c:v>
                </c:pt>
                <c:pt idx="629">
                  <c:v>1.0787519118029565</c:v>
                </c:pt>
                <c:pt idx="630">
                  <c:v>0.87970291569021231</c:v>
                </c:pt>
                <c:pt idx="631">
                  <c:v>0.98144390665079595</c:v>
                </c:pt>
                <c:pt idx="632">
                  <c:v>1.0000670367432631</c:v>
                </c:pt>
                <c:pt idx="633">
                  <c:v>1.1384553593428113</c:v>
                </c:pt>
                <c:pt idx="634">
                  <c:v>0.88691090889888957</c:v>
                </c:pt>
                <c:pt idx="635">
                  <c:v>1.0152776570164566</c:v>
                </c:pt>
                <c:pt idx="636">
                  <c:v>0.93254736294933671</c:v>
                </c:pt>
                <c:pt idx="637">
                  <c:v>1.023934731208795</c:v>
                </c:pt>
                <c:pt idx="638">
                  <c:v>1.0605511521167228</c:v>
                </c:pt>
                <c:pt idx="639">
                  <c:v>0.94417157753379044</c:v>
                </c:pt>
                <c:pt idx="640">
                  <c:v>0.9261930084893546</c:v>
                </c:pt>
                <c:pt idx="641">
                  <c:v>1.1755545902949631</c:v>
                </c:pt>
                <c:pt idx="642">
                  <c:v>1.0667256968127079</c:v>
                </c:pt>
                <c:pt idx="643">
                  <c:v>0.92712830574568728</c:v>
                </c:pt>
                <c:pt idx="644">
                  <c:v>1.0114172552558278</c:v>
                </c:pt>
                <c:pt idx="645">
                  <c:v>1.0252006268743612</c:v>
                </c:pt>
                <c:pt idx="646">
                  <c:v>0.94983303520346773</c:v>
                </c:pt>
                <c:pt idx="647">
                  <c:v>0.97366251226053657</c:v>
                </c:pt>
                <c:pt idx="648">
                  <c:v>1.1934248759848087</c:v>
                </c:pt>
                <c:pt idx="649">
                  <c:v>0.99606608721082224</c:v>
                </c:pt>
                <c:pt idx="650">
                  <c:v>0.9141816422704222</c:v>
                </c:pt>
                <c:pt idx="651">
                  <c:v>1.1130753404779596</c:v>
                </c:pt>
                <c:pt idx="652">
                  <c:v>0.94457476767755766</c:v>
                </c:pt>
                <c:pt idx="653">
                  <c:v>1.0425092338254032</c:v>
                </c:pt>
                <c:pt idx="654">
                  <c:v>0.99697632718514484</c:v>
                </c:pt>
                <c:pt idx="655">
                  <c:v>1.0502664764735345</c:v>
                </c:pt>
                <c:pt idx="656">
                  <c:v>0.98594394240842509</c:v>
                </c:pt>
                <c:pt idx="657">
                  <c:v>1.0406911580510796</c:v>
                </c:pt>
                <c:pt idx="658">
                  <c:v>1.0232029137316263</c:v>
                </c:pt>
                <c:pt idx="659">
                  <c:v>1.038630162918079</c:v>
                </c:pt>
                <c:pt idx="660">
                  <c:v>1.0344128330537996</c:v>
                </c:pt>
                <c:pt idx="661">
                  <c:v>0.97992347970673011</c:v>
                </c:pt>
                <c:pt idx="662">
                  <c:v>1.0811517882518376</c:v>
                </c:pt>
                <c:pt idx="663">
                  <c:v>1.1278387157096574</c:v>
                </c:pt>
                <c:pt idx="664">
                  <c:v>0.95715372169896928</c:v>
                </c:pt>
                <c:pt idx="665">
                  <c:v>1.042071248898419</c:v>
                </c:pt>
                <c:pt idx="666">
                  <c:v>1.1056533487108695</c:v>
                </c:pt>
                <c:pt idx="667">
                  <c:v>1.0574366653686544</c:v>
                </c:pt>
                <c:pt idx="668">
                  <c:v>1.0742652265172241</c:v>
                </c:pt>
                <c:pt idx="669">
                  <c:v>1.0529181722776242</c:v>
                </c:pt>
                <c:pt idx="670">
                  <c:v>1.0196347143403688</c:v>
                </c:pt>
                <c:pt idx="671">
                  <c:v>1.0407408095208897</c:v>
                </c:pt>
                <c:pt idx="672">
                  <c:v>1.0106558446793079</c:v>
                </c:pt>
                <c:pt idx="673">
                  <c:v>0.91718175232221788</c:v>
                </c:pt>
                <c:pt idx="674">
                  <c:v>1.2570326729718426</c:v>
                </c:pt>
                <c:pt idx="675">
                  <c:v>1.0551584735635837</c:v>
                </c:pt>
                <c:pt idx="676">
                  <c:v>0.99632986768047671</c:v>
                </c:pt>
                <c:pt idx="677">
                  <c:v>1.0080654483097409</c:v>
                </c:pt>
                <c:pt idx="678">
                  <c:v>1.2581432797541989</c:v>
                </c:pt>
                <c:pt idx="679">
                  <c:v>0.89715100143341708</c:v>
                </c:pt>
                <c:pt idx="680">
                  <c:v>1.092549802504486</c:v>
                </c:pt>
                <c:pt idx="681">
                  <c:v>1.1919234829438576</c:v>
                </c:pt>
                <c:pt idx="682">
                  <c:v>1.0052624867851754</c:v>
                </c:pt>
                <c:pt idx="683">
                  <c:v>1.0819339296422104</c:v>
                </c:pt>
                <c:pt idx="684">
                  <c:v>0.91757108753564032</c:v>
                </c:pt>
                <c:pt idx="685">
                  <c:v>1.2091196608502315</c:v>
                </c:pt>
                <c:pt idx="686">
                  <c:v>1.0538111071171379</c:v>
                </c:pt>
                <c:pt idx="687">
                  <c:v>1.1408198387052044</c:v>
                </c:pt>
                <c:pt idx="688">
                  <c:v>1.0398386484807021</c:v>
                </c:pt>
                <c:pt idx="689">
                  <c:v>1.000043129197328</c:v>
                </c:pt>
                <c:pt idx="690">
                  <c:v>1.1015283172415447</c:v>
                </c:pt>
                <c:pt idx="691">
                  <c:v>1.1002630740912198</c:v>
                </c:pt>
                <c:pt idx="692">
                  <c:v>1.10195693797178</c:v>
                </c:pt>
                <c:pt idx="693">
                  <c:v>1.0136512012599168</c:v>
                </c:pt>
                <c:pt idx="694">
                  <c:v>1.0021636952130177</c:v>
                </c:pt>
                <c:pt idx="695">
                  <c:v>1.1113332573928181</c:v>
                </c:pt>
                <c:pt idx="696">
                  <c:v>1.0667148739836814</c:v>
                </c:pt>
                <c:pt idx="697">
                  <c:v>1.1146327472941537</c:v>
                </c:pt>
                <c:pt idx="698">
                  <c:v>1.0223692868965832</c:v>
                </c:pt>
                <c:pt idx="699">
                  <c:v>1.1267757605260911</c:v>
                </c:pt>
                <c:pt idx="700">
                  <c:v>1.1560465678158818</c:v>
                </c:pt>
                <c:pt idx="701">
                  <c:v>0.92693592587828599</c:v>
                </c:pt>
                <c:pt idx="702">
                  <c:v>1.1862693636270827</c:v>
                </c:pt>
                <c:pt idx="703">
                  <c:v>1.1917530431125518</c:v>
                </c:pt>
                <c:pt idx="704">
                  <c:v>0.93149549599021397</c:v>
                </c:pt>
                <c:pt idx="705">
                  <c:v>1.1327663482080508</c:v>
                </c:pt>
                <c:pt idx="706">
                  <c:v>1.0142212509657378</c:v>
                </c:pt>
                <c:pt idx="707">
                  <c:v>1.3026442488616661</c:v>
                </c:pt>
                <c:pt idx="708">
                  <c:v>1.0488323029964055</c:v>
                </c:pt>
                <c:pt idx="709">
                  <c:v>1.0273017037480747</c:v>
                </c:pt>
                <c:pt idx="710">
                  <c:v>1.0703617974955129</c:v>
                </c:pt>
                <c:pt idx="711">
                  <c:v>1.0624606746884668</c:v>
                </c:pt>
                <c:pt idx="712">
                  <c:v>1.0915266942545732</c:v>
                </c:pt>
                <c:pt idx="713">
                  <c:v>1.1570575928988303</c:v>
                </c:pt>
                <c:pt idx="714">
                  <c:v>1.1051873073155791</c:v>
                </c:pt>
                <c:pt idx="715">
                  <c:v>1.0147144559476466</c:v>
                </c:pt>
                <c:pt idx="716">
                  <c:v>1.1071100396806584</c:v>
                </c:pt>
                <c:pt idx="717">
                  <c:v>1.2386697171362684</c:v>
                </c:pt>
                <c:pt idx="718">
                  <c:v>0.94681325421904072</c:v>
                </c:pt>
                <c:pt idx="719">
                  <c:v>1.1573950632424961</c:v>
                </c:pt>
                <c:pt idx="720">
                  <c:v>1.1739004564605511</c:v>
                </c:pt>
                <c:pt idx="721">
                  <c:v>1.0331827003625811</c:v>
                </c:pt>
                <c:pt idx="722">
                  <c:v>1.0463726584593682</c:v>
                </c:pt>
                <c:pt idx="723">
                  <c:v>1.1185225428460637</c:v>
                </c:pt>
                <c:pt idx="724">
                  <c:v>1.0911084707145342</c:v>
                </c:pt>
                <c:pt idx="725">
                  <c:v>1.0764959637810643</c:v>
                </c:pt>
                <c:pt idx="726">
                  <c:v>1.0888830698384013</c:v>
                </c:pt>
                <c:pt idx="727">
                  <c:v>1.2308030131618801</c:v>
                </c:pt>
                <c:pt idx="728">
                  <c:v>1.0664957737857577</c:v>
                </c:pt>
                <c:pt idx="729">
                  <c:v>1.0432605370063655</c:v>
                </c:pt>
                <c:pt idx="730">
                  <c:v>1.1590877839103289</c:v>
                </c:pt>
                <c:pt idx="731">
                  <c:v>1.1864007038406887</c:v>
                </c:pt>
                <c:pt idx="732">
                  <c:v>1.0235842181944765</c:v>
                </c:pt>
                <c:pt idx="733">
                  <c:v>1.1416677067296268</c:v>
                </c:pt>
                <c:pt idx="734">
                  <c:v>1.1957762122144306</c:v>
                </c:pt>
                <c:pt idx="735">
                  <c:v>1.0781008791711453</c:v>
                </c:pt>
                <c:pt idx="736">
                  <c:v>1.0599270564745125</c:v>
                </c:pt>
                <c:pt idx="737">
                  <c:v>1.1639017952555952</c:v>
                </c:pt>
                <c:pt idx="738">
                  <c:v>1.156101442776384</c:v>
                </c:pt>
                <c:pt idx="739">
                  <c:v>1.1293919724685157</c:v>
                </c:pt>
                <c:pt idx="740">
                  <c:v>1.1358546048641458</c:v>
                </c:pt>
                <c:pt idx="741">
                  <c:v>1.1104249918420195</c:v>
                </c:pt>
                <c:pt idx="742">
                  <c:v>1.2126613983522074</c:v>
                </c:pt>
                <c:pt idx="743">
                  <c:v>1.1046476410038022</c:v>
                </c:pt>
                <c:pt idx="744">
                  <c:v>1.0610259907449593</c:v>
                </c:pt>
                <c:pt idx="745">
                  <c:v>1.17871389697053</c:v>
                </c:pt>
                <c:pt idx="746">
                  <c:v>1.1687864840826037</c:v>
                </c:pt>
                <c:pt idx="747">
                  <c:v>1.1811347623798953</c:v>
                </c:pt>
                <c:pt idx="748">
                  <c:v>1.1612348160130797</c:v>
                </c:pt>
                <c:pt idx="749">
                  <c:v>1.0459915133287401</c:v>
                </c:pt>
                <c:pt idx="750">
                  <c:v>1.1917683079690431</c:v>
                </c:pt>
                <c:pt idx="751">
                  <c:v>1.1969882517002035</c:v>
                </c:pt>
                <c:pt idx="752">
                  <c:v>1.1211465588494904</c:v>
                </c:pt>
                <c:pt idx="753">
                  <c:v>1.1784288174576691</c:v>
                </c:pt>
                <c:pt idx="754">
                  <c:v>1.1973524066962979</c:v>
                </c:pt>
                <c:pt idx="755">
                  <c:v>1.1758039335035562</c:v>
                </c:pt>
                <c:pt idx="756">
                  <c:v>1.107052288627252</c:v>
                </c:pt>
                <c:pt idx="757">
                  <c:v>1.1977411092161043</c:v>
                </c:pt>
                <c:pt idx="758">
                  <c:v>1.1309934595389965</c:v>
                </c:pt>
                <c:pt idx="759">
                  <c:v>1.2163452967329533</c:v>
                </c:pt>
                <c:pt idx="760">
                  <c:v>1.081628321164009</c:v>
                </c:pt>
                <c:pt idx="761">
                  <c:v>1.1739008888055993</c:v>
                </c:pt>
                <c:pt idx="762">
                  <c:v>0.96292347709308568</c:v>
                </c:pt>
                <c:pt idx="763">
                  <c:v>1.1027062932635951</c:v>
                </c:pt>
                <c:pt idx="764">
                  <c:v>1.3006634183264054</c:v>
                </c:pt>
                <c:pt idx="765">
                  <c:v>1.1209050691046332</c:v>
                </c:pt>
                <c:pt idx="766">
                  <c:v>1.1412163433616989</c:v>
                </c:pt>
                <c:pt idx="767">
                  <c:v>1.1750776104125078</c:v>
                </c:pt>
                <c:pt idx="768">
                  <c:v>1.1892888356124873</c:v>
                </c:pt>
                <c:pt idx="769">
                  <c:v>1.205104447713417</c:v>
                </c:pt>
                <c:pt idx="770">
                  <c:v>1.1895261462539972</c:v>
                </c:pt>
                <c:pt idx="771">
                  <c:v>1.1645329471366901</c:v>
                </c:pt>
                <c:pt idx="772">
                  <c:v>1.1335172438105232</c:v>
                </c:pt>
                <c:pt idx="773">
                  <c:v>1.2525881606973837</c:v>
                </c:pt>
                <c:pt idx="774">
                  <c:v>1.1900545298590381</c:v>
                </c:pt>
                <c:pt idx="775">
                  <c:v>1.1852623083122942</c:v>
                </c:pt>
                <c:pt idx="776">
                  <c:v>1.122274416845392</c:v>
                </c:pt>
                <c:pt idx="777">
                  <c:v>1.1834932937127443</c:v>
                </c:pt>
                <c:pt idx="778">
                  <c:v>1.2560179672390712</c:v>
                </c:pt>
                <c:pt idx="779">
                  <c:v>1.2352657396771676</c:v>
                </c:pt>
                <c:pt idx="780">
                  <c:v>1.1099222567011719</c:v>
                </c:pt>
                <c:pt idx="781">
                  <c:v>1.1364087765139528</c:v>
                </c:pt>
                <c:pt idx="782">
                  <c:v>1.3285333175049587</c:v>
                </c:pt>
                <c:pt idx="783">
                  <c:v>1.1601700765364693</c:v>
                </c:pt>
                <c:pt idx="784">
                  <c:v>1.1441902566281252</c:v>
                </c:pt>
                <c:pt idx="785">
                  <c:v>1.1578331618483566</c:v>
                </c:pt>
                <c:pt idx="786">
                  <c:v>1.1333941581814106</c:v>
                </c:pt>
                <c:pt idx="787">
                  <c:v>1.4379986398275446</c:v>
                </c:pt>
                <c:pt idx="788">
                  <c:v>1.0990279899959088</c:v>
                </c:pt>
                <c:pt idx="789">
                  <c:v>1.1203057729861661</c:v>
                </c:pt>
                <c:pt idx="790">
                  <c:v>1.2190669012018185</c:v>
                </c:pt>
                <c:pt idx="791">
                  <c:v>1.3605251272260759</c:v>
                </c:pt>
                <c:pt idx="792">
                  <c:v>1.0472009332622279</c:v>
                </c:pt>
                <c:pt idx="793">
                  <c:v>1.3027607617343659</c:v>
                </c:pt>
                <c:pt idx="794">
                  <c:v>1.1308662725605432</c:v>
                </c:pt>
                <c:pt idx="795">
                  <c:v>1.1938182619266089</c:v>
                </c:pt>
                <c:pt idx="796">
                  <c:v>1.2346917137686331</c:v>
                </c:pt>
                <c:pt idx="797">
                  <c:v>1.3348925163184202</c:v>
                </c:pt>
                <c:pt idx="798">
                  <c:v>1.0720042325531491</c:v>
                </c:pt>
                <c:pt idx="799">
                  <c:v>1.435524039907466</c:v>
                </c:pt>
                <c:pt idx="800">
                  <c:v>1.2349355513363514</c:v>
                </c:pt>
                <c:pt idx="801">
                  <c:v>1.1166210331325703</c:v>
                </c:pt>
                <c:pt idx="802">
                  <c:v>1.1689317112666719</c:v>
                </c:pt>
                <c:pt idx="803">
                  <c:v>1.1900246362915341</c:v>
                </c:pt>
                <c:pt idx="804">
                  <c:v>1.2971946174716402</c:v>
                </c:pt>
                <c:pt idx="805">
                  <c:v>1.199819433706991</c:v>
                </c:pt>
                <c:pt idx="806">
                  <c:v>1.1329013368283487</c:v>
                </c:pt>
                <c:pt idx="807">
                  <c:v>1.3645475484054548</c:v>
                </c:pt>
                <c:pt idx="808">
                  <c:v>1.0821966780944476</c:v>
                </c:pt>
                <c:pt idx="809">
                  <c:v>1.2353306843932543</c:v>
                </c:pt>
                <c:pt idx="810">
                  <c:v>1.2132027092719189</c:v>
                </c:pt>
                <c:pt idx="811">
                  <c:v>1.312830719434346</c:v>
                </c:pt>
                <c:pt idx="812">
                  <c:v>1.2017915706591271</c:v>
                </c:pt>
                <c:pt idx="813">
                  <c:v>1.2019355999976227</c:v>
                </c:pt>
                <c:pt idx="814">
                  <c:v>1.1866341389414319</c:v>
                </c:pt>
                <c:pt idx="815">
                  <c:v>1.3024961577263208</c:v>
                </c:pt>
                <c:pt idx="816">
                  <c:v>1.143249690237254</c:v>
                </c:pt>
                <c:pt idx="817">
                  <c:v>1.2452972570815897</c:v>
                </c:pt>
                <c:pt idx="818">
                  <c:v>1.175974307286475</c:v>
                </c:pt>
                <c:pt idx="819">
                  <c:v>1.287225142581957</c:v>
                </c:pt>
                <c:pt idx="820">
                  <c:v>1.2219297102931537</c:v>
                </c:pt>
                <c:pt idx="821">
                  <c:v>1.0994206630180392</c:v>
                </c:pt>
                <c:pt idx="822">
                  <c:v>1.2458846864330417</c:v>
                </c:pt>
                <c:pt idx="823">
                  <c:v>1.3150124039636994</c:v>
                </c:pt>
                <c:pt idx="824">
                  <c:v>1.2007341868297223</c:v>
                </c:pt>
                <c:pt idx="825">
                  <c:v>1.1955411588121545</c:v>
                </c:pt>
                <c:pt idx="826">
                  <c:v>1.24345617643807</c:v>
                </c:pt>
                <c:pt idx="827">
                  <c:v>1.2031784865904489</c:v>
                </c:pt>
                <c:pt idx="828">
                  <c:v>1.194523455107547</c:v>
                </c:pt>
                <c:pt idx="829">
                  <c:v>1.2426504815822292</c:v>
                </c:pt>
                <c:pt idx="830">
                  <c:v>1.2517519346675801</c:v>
                </c:pt>
                <c:pt idx="831">
                  <c:v>1.2560197793370345</c:v>
                </c:pt>
                <c:pt idx="832">
                  <c:v>1.2915871038372968</c:v>
                </c:pt>
                <c:pt idx="833">
                  <c:v>1.323158605536874</c:v>
                </c:pt>
                <c:pt idx="834">
                  <c:v>1.1142748046890947</c:v>
                </c:pt>
                <c:pt idx="835">
                  <c:v>1.2255595988573</c:v>
                </c:pt>
                <c:pt idx="836">
                  <c:v>1.2162939133531818</c:v>
                </c:pt>
                <c:pt idx="837">
                  <c:v>1.2677954902235768</c:v>
                </c:pt>
                <c:pt idx="838">
                  <c:v>1.2573877086430367</c:v>
                </c:pt>
                <c:pt idx="839">
                  <c:v>1.1975080270263645</c:v>
                </c:pt>
                <c:pt idx="840">
                  <c:v>1.2390420667549047</c:v>
                </c:pt>
                <c:pt idx="841">
                  <c:v>1.30382400730421</c:v>
                </c:pt>
                <c:pt idx="842">
                  <c:v>1.2494723693398715</c:v>
                </c:pt>
                <c:pt idx="843">
                  <c:v>1.2345751567597116</c:v>
                </c:pt>
                <c:pt idx="844">
                  <c:v>1.1461243258493692</c:v>
                </c:pt>
                <c:pt idx="845">
                  <c:v>1.3099302769156111</c:v>
                </c:pt>
                <c:pt idx="846">
                  <c:v>1.2519772850497588</c:v>
                </c:pt>
                <c:pt idx="847">
                  <c:v>1.3538526312215065</c:v>
                </c:pt>
                <c:pt idx="848">
                  <c:v>1.2144112619548915</c:v>
                </c:pt>
                <c:pt idx="849">
                  <c:v>1.2684518460574121</c:v>
                </c:pt>
                <c:pt idx="850">
                  <c:v>1.185172736672546</c:v>
                </c:pt>
                <c:pt idx="851">
                  <c:v>1.2734129720962111</c:v>
                </c:pt>
                <c:pt idx="852">
                  <c:v>1.3245606745935832</c:v>
                </c:pt>
                <c:pt idx="853">
                  <c:v>1.2860424287531471</c:v>
                </c:pt>
                <c:pt idx="854">
                  <c:v>1.2003822597230249</c:v>
                </c:pt>
                <c:pt idx="855">
                  <c:v>1.3074135231697424</c:v>
                </c:pt>
                <c:pt idx="856">
                  <c:v>1.2932737277526316</c:v>
                </c:pt>
                <c:pt idx="857">
                  <c:v>1.2759070569870035</c:v>
                </c:pt>
                <c:pt idx="858">
                  <c:v>1.2494253584790713</c:v>
                </c:pt>
                <c:pt idx="859">
                  <c:v>1.1820351397229476</c:v>
                </c:pt>
                <c:pt idx="860">
                  <c:v>1.4923509623480069</c:v>
                </c:pt>
                <c:pt idx="861">
                  <c:v>1.2012201574872006</c:v>
                </c:pt>
                <c:pt idx="862">
                  <c:v>1.2825026349521744</c:v>
                </c:pt>
                <c:pt idx="863">
                  <c:v>1.3120676316802629</c:v>
                </c:pt>
                <c:pt idx="864">
                  <c:v>1.165926707531953</c:v>
                </c:pt>
                <c:pt idx="865">
                  <c:v>1.3236851536136596</c:v>
                </c:pt>
                <c:pt idx="866">
                  <c:v>1.4061436818271562</c:v>
                </c:pt>
                <c:pt idx="867">
                  <c:v>1.2555685421259422</c:v>
                </c:pt>
                <c:pt idx="868">
                  <c:v>1.2469917097108691</c:v>
                </c:pt>
                <c:pt idx="869">
                  <c:v>1.1833764607290189</c:v>
                </c:pt>
                <c:pt idx="870">
                  <c:v>1.4019696853081736</c:v>
                </c:pt>
                <c:pt idx="871">
                  <c:v>1.2061199198576846</c:v>
                </c:pt>
                <c:pt idx="872">
                  <c:v>1.4136498693349364</c:v>
                </c:pt>
                <c:pt idx="873">
                  <c:v>1.3231708763570975</c:v>
                </c:pt>
                <c:pt idx="874">
                  <c:v>1.255479572837523</c:v>
                </c:pt>
                <c:pt idx="875">
                  <c:v>1.3570702936708503</c:v>
                </c:pt>
                <c:pt idx="876">
                  <c:v>1.2244409571727368</c:v>
                </c:pt>
                <c:pt idx="877">
                  <c:v>1.3361576733062539</c:v>
                </c:pt>
                <c:pt idx="878">
                  <c:v>1.3184480989200644</c:v>
                </c:pt>
                <c:pt idx="879">
                  <c:v>1.2618735779016024</c:v>
                </c:pt>
                <c:pt idx="880">
                  <c:v>1.436780803280183</c:v>
                </c:pt>
                <c:pt idx="881">
                  <c:v>1.2449016331883886</c:v>
                </c:pt>
                <c:pt idx="882">
                  <c:v>1.3312756909581569</c:v>
                </c:pt>
                <c:pt idx="883">
                  <c:v>1.3327098873779939</c:v>
                </c:pt>
                <c:pt idx="884">
                  <c:v>1.3019948492915989</c:v>
                </c:pt>
                <c:pt idx="885">
                  <c:v>1.2877232287208271</c:v>
                </c:pt>
                <c:pt idx="886">
                  <c:v>1.2643826186277414</c:v>
                </c:pt>
                <c:pt idx="887">
                  <c:v>1.3216121258460762</c:v>
                </c:pt>
                <c:pt idx="888">
                  <c:v>1.3971517379525737</c:v>
                </c:pt>
                <c:pt idx="889">
                  <c:v>1.2560396654303625</c:v>
                </c:pt>
                <c:pt idx="890">
                  <c:v>1.3858723231784658</c:v>
                </c:pt>
                <c:pt idx="891">
                  <c:v>1.2930808088879517</c:v>
                </c:pt>
                <c:pt idx="892">
                  <c:v>1.2774016847132308</c:v>
                </c:pt>
                <c:pt idx="893">
                  <c:v>1.4152883966510119</c:v>
                </c:pt>
                <c:pt idx="894">
                  <c:v>1.3521218496255363</c:v>
                </c:pt>
                <c:pt idx="895">
                  <c:v>1.2131122259594749</c:v>
                </c:pt>
                <c:pt idx="896">
                  <c:v>1.45688331301484</c:v>
                </c:pt>
                <c:pt idx="897">
                  <c:v>1.3507392571501522</c:v>
                </c:pt>
                <c:pt idx="898">
                  <c:v>1.2698831356143438</c:v>
                </c:pt>
                <c:pt idx="899">
                  <c:v>1.30113458995364</c:v>
                </c:pt>
                <c:pt idx="900">
                  <c:v>1.3395959813794349</c:v>
                </c:pt>
                <c:pt idx="901">
                  <c:v>1.406762559363381</c:v>
                </c:pt>
                <c:pt idx="902">
                  <c:v>1.4262847782177626</c:v>
                </c:pt>
                <c:pt idx="903">
                  <c:v>1.2400700167205116</c:v>
                </c:pt>
                <c:pt idx="904">
                  <c:v>1.342432620080181</c:v>
                </c:pt>
                <c:pt idx="905">
                  <c:v>1.3543913837423143</c:v>
                </c:pt>
                <c:pt idx="906">
                  <c:v>1.2717526711118712</c:v>
                </c:pt>
                <c:pt idx="907">
                  <c:v>1.3335026838832922</c:v>
                </c:pt>
                <c:pt idx="908">
                  <c:v>1.3830841034816947</c:v>
                </c:pt>
                <c:pt idx="909">
                  <c:v>1.3495317046356594</c:v>
                </c:pt>
                <c:pt idx="910">
                  <c:v>1.2675102989012152</c:v>
                </c:pt>
                <c:pt idx="911">
                  <c:v>1.4512488898236386</c:v>
                </c:pt>
                <c:pt idx="912">
                  <c:v>1.2858483926684317</c:v>
                </c:pt>
                <c:pt idx="913">
                  <c:v>1.298410949716617</c:v>
                </c:pt>
                <c:pt idx="914">
                  <c:v>1.4924459403186019</c:v>
                </c:pt>
                <c:pt idx="915">
                  <c:v>1.3979579148093766</c:v>
                </c:pt>
                <c:pt idx="916">
                  <c:v>1.2881381435131176</c:v>
                </c:pt>
                <c:pt idx="917">
                  <c:v>1.3065915518043163</c:v>
                </c:pt>
                <c:pt idx="918">
                  <c:v>1.3864375951351766</c:v>
                </c:pt>
                <c:pt idx="919">
                  <c:v>1.4415510592019272</c:v>
                </c:pt>
                <c:pt idx="920">
                  <c:v>1.2489823819436567</c:v>
                </c:pt>
                <c:pt idx="921">
                  <c:v>1.2814118046227707</c:v>
                </c:pt>
                <c:pt idx="922">
                  <c:v>1.4422365807255488</c:v>
                </c:pt>
                <c:pt idx="923">
                  <c:v>1.3188282621546337</c:v>
                </c:pt>
                <c:pt idx="924">
                  <c:v>1.4190112297069972</c:v>
                </c:pt>
                <c:pt idx="925">
                  <c:v>1.3899285767832865</c:v>
                </c:pt>
                <c:pt idx="926">
                  <c:v>1.2676841357576807</c:v>
                </c:pt>
                <c:pt idx="927">
                  <c:v>1.3680672188523406</c:v>
                </c:pt>
                <c:pt idx="928">
                  <c:v>1.4608723806889043</c:v>
                </c:pt>
                <c:pt idx="929">
                  <c:v>1.3176880183541078</c:v>
                </c:pt>
                <c:pt idx="930">
                  <c:v>1.3597119066797168</c:v>
                </c:pt>
                <c:pt idx="931">
                  <c:v>1.3912960793698945</c:v>
                </c:pt>
                <c:pt idx="932">
                  <c:v>1.3365223682236891</c:v>
                </c:pt>
                <c:pt idx="933">
                  <c:v>1.3666774669385997</c:v>
                </c:pt>
                <c:pt idx="934">
                  <c:v>1.3305672091509941</c:v>
                </c:pt>
                <c:pt idx="935">
                  <c:v>1.4097818805000732</c:v>
                </c:pt>
                <c:pt idx="936">
                  <c:v>1.435125444162934</c:v>
                </c:pt>
                <c:pt idx="937">
                  <c:v>1.3648741893497192</c:v>
                </c:pt>
                <c:pt idx="938">
                  <c:v>1.3025821141946325</c:v>
                </c:pt>
                <c:pt idx="939">
                  <c:v>1.5087994118074604</c:v>
                </c:pt>
                <c:pt idx="940">
                  <c:v>1.3696671233140563</c:v>
                </c:pt>
                <c:pt idx="941">
                  <c:v>1.3676238617028311</c:v>
                </c:pt>
                <c:pt idx="942">
                  <c:v>1.4052686366235365</c:v>
                </c:pt>
                <c:pt idx="943">
                  <c:v>1.3897391615200334</c:v>
                </c:pt>
                <c:pt idx="944">
                  <c:v>1.4223750483708086</c:v>
                </c:pt>
                <c:pt idx="945">
                  <c:v>1.3137851296413077</c:v>
                </c:pt>
                <c:pt idx="946">
                  <c:v>1.4575237938604324</c:v>
                </c:pt>
                <c:pt idx="947">
                  <c:v>1.3460293664757583</c:v>
                </c:pt>
                <c:pt idx="948">
                  <c:v>1.3669575286509146</c:v>
                </c:pt>
                <c:pt idx="949">
                  <c:v>1.4272625080382477</c:v>
                </c:pt>
                <c:pt idx="950">
                  <c:v>1.4036474218965256</c:v>
                </c:pt>
                <c:pt idx="951">
                  <c:v>1.3217881554846747</c:v>
                </c:pt>
                <c:pt idx="952">
                  <c:v>1.5066691238217234</c:v>
                </c:pt>
                <c:pt idx="953">
                  <c:v>1.38058714005981</c:v>
                </c:pt>
                <c:pt idx="954">
                  <c:v>1.3819652190988212</c:v>
                </c:pt>
                <c:pt idx="955">
                  <c:v>1.4842740318414736</c:v>
                </c:pt>
                <c:pt idx="956">
                  <c:v>1.3376662901098482</c:v>
                </c:pt>
                <c:pt idx="957">
                  <c:v>1.4140982119996315</c:v>
                </c:pt>
                <c:pt idx="958">
                  <c:v>1.3884249376426594</c:v>
                </c:pt>
                <c:pt idx="959">
                  <c:v>1.4548362353443887</c:v>
                </c:pt>
                <c:pt idx="960">
                  <c:v>1.3089847078483701</c:v>
                </c:pt>
                <c:pt idx="961">
                  <c:v>1.4828679222776204</c:v>
                </c:pt>
                <c:pt idx="962">
                  <c:v>1.2878782224661891</c:v>
                </c:pt>
                <c:pt idx="963">
                  <c:v>1.4612532584057987</c:v>
                </c:pt>
                <c:pt idx="964">
                  <c:v>1.574298502776994</c:v>
                </c:pt>
                <c:pt idx="965">
                  <c:v>1.3359111851149217</c:v>
                </c:pt>
                <c:pt idx="966">
                  <c:v>1.3694624892548641</c:v>
                </c:pt>
                <c:pt idx="967">
                  <c:v>1.3728361592813356</c:v>
                </c:pt>
                <c:pt idx="968">
                  <c:v>1.4285672506208329</c:v>
                </c:pt>
                <c:pt idx="969">
                  <c:v>1.4456242701500484</c:v>
                </c:pt>
                <c:pt idx="970">
                  <c:v>1.370824972549511</c:v>
                </c:pt>
                <c:pt idx="971">
                  <c:v>1.5054378660303323</c:v>
                </c:pt>
                <c:pt idx="972">
                  <c:v>1.3848803148608875</c:v>
                </c:pt>
                <c:pt idx="973">
                  <c:v>1.4468234096465065</c:v>
                </c:pt>
                <c:pt idx="974">
                  <c:v>1.4046056689113746</c:v>
                </c:pt>
                <c:pt idx="975">
                  <c:v>1.4087222036175699</c:v>
                </c:pt>
                <c:pt idx="976">
                  <c:v>1.4015318366249157</c:v>
                </c:pt>
                <c:pt idx="977">
                  <c:v>1.4479991668745487</c:v>
                </c:pt>
                <c:pt idx="978">
                  <c:v>1.3603891432555444</c:v>
                </c:pt>
                <c:pt idx="979">
                  <c:v>1.4579004131791251</c:v>
                </c:pt>
                <c:pt idx="980">
                  <c:v>1.4715067482196968</c:v>
                </c:pt>
                <c:pt idx="981">
                  <c:v>1.3787373474351321</c:v>
                </c:pt>
                <c:pt idx="982">
                  <c:v>1.3539941640600313</c:v>
                </c:pt>
                <c:pt idx="983">
                  <c:v>1.5496063796206407</c:v>
                </c:pt>
                <c:pt idx="984">
                  <c:v>1.4668895534839606</c:v>
                </c:pt>
                <c:pt idx="985">
                  <c:v>1.3656204333617779</c:v>
                </c:pt>
                <c:pt idx="986">
                  <c:v>1.4610449214423997</c:v>
                </c:pt>
                <c:pt idx="987">
                  <c:v>1.4797141909546279</c:v>
                </c:pt>
                <c:pt idx="988">
                  <c:v>1.4046784570534012</c:v>
                </c:pt>
                <c:pt idx="989">
                  <c:v>1.3813373796143784</c:v>
                </c:pt>
                <c:pt idx="990">
                  <c:v>1.4551229137414909</c:v>
                </c:pt>
                <c:pt idx="991">
                  <c:v>1.4787039197693987</c:v>
                </c:pt>
                <c:pt idx="992">
                  <c:v>1.4208781793943113</c:v>
                </c:pt>
                <c:pt idx="993">
                  <c:v>1.467735036582664</c:v>
                </c:pt>
                <c:pt idx="994">
                  <c:v>1.4167135119970975</c:v>
                </c:pt>
                <c:pt idx="995">
                  <c:v>1.4352228971738157</c:v>
                </c:pt>
                <c:pt idx="996">
                  <c:v>1.514368487567352</c:v>
                </c:pt>
                <c:pt idx="997">
                  <c:v>1.414559107221421</c:v>
                </c:pt>
                <c:pt idx="998">
                  <c:v>1.3827181311411272</c:v>
                </c:pt>
                <c:pt idx="999">
                  <c:v>1.5383279951154927</c:v>
                </c:pt>
                <c:pt idx="1000">
                  <c:v>1.5179073261928826</c:v>
                </c:pt>
                <c:pt idx="1001">
                  <c:v>1.4545178250905493</c:v>
                </c:pt>
                <c:pt idx="1002">
                  <c:v>1.3235483588744597</c:v>
                </c:pt>
                <c:pt idx="1003">
                  <c:v>1.4649840178819487</c:v>
                </c:pt>
                <c:pt idx="1004">
                  <c:v>1.6253168205626578</c:v>
                </c:pt>
                <c:pt idx="1005">
                  <c:v>1.5337518085089088</c:v>
                </c:pt>
                <c:pt idx="1006">
                  <c:v>1.3290967054367098</c:v>
                </c:pt>
                <c:pt idx="1007">
                  <c:v>1.5098195334633628</c:v>
                </c:pt>
                <c:pt idx="1008">
                  <c:v>1.4362582904973098</c:v>
                </c:pt>
                <c:pt idx="1009">
                  <c:v>1.483596161175299</c:v>
                </c:pt>
                <c:pt idx="1010">
                  <c:v>1.4574707256036898</c:v>
                </c:pt>
                <c:pt idx="1011">
                  <c:v>1.3515006553713294</c:v>
                </c:pt>
                <c:pt idx="1012">
                  <c:v>1.582101478218376</c:v>
                </c:pt>
                <c:pt idx="1013">
                  <c:v>1.3922398254881816</c:v>
                </c:pt>
                <c:pt idx="1014">
                  <c:v>1.5817743365337211</c:v>
                </c:pt>
                <c:pt idx="1015">
                  <c:v>1.3947832814978163</c:v>
                </c:pt>
                <c:pt idx="1016">
                  <c:v>1.5067704436329363</c:v>
                </c:pt>
                <c:pt idx="1017">
                  <c:v>1.5132090580831785</c:v>
                </c:pt>
                <c:pt idx="1018">
                  <c:v>1.4935470131165021</c:v>
                </c:pt>
                <c:pt idx="1019">
                  <c:v>1.4839205934717523</c:v>
                </c:pt>
                <c:pt idx="1020">
                  <c:v>1.4275516586034818</c:v>
                </c:pt>
                <c:pt idx="1021">
                  <c:v>1.4523697100806747</c:v>
                </c:pt>
                <c:pt idx="1022">
                  <c:v>1.6784081079339876</c:v>
                </c:pt>
                <c:pt idx="1023">
                  <c:v>1.4923107986244806</c:v>
                </c:pt>
                <c:pt idx="1024">
                  <c:v>1.3546395481469631</c:v>
                </c:pt>
                <c:pt idx="1025">
                  <c:v>1.427371491139896</c:v>
                </c:pt>
                <c:pt idx="1026">
                  <c:v>1.5244039203843114</c:v>
                </c:pt>
                <c:pt idx="1027">
                  <c:v>1.4486532310909295</c:v>
                </c:pt>
                <c:pt idx="1028">
                  <c:v>1.5710620534762814</c:v>
                </c:pt>
                <c:pt idx="1029">
                  <c:v>1.5320526938452654</c:v>
                </c:pt>
                <c:pt idx="1030">
                  <c:v>1.4457478803567307</c:v>
                </c:pt>
                <c:pt idx="1031">
                  <c:v>1.4504287193955825</c:v>
                </c:pt>
                <c:pt idx="1032">
                  <c:v>1.4770124771659985</c:v>
                </c:pt>
                <c:pt idx="1033">
                  <c:v>1.3934537882616043</c:v>
                </c:pt>
                <c:pt idx="1034">
                  <c:v>1.6565321937704707</c:v>
                </c:pt>
                <c:pt idx="1035">
                  <c:v>1.517622678381439</c:v>
                </c:pt>
                <c:pt idx="1036">
                  <c:v>1.4629776634228588</c:v>
                </c:pt>
                <c:pt idx="1037">
                  <c:v>1.4877110416359449</c:v>
                </c:pt>
                <c:pt idx="1038">
                  <c:v>1.6026527158153343</c:v>
                </c:pt>
                <c:pt idx="1039">
                  <c:v>1.4399226575798598</c:v>
                </c:pt>
                <c:pt idx="1040">
                  <c:v>1.4768431760712857</c:v>
                </c:pt>
                <c:pt idx="1041">
                  <c:v>1.5596879598168918</c:v>
                </c:pt>
                <c:pt idx="1042">
                  <c:v>1.501373394662769</c:v>
                </c:pt>
                <c:pt idx="1043">
                  <c:v>1.4274250244619529</c:v>
                </c:pt>
                <c:pt idx="1044">
                  <c:v>1.506133783907954</c:v>
                </c:pt>
                <c:pt idx="1045">
                  <c:v>1.51446908918846</c:v>
                </c:pt>
                <c:pt idx="1046">
                  <c:v>1.5965988855964213</c:v>
                </c:pt>
                <c:pt idx="1047">
                  <c:v>1.5298333693022088</c:v>
                </c:pt>
                <c:pt idx="1048">
                  <c:v>1.4304394800579936</c:v>
                </c:pt>
                <c:pt idx="1049">
                  <c:v>1.5462188816727822</c:v>
                </c:pt>
                <c:pt idx="1050">
                  <c:v>1.5732998145405075</c:v>
                </c:pt>
                <c:pt idx="1051">
                  <c:v>1.466482302430608</c:v>
                </c:pt>
                <c:pt idx="1052">
                  <c:v>1.4657750118219779</c:v>
                </c:pt>
                <c:pt idx="1053">
                  <c:v>1.5011191564197668</c:v>
                </c:pt>
                <c:pt idx="1054">
                  <c:v>1.7070718655007329</c:v>
                </c:pt>
                <c:pt idx="1055">
                  <c:v>1.327906380348125</c:v>
                </c:pt>
                <c:pt idx="1056">
                  <c:v>1.4776512325346138</c:v>
                </c:pt>
                <c:pt idx="1057">
                  <c:v>1.4301588537057592</c:v>
                </c:pt>
                <c:pt idx="1058">
                  <c:v>1.7121319142390459</c:v>
                </c:pt>
                <c:pt idx="1059">
                  <c:v>1.4280965567165838</c:v>
                </c:pt>
                <c:pt idx="1060">
                  <c:v>1.5263809351959743</c:v>
                </c:pt>
                <c:pt idx="1061">
                  <c:v>1.5032119535219837</c:v>
                </c:pt>
                <c:pt idx="1062">
                  <c:v>1.4507001537515709</c:v>
                </c:pt>
                <c:pt idx="1063">
                  <c:v>1.6237830041452626</c:v>
                </c:pt>
                <c:pt idx="1064">
                  <c:v>1.4883682319540801</c:v>
                </c:pt>
                <c:pt idx="1065">
                  <c:v>1.4321275195984604</c:v>
                </c:pt>
                <c:pt idx="1066">
                  <c:v>1.7141753924793024</c:v>
                </c:pt>
                <c:pt idx="1067">
                  <c:v>1.5440191805453618</c:v>
                </c:pt>
                <c:pt idx="1068">
                  <c:v>1.5090449865127156</c:v>
                </c:pt>
                <c:pt idx="1069">
                  <c:v>1.4706900250195742</c:v>
                </c:pt>
                <c:pt idx="1070">
                  <c:v>1.532442935115703</c:v>
                </c:pt>
                <c:pt idx="1071">
                  <c:v>1.5337360662081114</c:v>
                </c:pt>
                <c:pt idx="1072">
                  <c:v>1.5692827162979199</c:v>
                </c:pt>
                <c:pt idx="1073">
                  <c:v>1.4298857420014965</c:v>
                </c:pt>
                <c:pt idx="1074">
                  <c:v>1.736743528583911</c:v>
                </c:pt>
                <c:pt idx="1075">
                  <c:v>1.4285061282244391</c:v>
                </c:pt>
                <c:pt idx="1076">
                  <c:v>1.4373729126617971</c:v>
                </c:pt>
                <c:pt idx="1077">
                  <c:v>1.6137845785319251</c:v>
                </c:pt>
                <c:pt idx="1078">
                  <c:v>1.5143387259450134</c:v>
                </c:pt>
                <c:pt idx="1079">
                  <c:v>1.5880630841788703</c:v>
                </c:pt>
                <c:pt idx="1080">
                  <c:v>1.5425627898775134</c:v>
                </c:pt>
                <c:pt idx="1081">
                  <c:v>1.4627746319252459</c:v>
                </c:pt>
                <c:pt idx="1082">
                  <c:v>1.7102342577316541</c:v>
                </c:pt>
                <c:pt idx="1083">
                  <c:v>1.5295025162385125</c:v>
                </c:pt>
                <c:pt idx="1084">
                  <c:v>1.567555371490148</c:v>
                </c:pt>
                <c:pt idx="1085">
                  <c:v>1.5810328069466124</c:v>
                </c:pt>
                <c:pt idx="1086">
                  <c:v>1.4729860709261104</c:v>
                </c:pt>
                <c:pt idx="1087">
                  <c:v>1.5880122485515158</c:v>
                </c:pt>
                <c:pt idx="1088">
                  <c:v>1.6293115386517871</c:v>
                </c:pt>
                <c:pt idx="1089">
                  <c:v>1.4676121000301483</c:v>
                </c:pt>
                <c:pt idx="1090">
                  <c:v>1.4942879079644864</c:v>
                </c:pt>
                <c:pt idx="1091">
                  <c:v>1.5881806622104402</c:v>
                </c:pt>
                <c:pt idx="1092">
                  <c:v>1.64458919985685</c:v>
                </c:pt>
                <c:pt idx="1093">
                  <c:v>1.5418862729079359</c:v>
                </c:pt>
                <c:pt idx="1094">
                  <c:v>1.5091890071234122</c:v>
                </c:pt>
                <c:pt idx="1095">
                  <c:v>1.5396311937080349</c:v>
                </c:pt>
                <c:pt idx="1096">
                  <c:v>1.5646036576347131</c:v>
                </c:pt>
                <c:pt idx="1097">
                  <c:v>1.5096187954324489</c:v>
                </c:pt>
                <c:pt idx="1098">
                  <c:v>1.4917175420329798</c:v>
                </c:pt>
                <c:pt idx="1099">
                  <c:v>1.6869420575574203</c:v>
                </c:pt>
                <c:pt idx="1100">
                  <c:v>1.6028084723993163</c:v>
                </c:pt>
                <c:pt idx="1101">
                  <c:v>1.468811214813482</c:v>
                </c:pt>
                <c:pt idx="1102">
                  <c:v>1.6224364758804379</c:v>
                </c:pt>
                <c:pt idx="1103">
                  <c:v>1.4873838375276303</c:v>
                </c:pt>
                <c:pt idx="1104">
                  <c:v>1.667827474889078</c:v>
                </c:pt>
                <c:pt idx="1105">
                  <c:v>1.5989337301367086</c:v>
                </c:pt>
                <c:pt idx="1106">
                  <c:v>1.5781468098781923</c:v>
                </c:pt>
                <c:pt idx="1107">
                  <c:v>1.4745547017449487</c:v>
                </c:pt>
                <c:pt idx="1108">
                  <c:v>1.7866568342160352</c:v>
                </c:pt>
                <c:pt idx="1109">
                  <c:v>1.4017033130057615</c:v>
                </c:pt>
                <c:pt idx="1110">
                  <c:v>1.6481706035757724</c:v>
                </c:pt>
                <c:pt idx="1111">
                  <c:v>1.6182842875876493</c:v>
                </c:pt>
                <c:pt idx="1112">
                  <c:v>1.628370691234527</c:v>
                </c:pt>
                <c:pt idx="1113">
                  <c:v>1.6928727131709338</c:v>
                </c:pt>
                <c:pt idx="1114">
                  <c:v>1.624997830468931</c:v>
                </c:pt>
                <c:pt idx="1115">
                  <c:v>1.4751529234358065</c:v>
                </c:pt>
                <c:pt idx="1116">
                  <c:v>1.518369387602905</c:v>
                </c:pt>
                <c:pt idx="1117">
                  <c:v>1.6006700410631756</c:v>
                </c:pt>
                <c:pt idx="1118">
                  <c:v>1.6273155770878809</c:v>
                </c:pt>
                <c:pt idx="1119">
                  <c:v>1.5597326985383249</c:v>
                </c:pt>
                <c:pt idx="1120">
                  <c:v>1.5568848791491785</c:v>
                </c:pt>
                <c:pt idx="1121">
                  <c:v>1.6430575030547991</c:v>
                </c:pt>
                <c:pt idx="1122">
                  <c:v>1.5998716703153857</c:v>
                </c:pt>
                <c:pt idx="1123">
                  <c:v>1.5362360846598597</c:v>
                </c:pt>
                <c:pt idx="1124">
                  <c:v>1.5653045485433796</c:v>
                </c:pt>
                <c:pt idx="1125">
                  <c:v>1.686352506181269</c:v>
                </c:pt>
                <c:pt idx="1126">
                  <c:v>1.7157264261853797</c:v>
                </c:pt>
                <c:pt idx="1127">
                  <c:v>1.4656263025123684</c:v>
                </c:pt>
                <c:pt idx="1128">
                  <c:v>1.6420938190651853</c:v>
                </c:pt>
                <c:pt idx="1129">
                  <c:v>1.4847963652472325</c:v>
                </c:pt>
                <c:pt idx="1130">
                  <c:v>1.6928914649233917</c:v>
                </c:pt>
                <c:pt idx="1131">
                  <c:v>1.6834208592534288</c:v>
                </c:pt>
                <c:pt idx="1132">
                  <c:v>1.5404984181168453</c:v>
                </c:pt>
                <c:pt idx="1133">
                  <c:v>1.6024621516173934</c:v>
                </c:pt>
                <c:pt idx="1134">
                  <c:v>1.6122275559055677</c:v>
                </c:pt>
                <c:pt idx="1135">
                  <c:v>1.5608759298483963</c:v>
                </c:pt>
                <c:pt idx="1136">
                  <c:v>1.4762394515302375</c:v>
                </c:pt>
                <c:pt idx="1137">
                  <c:v>1.6814830051962149</c:v>
                </c:pt>
                <c:pt idx="1138">
                  <c:v>1.6102061613931336</c:v>
                </c:pt>
                <c:pt idx="1139">
                  <c:v>1.6727158494434302</c:v>
                </c:pt>
                <c:pt idx="1140">
                  <c:v>1.4933948819584981</c:v>
                </c:pt>
                <c:pt idx="1141">
                  <c:v>1.6275577750441748</c:v>
                </c:pt>
                <c:pt idx="1142">
                  <c:v>1.6668919726750158</c:v>
                </c:pt>
                <c:pt idx="1143">
                  <c:v>1.5256805751506792</c:v>
                </c:pt>
                <c:pt idx="1144">
                  <c:v>1.7391502895861572</c:v>
                </c:pt>
                <c:pt idx="1145">
                  <c:v>1.5964976998910572</c:v>
                </c:pt>
                <c:pt idx="1146">
                  <c:v>1.6075255675144318</c:v>
                </c:pt>
                <c:pt idx="1147">
                  <c:v>1.6970757392151965</c:v>
                </c:pt>
                <c:pt idx="1148">
                  <c:v>1.5745835891986213</c:v>
                </c:pt>
                <c:pt idx="1149">
                  <c:v>1.566456374389092</c:v>
                </c:pt>
                <c:pt idx="1150">
                  <c:v>1.7091816316581829</c:v>
                </c:pt>
                <c:pt idx="1151">
                  <c:v>1.7665381598140488</c:v>
                </c:pt>
                <c:pt idx="1152">
                  <c:v>1.3903456856302514</c:v>
                </c:pt>
                <c:pt idx="1153">
                  <c:v>1.7717591075942005</c:v>
                </c:pt>
                <c:pt idx="1154">
                  <c:v>1.7424871829956436</c:v>
                </c:pt>
                <c:pt idx="1155">
                  <c:v>1.5020435318880505</c:v>
                </c:pt>
                <c:pt idx="1156">
                  <c:v>1.5407063981786848</c:v>
                </c:pt>
                <c:pt idx="1157">
                  <c:v>1.6760454164686893</c:v>
                </c:pt>
                <c:pt idx="1158">
                  <c:v>1.6810062451947223</c:v>
                </c:pt>
                <c:pt idx="1159">
                  <c:v>1.587946898409365</c:v>
                </c:pt>
                <c:pt idx="1160">
                  <c:v>1.6285458438791669</c:v>
                </c:pt>
                <c:pt idx="1161">
                  <c:v>1.6811287446910177</c:v>
                </c:pt>
                <c:pt idx="1162">
                  <c:v>1.5701214049510657</c:v>
                </c:pt>
                <c:pt idx="1163">
                  <c:v>1.9217099407354918</c:v>
                </c:pt>
                <c:pt idx="1164">
                  <c:v>1.6041516100408089</c:v>
                </c:pt>
                <c:pt idx="1165">
                  <c:v>1.4907294395778641</c:v>
                </c:pt>
                <c:pt idx="1166">
                  <c:v>1.5571113928523823</c:v>
                </c:pt>
                <c:pt idx="1167">
                  <c:v>1.7152489631379484</c:v>
                </c:pt>
                <c:pt idx="1168">
                  <c:v>1.6776844768243708</c:v>
                </c:pt>
                <c:pt idx="1169">
                  <c:v>1.6631765929421198</c:v>
                </c:pt>
                <c:pt idx="1170">
                  <c:v>1.6277071969437165</c:v>
                </c:pt>
                <c:pt idx="1171">
                  <c:v>1.6056303021476359</c:v>
                </c:pt>
                <c:pt idx="1172">
                  <c:v>1.646980505023584</c:v>
                </c:pt>
                <c:pt idx="1173">
                  <c:v>1.7131444868164778</c:v>
                </c:pt>
                <c:pt idx="1174">
                  <c:v>1.6201590844280456</c:v>
                </c:pt>
                <c:pt idx="1175">
                  <c:v>1.6570494512660192</c:v>
                </c:pt>
                <c:pt idx="1176">
                  <c:v>1.5548346012752221</c:v>
                </c:pt>
                <c:pt idx="1177">
                  <c:v>1.776676327931195</c:v>
                </c:pt>
                <c:pt idx="1178">
                  <c:v>1.6664756253927586</c:v>
                </c:pt>
                <c:pt idx="1179">
                  <c:v>1.5990416768710014</c:v>
                </c:pt>
                <c:pt idx="1180">
                  <c:v>1.653298574640385</c:v>
                </c:pt>
                <c:pt idx="1181">
                  <c:v>1.6517022738289615</c:v>
                </c:pt>
                <c:pt idx="1182">
                  <c:v>1.6250728565602128</c:v>
                </c:pt>
                <c:pt idx="1183">
                  <c:v>1.7638960101429804</c:v>
                </c:pt>
                <c:pt idx="1184">
                  <c:v>1.6315916816896139</c:v>
                </c:pt>
                <c:pt idx="1185">
                  <c:v>1.5192582246740534</c:v>
                </c:pt>
                <c:pt idx="1186">
                  <c:v>1.785427263587483</c:v>
                </c:pt>
                <c:pt idx="1187">
                  <c:v>1.7858862168512259</c:v>
                </c:pt>
                <c:pt idx="1188">
                  <c:v>1.6322655140401261</c:v>
                </c:pt>
                <c:pt idx="1189">
                  <c:v>1.6707622345823867</c:v>
                </c:pt>
                <c:pt idx="1190">
                  <c:v>1.7591549805652649</c:v>
                </c:pt>
                <c:pt idx="1191">
                  <c:v>1.7137265942972137</c:v>
                </c:pt>
                <c:pt idx="1192">
                  <c:v>1.6217202399941588</c:v>
                </c:pt>
                <c:pt idx="1193">
                  <c:v>1.641324962513496</c:v>
                </c:pt>
                <c:pt idx="1194">
                  <c:v>1.7354684091109933</c:v>
                </c:pt>
                <c:pt idx="1195">
                  <c:v>1.6989018031329084</c:v>
                </c:pt>
                <c:pt idx="1196">
                  <c:v>1.6972222577842866</c:v>
                </c:pt>
                <c:pt idx="1197">
                  <c:v>1.6068950136939584</c:v>
                </c:pt>
                <c:pt idx="1198">
                  <c:v>1.6619242795035303</c:v>
                </c:pt>
                <c:pt idx="1199">
                  <c:v>1.7141536524439369</c:v>
                </c:pt>
                <c:pt idx="1200">
                  <c:v>1.7080490635522554</c:v>
                </c:pt>
                <c:pt idx="1201">
                  <c:v>1.6236407253636143</c:v>
                </c:pt>
                <c:pt idx="1202">
                  <c:v>1.6161430825381573</c:v>
                </c:pt>
                <c:pt idx="1203">
                  <c:v>1.7738792068841456</c:v>
                </c:pt>
                <c:pt idx="1204">
                  <c:v>1.7122787040971643</c:v>
                </c:pt>
                <c:pt idx="1205">
                  <c:v>1.6096719850179635</c:v>
                </c:pt>
                <c:pt idx="1206">
                  <c:v>1.7560521792417194</c:v>
                </c:pt>
                <c:pt idx="1207">
                  <c:v>1.6707072667574516</c:v>
                </c:pt>
                <c:pt idx="1208">
                  <c:v>1.6305884700800177</c:v>
                </c:pt>
                <c:pt idx="1209">
                  <c:v>1.6668486937687652</c:v>
                </c:pt>
                <c:pt idx="1210">
                  <c:v>1.716097767283584</c:v>
                </c:pt>
                <c:pt idx="1211">
                  <c:v>1.7632839415407258</c:v>
                </c:pt>
                <c:pt idx="1212">
                  <c:v>1.7167759721019087</c:v>
                </c:pt>
                <c:pt idx="1213">
                  <c:v>1.6470990278485842</c:v>
                </c:pt>
                <c:pt idx="1214">
                  <c:v>1.7221662776132671</c:v>
                </c:pt>
                <c:pt idx="1215">
                  <c:v>1.7336672693000885</c:v>
                </c:pt>
                <c:pt idx="1216">
                  <c:v>1.6663746905551164</c:v>
                </c:pt>
                <c:pt idx="1217">
                  <c:v>1.6396757147681917</c:v>
                </c:pt>
                <c:pt idx="1218">
                  <c:v>1.8142833840228647</c:v>
                </c:pt>
                <c:pt idx="1219">
                  <c:v>1.6148122874820947</c:v>
                </c:pt>
                <c:pt idx="1220">
                  <c:v>1.7616109859491471</c:v>
                </c:pt>
                <c:pt idx="1221">
                  <c:v>1.7118739223795507</c:v>
                </c:pt>
                <c:pt idx="1222">
                  <c:v>1.6007451574059104</c:v>
                </c:pt>
                <c:pt idx="1223">
                  <c:v>1.7631299020137319</c:v>
                </c:pt>
                <c:pt idx="1224">
                  <c:v>1.6560204975948136</c:v>
                </c:pt>
                <c:pt idx="1225">
                  <c:v>1.7247739360979519</c:v>
                </c:pt>
                <c:pt idx="1226">
                  <c:v>1.6482317381098655</c:v>
                </c:pt>
                <c:pt idx="1227">
                  <c:v>1.7681696864887073</c:v>
                </c:pt>
                <c:pt idx="1228">
                  <c:v>1.7785602929456379</c:v>
                </c:pt>
                <c:pt idx="1229">
                  <c:v>1.6618945297128012</c:v>
                </c:pt>
                <c:pt idx="1230">
                  <c:v>1.6079813777778513</c:v>
                </c:pt>
                <c:pt idx="1231">
                  <c:v>1.7154873722423098</c:v>
                </c:pt>
                <c:pt idx="1232">
                  <c:v>1.7593808575804308</c:v>
                </c:pt>
                <c:pt idx="1233">
                  <c:v>1.783361354990938</c:v>
                </c:pt>
                <c:pt idx="1234">
                  <c:v>1.5658274853769347</c:v>
                </c:pt>
                <c:pt idx="1235">
                  <c:v>1.8231988540266257</c:v>
                </c:pt>
                <c:pt idx="1236">
                  <c:v>1.6385107892636086</c:v>
                </c:pt>
                <c:pt idx="1237">
                  <c:v>1.7399767769438312</c:v>
                </c:pt>
                <c:pt idx="1238">
                  <c:v>1.6581062779807851</c:v>
                </c:pt>
                <c:pt idx="1239">
                  <c:v>1.7856081517489264</c:v>
                </c:pt>
                <c:pt idx="1240">
                  <c:v>1.7298655418122488</c:v>
                </c:pt>
                <c:pt idx="1241">
                  <c:v>1.640990727689658</c:v>
                </c:pt>
                <c:pt idx="1242">
                  <c:v>1.9361095938918202</c:v>
                </c:pt>
                <c:pt idx="1243">
                  <c:v>1.6282022083690022</c:v>
                </c:pt>
                <c:pt idx="1244">
                  <c:v>1.6197022478419907</c:v>
                </c:pt>
                <c:pt idx="1245">
                  <c:v>1.7152468665906822</c:v>
                </c:pt>
                <c:pt idx="1246">
                  <c:v>1.7568657630537108</c:v>
                </c:pt>
                <c:pt idx="1247">
                  <c:v>1.7669606896515222</c:v>
                </c:pt>
                <c:pt idx="1248">
                  <c:v>1.5937886219524173</c:v>
                </c:pt>
                <c:pt idx="1249">
                  <c:v>1.7717105123564201</c:v>
                </c:pt>
                <c:pt idx="1250">
                  <c:v>1.6714307032118754</c:v>
                </c:pt>
                <c:pt idx="1251">
                  <c:v>1.7245997374808777</c:v>
                </c:pt>
                <c:pt idx="1252">
                  <c:v>1.7620447940682342</c:v>
                </c:pt>
                <c:pt idx="1253">
                  <c:v>1.7149435774764772</c:v>
                </c:pt>
                <c:pt idx="1254">
                  <c:v>1.7033385129207999</c:v>
                </c:pt>
                <c:pt idx="1255">
                  <c:v>1.6777854385671409</c:v>
                </c:pt>
                <c:pt idx="1256">
                  <c:v>1.7398563139978986</c:v>
                </c:pt>
                <c:pt idx="1257">
                  <c:v>1.7811101856154397</c:v>
                </c:pt>
                <c:pt idx="1258">
                  <c:v>1.6738871395124419</c:v>
                </c:pt>
                <c:pt idx="1259">
                  <c:v>1.7145631588411148</c:v>
                </c:pt>
                <c:pt idx="1260">
                  <c:v>1.6616382081286267</c:v>
                </c:pt>
                <c:pt idx="1261">
                  <c:v>1.7742200960042676</c:v>
                </c:pt>
                <c:pt idx="1262">
                  <c:v>1.8091549813070467</c:v>
                </c:pt>
                <c:pt idx="1263">
                  <c:v>1.8050402813615827</c:v>
                </c:pt>
                <c:pt idx="1264">
                  <c:v>1.5929867377961469</c:v>
                </c:pt>
                <c:pt idx="1265">
                  <c:v>1.7456736625913558</c:v>
                </c:pt>
                <c:pt idx="1266">
                  <c:v>1.7758826443795608</c:v>
                </c:pt>
                <c:pt idx="1267">
                  <c:v>1.7682887781032863</c:v>
                </c:pt>
                <c:pt idx="1268">
                  <c:v>1.7078540507728275</c:v>
                </c:pt>
                <c:pt idx="1269">
                  <c:v>1.8148070255093207</c:v>
                </c:pt>
                <c:pt idx="1270">
                  <c:v>1.6308579505011394</c:v>
                </c:pt>
                <c:pt idx="1271">
                  <c:v>1.7196902304479786</c:v>
                </c:pt>
                <c:pt idx="1272">
                  <c:v>1.8216434298632411</c:v>
                </c:pt>
                <c:pt idx="1273">
                  <c:v>1.6355097784881569</c:v>
                </c:pt>
                <c:pt idx="1274">
                  <c:v>1.7775544261944511</c:v>
                </c:pt>
                <c:pt idx="1275">
                  <c:v>1.8420014109501004</c:v>
                </c:pt>
                <c:pt idx="1276">
                  <c:v>1.6972135005468796</c:v>
                </c:pt>
                <c:pt idx="1277">
                  <c:v>1.7940532675740011</c:v>
                </c:pt>
                <c:pt idx="1278">
                  <c:v>1.7336535748666566</c:v>
                </c:pt>
                <c:pt idx="1279">
                  <c:v>1.7666103490145884</c:v>
                </c:pt>
                <c:pt idx="1280">
                  <c:v>1.7443779005212701</c:v>
                </c:pt>
                <c:pt idx="1281">
                  <c:v>1.7302327937465354</c:v>
                </c:pt>
                <c:pt idx="1282">
                  <c:v>1.721086962165965</c:v>
                </c:pt>
                <c:pt idx="1283">
                  <c:v>1.6932301915646537</c:v>
                </c:pt>
                <c:pt idx="1284">
                  <c:v>1.6924036726349749</c:v>
                </c:pt>
                <c:pt idx="1285">
                  <c:v>1.8038468450613012</c:v>
                </c:pt>
                <c:pt idx="1286">
                  <c:v>1.7458868438708566</c:v>
                </c:pt>
                <c:pt idx="1287">
                  <c:v>1.7973779021701424</c:v>
                </c:pt>
                <c:pt idx="1288">
                  <c:v>1.696952751946798</c:v>
                </c:pt>
                <c:pt idx="1289">
                  <c:v>1.8466586712697575</c:v>
                </c:pt>
                <c:pt idx="1290">
                  <c:v>1.7477529562649399</c:v>
                </c:pt>
                <c:pt idx="1291">
                  <c:v>1.64516625805497</c:v>
                </c:pt>
                <c:pt idx="1292">
                  <c:v>1.7438691960892423</c:v>
                </c:pt>
                <c:pt idx="1293">
                  <c:v>1.7222879860007143</c:v>
                </c:pt>
                <c:pt idx="1294">
                  <c:v>1.8662319662862459</c:v>
                </c:pt>
                <c:pt idx="1295">
                  <c:v>1.8145191780544336</c:v>
                </c:pt>
                <c:pt idx="1296">
                  <c:v>1.6527356129035176</c:v>
                </c:pt>
                <c:pt idx="1297">
                  <c:v>1.7568734986774863</c:v>
                </c:pt>
                <c:pt idx="1298">
                  <c:v>1.8244160920197527</c:v>
                </c:pt>
                <c:pt idx="1299">
                  <c:v>1.688411040903179</c:v>
                </c:pt>
                <c:pt idx="1300">
                  <c:v>1.7695170134618512</c:v>
                </c:pt>
                <c:pt idx="1301">
                  <c:v>1.7713953788434362</c:v>
                </c:pt>
                <c:pt idx="1302">
                  <c:v>1.8196058662511549</c:v>
                </c:pt>
                <c:pt idx="1303">
                  <c:v>1.6928997490348621</c:v>
                </c:pt>
                <c:pt idx="1304">
                  <c:v>1.901550957174025</c:v>
                </c:pt>
                <c:pt idx="1305">
                  <c:v>1.7102575665613309</c:v>
                </c:pt>
                <c:pt idx="1306">
                  <c:v>1.7569026986035188</c:v>
                </c:pt>
                <c:pt idx="1307">
                  <c:v>1.7912855635809006</c:v>
                </c:pt>
                <c:pt idx="1308">
                  <c:v>1.7718219940869331</c:v>
                </c:pt>
                <c:pt idx="1309">
                  <c:v>1.7094985351804242</c:v>
                </c:pt>
                <c:pt idx="1310">
                  <c:v>1.8211283916595402</c:v>
                </c:pt>
                <c:pt idx="1311">
                  <c:v>1.8149403950369796</c:v>
                </c:pt>
                <c:pt idx="1312">
                  <c:v>1.7928753026837889</c:v>
                </c:pt>
                <c:pt idx="1313">
                  <c:v>1.6845796522959935</c:v>
                </c:pt>
                <c:pt idx="1314">
                  <c:v>1.7739324017508844</c:v>
                </c:pt>
                <c:pt idx="1315">
                  <c:v>1.7850119878036308</c:v>
                </c:pt>
                <c:pt idx="1316">
                  <c:v>1.7321414718617054</c:v>
                </c:pt>
                <c:pt idx="1317">
                  <c:v>1.8385375862184394</c:v>
                </c:pt>
                <c:pt idx="1318">
                  <c:v>1.733333440624597</c:v>
                </c:pt>
                <c:pt idx="1319">
                  <c:v>1.9160668644175356</c:v>
                </c:pt>
                <c:pt idx="1320">
                  <c:v>1.6629585599686978</c:v>
                </c:pt>
                <c:pt idx="1321">
                  <c:v>1.7773244330732383</c:v>
                </c:pt>
                <c:pt idx="1322">
                  <c:v>1.9086761204321947</c:v>
                </c:pt>
                <c:pt idx="1323">
                  <c:v>1.7199774112931769</c:v>
                </c:pt>
                <c:pt idx="1324">
                  <c:v>1.8214050910675057</c:v>
                </c:pt>
                <c:pt idx="1325">
                  <c:v>1.8109965330649722</c:v>
                </c:pt>
                <c:pt idx="1326">
                  <c:v>1.8354769037147136</c:v>
                </c:pt>
                <c:pt idx="1327">
                  <c:v>1.7565882737267207</c:v>
                </c:pt>
                <c:pt idx="1328">
                  <c:v>1.6886479737497586</c:v>
                </c:pt>
                <c:pt idx="1329">
                  <c:v>1.9657468166863075</c:v>
                </c:pt>
                <c:pt idx="1330">
                  <c:v>1.6607098055762683</c:v>
                </c:pt>
                <c:pt idx="1331">
                  <c:v>1.8931133572444043</c:v>
                </c:pt>
                <c:pt idx="1332">
                  <c:v>1.705847498466877</c:v>
                </c:pt>
                <c:pt idx="1333">
                  <c:v>1.792610411984499</c:v>
                </c:pt>
                <c:pt idx="1334">
                  <c:v>1.7944748071799472</c:v>
                </c:pt>
                <c:pt idx="1335">
                  <c:v>1.8949349120274182</c:v>
                </c:pt>
                <c:pt idx="1336">
                  <c:v>1.6999497317519019</c:v>
                </c:pt>
                <c:pt idx="1337">
                  <c:v>1.8383231966332194</c:v>
                </c:pt>
                <c:pt idx="1338">
                  <c:v>1.8724163602179862</c:v>
                </c:pt>
                <c:pt idx="1339">
                  <c:v>1.8063880355069937</c:v>
                </c:pt>
                <c:pt idx="1340">
                  <c:v>1.8000719749199843</c:v>
                </c:pt>
                <c:pt idx="1341">
                  <c:v>1.766124090615985</c:v>
                </c:pt>
                <c:pt idx="1342">
                  <c:v>1.7754240321088464</c:v>
                </c:pt>
              </c:numCache>
            </c:numRef>
          </c:xVal>
          <c:yVal>
            <c:numRef>
              <c:f>DCR!$O$2:$O$1344</c:f>
              <c:numCache>
                <c:formatCode>General</c:formatCode>
                <c:ptCount val="1343"/>
                <c:pt idx="0">
                  <c:v>13.62956864713556</c:v>
                </c:pt>
                <c:pt idx="1">
                  <c:v>14.314393294482219</c:v>
                </c:pt>
                <c:pt idx="2">
                  <c:v>14.539004599042896</c:v>
                </c:pt>
                <c:pt idx="3">
                  <c:v>14.623036160322796</c:v>
                </c:pt>
                <c:pt idx="4">
                  <c:v>14.478830863074</c:v>
                </c:pt>
                <c:pt idx="5">
                  <c:v>14.525091591247959</c:v>
                </c:pt>
                <c:pt idx="6">
                  <c:v>14.670166911914322</c:v>
                </c:pt>
                <c:pt idx="7">
                  <c:v>14.773220965726956</c:v>
                </c:pt>
                <c:pt idx="8">
                  <c:v>14.822168648160302</c:v>
                </c:pt>
                <c:pt idx="9">
                  <c:v>14.725091310618616</c:v>
                </c:pt>
                <c:pt idx="10">
                  <c:v>14.749360032173016</c:v>
                </c:pt>
                <c:pt idx="11">
                  <c:v>14.819690360473823</c:v>
                </c:pt>
                <c:pt idx="12">
                  <c:v>14.879990444978302</c:v>
                </c:pt>
                <c:pt idx="13">
                  <c:v>14.943254389485874</c:v>
                </c:pt>
                <c:pt idx="14">
                  <c:v>15.040789427782725</c:v>
                </c:pt>
                <c:pt idx="15">
                  <c:v>15.381499661477205</c:v>
                </c:pt>
                <c:pt idx="16">
                  <c:v>15.275422979534703</c:v>
                </c:pt>
                <c:pt idx="17">
                  <c:v>15.29632112893764</c:v>
                </c:pt>
                <c:pt idx="18">
                  <c:v>15.187505582578277</c:v>
                </c:pt>
                <c:pt idx="19">
                  <c:v>15.224477278771282</c:v>
                </c:pt>
                <c:pt idx="20">
                  <c:v>15.14527478144209</c:v>
                </c:pt>
                <c:pt idx="21">
                  <c:v>14.96967054745771</c:v>
                </c:pt>
                <c:pt idx="22">
                  <c:v>14.962179394599385</c:v>
                </c:pt>
                <c:pt idx="23">
                  <c:v>14.990615614497964</c:v>
                </c:pt>
                <c:pt idx="24">
                  <c:v>14.99481829077779</c:v>
                </c:pt>
                <c:pt idx="25">
                  <c:v>14.970444577556741</c:v>
                </c:pt>
                <c:pt idx="26">
                  <c:v>15.158305301793536</c:v>
                </c:pt>
                <c:pt idx="27">
                  <c:v>15.22492378249826</c:v>
                </c:pt>
                <c:pt idx="28">
                  <c:v>15.305249014936265</c:v>
                </c:pt>
                <c:pt idx="29">
                  <c:v>15.371876624450541</c:v>
                </c:pt>
                <c:pt idx="30">
                  <c:v>15.310432142357682</c:v>
                </c:pt>
                <c:pt idx="31">
                  <c:v>15.348323562748245</c:v>
                </c:pt>
                <c:pt idx="32">
                  <c:v>15.30137182198972</c:v>
                </c:pt>
                <c:pt idx="33">
                  <c:v>15.348449704394207</c:v>
                </c:pt>
                <c:pt idx="34">
                  <c:v>15.369688389290712</c:v>
                </c:pt>
                <c:pt idx="35">
                  <c:v>15.442523025473347</c:v>
                </c:pt>
                <c:pt idx="36">
                  <c:v>15.457763522862232</c:v>
                </c:pt>
                <c:pt idx="37">
                  <c:v>15.411515507778445</c:v>
                </c:pt>
                <c:pt idx="38">
                  <c:v>15.392031634894126</c:v>
                </c:pt>
                <c:pt idx="39">
                  <c:v>15.345486069274292</c:v>
                </c:pt>
                <c:pt idx="40">
                  <c:v>15.291864584866975</c:v>
                </c:pt>
                <c:pt idx="41">
                  <c:v>15.300434317046863</c:v>
                </c:pt>
                <c:pt idx="42">
                  <c:v>15.277022778490807</c:v>
                </c:pt>
                <c:pt idx="43">
                  <c:v>15.238379698059713</c:v>
                </c:pt>
                <c:pt idx="44">
                  <c:v>15.18152767988569</c:v>
                </c:pt>
                <c:pt idx="45">
                  <c:v>15.251450498408731</c:v>
                </c:pt>
                <c:pt idx="46">
                  <c:v>15.375253349135193</c:v>
                </c:pt>
                <c:pt idx="47">
                  <c:v>15.270019540865265</c:v>
                </c:pt>
                <c:pt idx="48">
                  <c:v>15.269109463290238</c:v>
                </c:pt>
                <c:pt idx="49">
                  <c:v>15.27305883242787</c:v>
                </c:pt>
                <c:pt idx="50">
                  <c:v>15.324970411442496</c:v>
                </c:pt>
                <c:pt idx="51">
                  <c:v>15.236808523507065</c:v>
                </c:pt>
                <c:pt idx="52">
                  <c:v>15.220543582708252</c:v>
                </c:pt>
                <c:pt idx="53">
                  <c:v>15.240152261486712</c:v>
                </c:pt>
                <c:pt idx="54">
                  <c:v>15.233939045102492</c:v>
                </c:pt>
                <c:pt idx="55">
                  <c:v>15.222169203036714</c:v>
                </c:pt>
                <c:pt idx="56">
                  <c:v>15.138594367308539</c:v>
                </c:pt>
                <c:pt idx="57">
                  <c:v>15.142244021533433</c:v>
                </c:pt>
                <c:pt idx="58">
                  <c:v>15.141252367584226</c:v>
                </c:pt>
                <c:pt idx="59">
                  <c:v>15.150782112982338</c:v>
                </c:pt>
                <c:pt idx="60">
                  <c:v>15.070992133526712</c:v>
                </c:pt>
                <c:pt idx="61">
                  <c:v>15.037007942966419</c:v>
                </c:pt>
                <c:pt idx="62">
                  <c:v>14.987851261985185</c:v>
                </c:pt>
                <c:pt idx="63">
                  <c:v>15.095303014435093</c:v>
                </c:pt>
                <c:pt idx="64">
                  <c:v>15.035739937032959</c:v>
                </c:pt>
                <c:pt idx="65">
                  <c:v>15.039983373608401</c:v>
                </c:pt>
                <c:pt idx="66">
                  <c:v>14.947648048628045</c:v>
                </c:pt>
                <c:pt idx="67">
                  <c:v>14.936953565895985</c:v>
                </c:pt>
                <c:pt idx="68">
                  <c:v>14.918479001963115</c:v>
                </c:pt>
                <c:pt idx="69">
                  <c:v>15.136152414163073</c:v>
                </c:pt>
                <c:pt idx="70">
                  <c:v>15.045701200875959</c:v>
                </c:pt>
                <c:pt idx="71">
                  <c:v>15.062545265263733</c:v>
                </c:pt>
                <c:pt idx="72">
                  <c:v>15.085455372298679</c:v>
                </c:pt>
                <c:pt idx="73">
                  <c:v>15.089498184702132</c:v>
                </c:pt>
                <c:pt idx="74">
                  <c:v>15.106257134632211</c:v>
                </c:pt>
                <c:pt idx="75">
                  <c:v>15.090801549504649</c:v>
                </c:pt>
                <c:pt idx="76">
                  <c:v>15.087870235257279</c:v>
                </c:pt>
                <c:pt idx="77">
                  <c:v>15.078649486446905</c:v>
                </c:pt>
                <c:pt idx="78">
                  <c:v>15.055724689228281</c:v>
                </c:pt>
                <c:pt idx="79">
                  <c:v>15.079224635694333</c:v>
                </c:pt>
                <c:pt idx="80">
                  <c:v>15.089814813107504</c:v>
                </c:pt>
                <c:pt idx="81">
                  <c:v>15.125735676457758</c:v>
                </c:pt>
                <c:pt idx="82">
                  <c:v>15.11005463837532</c:v>
                </c:pt>
                <c:pt idx="83">
                  <c:v>15.093807116199791</c:v>
                </c:pt>
                <c:pt idx="84">
                  <c:v>15.110277434804054</c:v>
                </c:pt>
                <c:pt idx="85">
                  <c:v>15.100881910566889</c:v>
                </c:pt>
                <c:pt idx="86">
                  <c:v>15.110884006193507</c:v>
                </c:pt>
                <c:pt idx="87">
                  <c:v>15.114095098005375</c:v>
                </c:pt>
                <c:pt idx="88">
                  <c:v>15.15684868632578</c:v>
                </c:pt>
                <c:pt idx="89">
                  <c:v>15.09487844262539</c:v>
                </c:pt>
                <c:pt idx="90">
                  <c:v>15.077636053669895</c:v>
                </c:pt>
                <c:pt idx="91">
                  <c:v>15.05264224812187</c:v>
                </c:pt>
                <c:pt idx="92">
                  <c:v>15.027020471411392</c:v>
                </c:pt>
                <c:pt idx="93">
                  <c:v>14.970770938687606</c:v>
                </c:pt>
                <c:pt idx="94">
                  <c:v>14.958185489664148</c:v>
                </c:pt>
                <c:pt idx="95">
                  <c:v>15.000491683328706</c:v>
                </c:pt>
                <c:pt idx="96">
                  <c:v>15.011587137409263</c:v>
                </c:pt>
                <c:pt idx="97">
                  <c:v>15.41764337004293</c:v>
                </c:pt>
                <c:pt idx="98">
                  <c:v>15.283898027871922</c:v>
                </c:pt>
                <c:pt idx="99">
                  <c:v>15.201468877110084</c:v>
                </c:pt>
                <c:pt idx="100">
                  <c:v>15.190270931779205</c:v>
                </c:pt>
                <c:pt idx="101">
                  <c:v>15.140308363932055</c:v>
                </c:pt>
                <c:pt idx="102">
                  <c:v>15.172266183729459</c:v>
                </c:pt>
                <c:pt idx="103">
                  <c:v>15.132262303529206</c:v>
                </c:pt>
                <c:pt idx="104">
                  <c:v>15.178606478470176</c:v>
                </c:pt>
                <c:pt idx="105">
                  <c:v>15.123264070603838</c:v>
                </c:pt>
                <c:pt idx="106">
                  <c:v>15.093556438644466</c:v>
                </c:pt>
                <c:pt idx="107">
                  <c:v>15.056609611723783</c:v>
                </c:pt>
                <c:pt idx="108">
                  <c:v>15.054869565585015</c:v>
                </c:pt>
                <c:pt idx="109">
                  <c:v>15.227706948729292</c:v>
                </c:pt>
                <c:pt idx="110">
                  <c:v>15.161709926754355</c:v>
                </c:pt>
                <c:pt idx="111">
                  <c:v>15.167768757140692</c:v>
                </c:pt>
                <c:pt idx="112">
                  <c:v>15.193428636963185</c:v>
                </c:pt>
                <c:pt idx="113">
                  <c:v>15.363427637440783</c:v>
                </c:pt>
                <c:pt idx="114">
                  <c:v>15.356101670421413</c:v>
                </c:pt>
                <c:pt idx="115">
                  <c:v>15.341135248114098</c:v>
                </c:pt>
                <c:pt idx="116">
                  <c:v>15.351499930027272</c:v>
                </c:pt>
                <c:pt idx="117">
                  <c:v>15.305385854627767</c:v>
                </c:pt>
                <c:pt idx="118">
                  <c:v>15.309942402381434</c:v>
                </c:pt>
                <c:pt idx="119">
                  <c:v>15.321610402185195</c:v>
                </c:pt>
                <c:pt idx="120">
                  <c:v>15.313232657740933</c:v>
                </c:pt>
                <c:pt idx="121">
                  <c:v>15.320400522358781</c:v>
                </c:pt>
                <c:pt idx="122">
                  <c:v>15.31212025581147</c:v>
                </c:pt>
                <c:pt idx="123">
                  <c:v>15.335668051529534</c:v>
                </c:pt>
                <c:pt idx="124">
                  <c:v>15.286660875540484</c:v>
                </c:pt>
                <c:pt idx="125">
                  <c:v>15.335959208281208</c:v>
                </c:pt>
                <c:pt idx="126">
                  <c:v>15.322242599517848</c:v>
                </c:pt>
                <c:pt idx="127">
                  <c:v>15.352175927484399</c:v>
                </c:pt>
                <c:pt idx="128">
                  <c:v>15.508542880499562</c:v>
                </c:pt>
                <c:pt idx="129">
                  <c:v>15.376802572517734</c:v>
                </c:pt>
                <c:pt idx="130">
                  <c:v>15.479321695860422</c:v>
                </c:pt>
                <c:pt idx="131">
                  <c:v>15.545442305006752</c:v>
                </c:pt>
                <c:pt idx="132">
                  <c:v>15.515352624900689</c:v>
                </c:pt>
                <c:pt idx="133">
                  <c:v>15.36125545026009</c:v>
                </c:pt>
                <c:pt idx="134">
                  <c:v>15.316607437387152</c:v>
                </c:pt>
                <c:pt idx="135">
                  <c:v>15.329440981759316</c:v>
                </c:pt>
                <c:pt idx="136">
                  <c:v>15.357388037169363</c:v>
                </c:pt>
                <c:pt idx="137">
                  <c:v>15.371969076225243</c:v>
                </c:pt>
                <c:pt idx="138">
                  <c:v>15.279325469504675</c:v>
                </c:pt>
                <c:pt idx="139">
                  <c:v>15.494876918147995</c:v>
                </c:pt>
                <c:pt idx="140">
                  <c:v>15.498089732002731</c:v>
                </c:pt>
                <c:pt idx="141">
                  <c:v>15.59011737922329</c:v>
                </c:pt>
                <c:pt idx="142">
                  <c:v>15.603558234744211</c:v>
                </c:pt>
                <c:pt idx="143">
                  <c:v>15.554461537972861</c:v>
                </c:pt>
                <c:pt idx="144">
                  <c:v>15.589555779761767</c:v>
                </c:pt>
                <c:pt idx="145">
                  <c:v>15.568760620012805</c:v>
                </c:pt>
                <c:pt idx="146">
                  <c:v>15.563961189621397</c:v>
                </c:pt>
                <c:pt idx="147">
                  <c:v>15.538414412554896</c:v>
                </c:pt>
                <c:pt idx="148">
                  <c:v>15.526012898531464</c:v>
                </c:pt>
                <c:pt idx="149">
                  <c:v>15.402654453858423</c:v>
                </c:pt>
                <c:pt idx="150">
                  <c:v>15.534321946488044</c:v>
                </c:pt>
                <c:pt idx="151">
                  <c:v>15.398370781925516</c:v>
                </c:pt>
                <c:pt idx="152">
                  <c:v>15.451430221095174</c:v>
                </c:pt>
                <c:pt idx="153">
                  <c:v>15.44354795025035</c:v>
                </c:pt>
                <c:pt idx="154">
                  <c:v>15.435270765771664</c:v>
                </c:pt>
                <c:pt idx="155">
                  <c:v>15.429431616603871</c:v>
                </c:pt>
                <c:pt idx="156">
                  <c:v>15.470994488637993</c:v>
                </c:pt>
                <c:pt idx="157">
                  <c:v>15.518753666973121</c:v>
                </c:pt>
                <c:pt idx="158">
                  <c:v>15.48445277607245</c:v>
                </c:pt>
                <c:pt idx="159">
                  <c:v>15.51874210876087</c:v>
                </c:pt>
                <c:pt idx="160">
                  <c:v>15.495941388739185</c:v>
                </c:pt>
                <c:pt idx="161">
                  <c:v>15.503467847513027</c:v>
                </c:pt>
                <c:pt idx="162">
                  <c:v>15.475584202429784</c:v>
                </c:pt>
                <c:pt idx="163">
                  <c:v>15.480260928069365</c:v>
                </c:pt>
                <c:pt idx="164">
                  <c:v>15.478320219576432</c:v>
                </c:pt>
                <c:pt idx="165">
                  <c:v>15.486768898824307</c:v>
                </c:pt>
                <c:pt idx="166">
                  <c:v>15.457318167621928</c:v>
                </c:pt>
                <c:pt idx="167">
                  <c:v>15.554654298831155</c:v>
                </c:pt>
                <c:pt idx="168">
                  <c:v>15.474342462107415</c:v>
                </c:pt>
                <c:pt idx="169">
                  <c:v>15.475825164391477</c:v>
                </c:pt>
                <c:pt idx="170">
                  <c:v>15.468603393917352</c:v>
                </c:pt>
                <c:pt idx="171">
                  <c:v>15.477540391463767</c:v>
                </c:pt>
                <c:pt idx="172">
                  <c:v>15.490841402374384</c:v>
                </c:pt>
                <c:pt idx="173">
                  <c:v>15.560777916521692</c:v>
                </c:pt>
                <c:pt idx="174">
                  <c:v>15.486475602969945</c:v>
                </c:pt>
                <c:pt idx="175">
                  <c:v>15.322965619252713</c:v>
                </c:pt>
                <c:pt idx="176">
                  <c:v>15.405115497000931</c:v>
                </c:pt>
                <c:pt idx="177">
                  <c:v>15.458868868552168</c:v>
                </c:pt>
                <c:pt idx="178">
                  <c:v>15.45022602787607</c:v>
                </c:pt>
                <c:pt idx="179">
                  <c:v>15.465237479442544</c:v>
                </c:pt>
                <c:pt idx="180">
                  <c:v>15.409090016731286</c:v>
                </c:pt>
                <c:pt idx="181">
                  <c:v>15.406995810768322</c:v>
                </c:pt>
                <c:pt idx="182">
                  <c:v>15.44798740419164</c:v>
                </c:pt>
                <c:pt idx="183">
                  <c:v>15.4278402004024</c:v>
                </c:pt>
                <c:pt idx="184">
                  <c:v>15.479344405385765</c:v>
                </c:pt>
                <c:pt idx="185">
                  <c:v>15.528040740320884</c:v>
                </c:pt>
                <c:pt idx="186">
                  <c:v>15.55736543279826</c:v>
                </c:pt>
                <c:pt idx="187">
                  <c:v>15.491801910480433</c:v>
                </c:pt>
                <c:pt idx="188">
                  <c:v>15.454139892058995</c:v>
                </c:pt>
                <c:pt idx="189">
                  <c:v>15.463240310423563</c:v>
                </c:pt>
                <c:pt idx="190">
                  <c:v>15.468286879805818</c:v>
                </c:pt>
                <c:pt idx="191">
                  <c:v>15.465381041368971</c:v>
                </c:pt>
                <c:pt idx="192">
                  <c:v>15.461903763931973</c:v>
                </c:pt>
                <c:pt idx="193">
                  <c:v>15.448738907247465</c:v>
                </c:pt>
                <c:pt idx="194">
                  <c:v>15.452417581876002</c:v>
                </c:pt>
                <c:pt idx="195">
                  <c:v>15.434789572190013</c:v>
                </c:pt>
                <c:pt idx="196">
                  <c:v>15.402945634169066</c:v>
                </c:pt>
                <c:pt idx="197">
                  <c:v>15.435032966611212</c:v>
                </c:pt>
                <c:pt idx="198">
                  <c:v>15.42983177533015</c:v>
                </c:pt>
                <c:pt idx="199">
                  <c:v>15.435121650571716</c:v>
                </c:pt>
                <c:pt idx="200">
                  <c:v>15.414280688729818</c:v>
                </c:pt>
                <c:pt idx="201">
                  <c:v>15.428328060591573</c:v>
                </c:pt>
                <c:pt idx="202">
                  <c:v>15.421712548295952</c:v>
                </c:pt>
                <c:pt idx="203">
                  <c:v>15.415989950574691</c:v>
                </c:pt>
                <c:pt idx="204">
                  <c:v>15.386889100054816</c:v>
                </c:pt>
                <c:pt idx="205">
                  <c:v>15.41018466034636</c:v>
                </c:pt>
                <c:pt idx="206">
                  <c:v>15.403951702351016</c:v>
                </c:pt>
                <c:pt idx="207">
                  <c:v>15.443096938897789</c:v>
                </c:pt>
                <c:pt idx="208">
                  <c:v>15.450264906103607</c:v>
                </c:pt>
                <c:pt idx="209">
                  <c:v>15.461704966754739</c:v>
                </c:pt>
                <c:pt idx="210">
                  <c:v>15.455103666862643</c:v>
                </c:pt>
                <c:pt idx="211">
                  <c:v>15.463951508596253</c:v>
                </c:pt>
                <c:pt idx="212">
                  <c:v>15.478847004864638</c:v>
                </c:pt>
                <c:pt idx="213">
                  <c:v>15.484955020641827</c:v>
                </c:pt>
                <c:pt idx="214">
                  <c:v>15.480208927699467</c:v>
                </c:pt>
                <c:pt idx="215">
                  <c:v>15.451384900055977</c:v>
                </c:pt>
                <c:pt idx="216">
                  <c:v>15.429874844386038</c:v>
                </c:pt>
                <c:pt idx="217">
                  <c:v>15.439830419236802</c:v>
                </c:pt>
                <c:pt idx="218">
                  <c:v>15.448424773412492</c:v>
                </c:pt>
                <c:pt idx="219">
                  <c:v>15.43135120559087</c:v>
                </c:pt>
                <c:pt idx="220">
                  <c:v>15.439092933643154</c:v>
                </c:pt>
                <c:pt idx="221">
                  <c:v>15.409857627338175</c:v>
                </c:pt>
                <c:pt idx="222">
                  <c:v>15.330835125818002</c:v>
                </c:pt>
                <c:pt idx="223">
                  <c:v>15.291199841442905</c:v>
                </c:pt>
                <c:pt idx="224">
                  <c:v>15.341233805059623</c:v>
                </c:pt>
                <c:pt idx="225">
                  <c:v>15.258550449975614</c:v>
                </c:pt>
                <c:pt idx="226">
                  <c:v>15.262577527613692</c:v>
                </c:pt>
                <c:pt idx="227">
                  <c:v>15.275664088367828</c:v>
                </c:pt>
                <c:pt idx="228">
                  <c:v>15.293948455936651</c:v>
                </c:pt>
                <c:pt idx="229">
                  <c:v>15.272513335793708</c:v>
                </c:pt>
                <c:pt idx="230">
                  <c:v>15.230125163430975</c:v>
                </c:pt>
                <c:pt idx="231">
                  <c:v>15.169140418913626</c:v>
                </c:pt>
                <c:pt idx="232">
                  <c:v>15.14364023046585</c:v>
                </c:pt>
                <c:pt idx="233">
                  <c:v>15.131674348304683</c:v>
                </c:pt>
                <c:pt idx="234">
                  <c:v>15.062148108200121</c:v>
                </c:pt>
                <c:pt idx="235">
                  <c:v>15.103490723529895</c:v>
                </c:pt>
                <c:pt idx="236">
                  <c:v>15.078651912922703</c:v>
                </c:pt>
                <c:pt idx="237">
                  <c:v>15.167805586302011</c:v>
                </c:pt>
                <c:pt idx="238">
                  <c:v>15.123850747418807</c:v>
                </c:pt>
                <c:pt idx="239">
                  <c:v>15.191485691519691</c:v>
                </c:pt>
                <c:pt idx="240">
                  <c:v>15.202493544599696</c:v>
                </c:pt>
                <c:pt idx="241">
                  <c:v>15.196129321759484</c:v>
                </c:pt>
                <c:pt idx="242">
                  <c:v>15.147662716810405</c:v>
                </c:pt>
                <c:pt idx="243">
                  <c:v>15.150223169704836</c:v>
                </c:pt>
                <c:pt idx="244">
                  <c:v>15.101230573629762</c:v>
                </c:pt>
                <c:pt idx="245">
                  <c:v>15.07875236168212</c:v>
                </c:pt>
                <c:pt idx="246">
                  <c:v>15.06399487171824</c:v>
                </c:pt>
                <c:pt idx="247">
                  <c:v>15.075447698058998</c:v>
                </c:pt>
                <c:pt idx="248">
                  <c:v>15.085890359021462</c:v>
                </c:pt>
                <c:pt idx="249">
                  <c:v>15.07580988451755</c:v>
                </c:pt>
                <c:pt idx="250">
                  <c:v>15.031804086424099</c:v>
                </c:pt>
                <c:pt idx="251">
                  <c:v>15.082214369303866</c:v>
                </c:pt>
                <c:pt idx="252">
                  <c:v>15.00739988053375</c:v>
                </c:pt>
                <c:pt idx="253">
                  <c:v>14.995684121663542</c:v>
                </c:pt>
                <c:pt idx="254">
                  <c:v>15.02144733944324</c:v>
                </c:pt>
                <c:pt idx="255">
                  <c:v>15.014352287048194</c:v>
                </c:pt>
                <c:pt idx="256">
                  <c:v>15.043685494351873</c:v>
                </c:pt>
                <c:pt idx="257">
                  <c:v>15.039255804142341</c:v>
                </c:pt>
                <c:pt idx="258">
                  <c:v>15.025484231699533</c:v>
                </c:pt>
                <c:pt idx="259">
                  <c:v>14.991183431313692</c:v>
                </c:pt>
                <c:pt idx="260">
                  <c:v>14.984710161919946</c:v>
                </c:pt>
                <c:pt idx="261">
                  <c:v>14.972088575903598</c:v>
                </c:pt>
                <c:pt idx="262">
                  <c:v>14.912890362747024</c:v>
                </c:pt>
                <c:pt idx="263">
                  <c:v>14.899099423111879</c:v>
                </c:pt>
                <c:pt idx="264">
                  <c:v>14.914240660051505</c:v>
                </c:pt>
                <c:pt idx="265">
                  <c:v>14.797581065071922</c:v>
                </c:pt>
                <c:pt idx="266">
                  <c:v>14.82976618997216</c:v>
                </c:pt>
                <c:pt idx="267">
                  <c:v>14.842159524604977</c:v>
                </c:pt>
                <c:pt idx="268">
                  <c:v>14.747593023436556</c:v>
                </c:pt>
                <c:pt idx="269">
                  <c:v>14.745821742182256</c:v>
                </c:pt>
                <c:pt idx="270">
                  <c:v>14.724109070060571</c:v>
                </c:pt>
                <c:pt idx="271">
                  <c:v>14.713566292061653</c:v>
                </c:pt>
                <c:pt idx="272">
                  <c:v>14.72090919439519</c:v>
                </c:pt>
                <c:pt idx="273">
                  <c:v>14.709594663095654</c:v>
                </c:pt>
                <c:pt idx="274">
                  <c:v>14.897631062886363</c:v>
                </c:pt>
                <c:pt idx="275">
                  <c:v>14.842968517646492</c:v>
                </c:pt>
                <c:pt idx="276">
                  <c:v>14.744648505052693</c:v>
                </c:pt>
                <c:pt idx="277">
                  <c:v>14.758459651609233</c:v>
                </c:pt>
                <c:pt idx="278">
                  <c:v>14.788520410005086</c:v>
                </c:pt>
                <c:pt idx="279">
                  <c:v>14.757379811410379</c:v>
                </c:pt>
                <c:pt idx="280">
                  <c:v>14.825202354781846</c:v>
                </c:pt>
                <c:pt idx="281">
                  <c:v>14.871982089120698</c:v>
                </c:pt>
                <c:pt idx="282">
                  <c:v>14.864570283954423</c:v>
                </c:pt>
                <c:pt idx="283">
                  <c:v>14.892812106143845</c:v>
                </c:pt>
                <c:pt idx="284">
                  <c:v>14.914641365667547</c:v>
                </c:pt>
                <c:pt idx="285">
                  <c:v>14.852477129681899</c:v>
                </c:pt>
                <c:pt idx="286">
                  <c:v>14.868272417033626</c:v>
                </c:pt>
                <c:pt idx="287">
                  <c:v>14.793534551529044</c:v>
                </c:pt>
                <c:pt idx="288">
                  <c:v>14.785848339080141</c:v>
                </c:pt>
                <c:pt idx="289">
                  <c:v>14.743955083849011</c:v>
                </c:pt>
                <c:pt idx="290">
                  <c:v>14.711653225353567</c:v>
                </c:pt>
                <c:pt idx="291">
                  <c:v>14.686616097185983</c:v>
                </c:pt>
                <c:pt idx="292">
                  <c:v>14.673214257828695</c:v>
                </c:pt>
                <c:pt idx="293">
                  <c:v>14.684766116503884</c:v>
                </c:pt>
                <c:pt idx="294">
                  <c:v>14.698308494377649</c:v>
                </c:pt>
                <c:pt idx="295">
                  <c:v>14.716075866319054</c:v>
                </c:pt>
                <c:pt idx="296">
                  <c:v>14.721746185167319</c:v>
                </c:pt>
                <c:pt idx="297">
                  <c:v>14.701238950758439</c:v>
                </c:pt>
                <c:pt idx="298">
                  <c:v>14.634736366776451</c:v>
                </c:pt>
                <c:pt idx="299">
                  <c:v>14.652144988610585</c:v>
                </c:pt>
                <c:pt idx="300">
                  <c:v>14.588769416495722</c:v>
                </c:pt>
                <c:pt idx="301">
                  <c:v>14.52918240620529</c:v>
                </c:pt>
                <c:pt idx="302">
                  <c:v>14.508824853350839</c:v>
                </c:pt>
                <c:pt idx="303">
                  <c:v>14.530461661049923</c:v>
                </c:pt>
                <c:pt idx="304">
                  <c:v>14.562405487269395</c:v>
                </c:pt>
                <c:pt idx="305">
                  <c:v>14.579197128765102</c:v>
                </c:pt>
                <c:pt idx="306">
                  <c:v>14.555549190431924</c:v>
                </c:pt>
                <c:pt idx="307">
                  <c:v>14.636715168652989</c:v>
                </c:pt>
                <c:pt idx="308">
                  <c:v>14.650721051450398</c:v>
                </c:pt>
                <c:pt idx="309">
                  <c:v>14.619486606358315</c:v>
                </c:pt>
                <c:pt idx="310">
                  <c:v>14.603785562264747</c:v>
                </c:pt>
                <c:pt idx="311">
                  <c:v>14.616328026054616</c:v>
                </c:pt>
                <c:pt idx="312">
                  <c:v>14.636090728643007</c:v>
                </c:pt>
                <c:pt idx="313">
                  <c:v>14.568807286703178</c:v>
                </c:pt>
                <c:pt idx="314">
                  <c:v>14.547680428076987</c:v>
                </c:pt>
                <c:pt idx="315">
                  <c:v>14.559131142735591</c:v>
                </c:pt>
                <c:pt idx="316">
                  <c:v>14.542026708757431</c:v>
                </c:pt>
                <c:pt idx="317">
                  <c:v>14.483884659693004</c:v>
                </c:pt>
                <c:pt idx="318">
                  <c:v>14.468294497962164</c:v>
                </c:pt>
                <c:pt idx="319">
                  <c:v>14.484764066271435</c:v>
                </c:pt>
                <c:pt idx="320">
                  <c:v>14.445218852745123</c:v>
                </c:pt>
                <c:pt idx="321">
                  <c:v>14.434498791359248</c:v>
                </c:pt>
                <c:pt idx="322">
                  <c:v>14.441229848744271</c:v>
                </c:pt>
                <c:pt idx="323">
                  <c:v>14.586151005953798</c:v>
                </c:pt>
                <c:pt idx="324">
                  <c:v>14.554426687115482</c:v>
                </c:pt>
                <c:pt idx="325">
                  <c:v>14.542446068010012</c:v>
                </c:pt>
                <c:pt idx="326">
                  <c:v>14.539808978465398</c:v>
                </c:pt>
                <c:pt idx="327">
                  <c:v>14.564194796865182</c:v>
                </c:pt>
                <c:pt idx="328">
                  <c:v>14.53768499797955</c:v>
                </c:pt>
                <c:pt idx="329">
                  <c:v>14.500884475591931</c:v>
                </c:pt>
                <c:pt idx="330">
                  <c:v>14.815905583424907</c:v>
                </c:pt>
                <c:pt idx="331">
                  <c:v>14.677089785196635</c:v>
                </c:pt>
                <c:pt idx="332">
                  <c:v>14.671342525414691</c:v>
                </c:pt>
                <c:pt idx="333">
                  <c:v>14.905387030912243</c:v>
                </c:pt>
                <c:pt idx="334">
                  <c:v>15.114494359656678</c:v>
                </c:pt>
                <c:pt idx="335">
                  <c:v>15.081473977740178</c:v>
                </c:pt>
                <c:pt idx="336">
                  <c:v>14.937437411818548</c:v>
                </c:pt>
                <c:pt idx="337">
                  <c:v>14.948586028515152</c:v>
                </c:pt>
                <c:pt idx="338">
                  <c:v>15.105151955928219</c:v>
                </c:pt>
                <c:pt idx="339">
                  <c:v>15.416468586251881</c:v>
                </c:pt>
                <c:pt idx="340">
                  <c:v>15.353369583653901</c:v>
                </c:pt>
                <c:pt idx="341">
                  <c:v>15.288396648103991</c:v>
                </c:pt>
                <c:pt idx="342">
                  <c:v>15.259209125137081</c:v>
                </c:pt>
                <c:pt idx="343">
                  <c:v>15.187506262525156</c:v>
                </c:pt>
                <c:pt idx="344">
                  <c:v>15.165662285265546</c:v>
                </c:pt>
                <c:pt idx="345">
                  <c:v>15.342230654930304</c:v>
                </c:pt>
                <c:pt idx="346">
                  <c:v>15.211947965606441</c:v>
                </c:pt>
                <c:pt idx="347">
                  <c:v>15.219557126078779</c:v>
                </c:pt>
                <c:pt idx="348">
                  <c:v>15.238031082199592</c:v>
                </c:pt>
                <c:pt idx="349">
                  <c:v>15.301647886182863</c:v>
                </c:pt>
                <c:pt idx="350">
                  <c:v>15.333393467746831</c:v>
                </c:pt>
                <c:pt idx="351">
                  <c:v>15.318648286787697</c:v>
                </c:pt>
                <c:pt idx="352">
                  <c:v>15.771019673590319</c:v>
                </c:pt>
                <c:pt idx="353">
                  <c:v>15.626703462255843</c:v>
                </c:pt>
                <c:pt idx="354">
                  <c:v>15.756602065834647</c:v>
                </c:pt>
                <c:pt idx="355">
                  <c:v>15.985429284201215</c:v>
                </c:pt>
                <c:pt idx="356">
                  <c:v>15.948766586075511</c:v>
                </c:pt>
                <c:pt idx="357">
                  <c:v>16.154707642361046</c:v>
                </c:pt>
                <c:pt idx="358">
                  <c:v>16.24413902545006</c:v>
                </c:pt>
                <c:pt idx="359">
                  <c:v>16.281841214740375</c:v>
                </c:pt>
                <c:pt idx="360">
                  <c:v>16.283516347047307</c:v>
                </c:pt>
                <c:pt idx="361">
                  <c:v>16.527644621188042</c:v>
                </c:pt>
                <c:pt idx="362">
                  <c:v>16.436790923324597</c:v>
                </c:pt>
                <c:pt idx="363">
                  <c:v>16.289254496645253</c:v>
                </c:pt>
                <c:pt idx="364">
                  <c:v>16.290410914590716</c:v>
                </c:pt>
                <c:pt idx="365">
                  <c:v>16.283854138061553</c:v>
                </c:pt>
                <c:pt idx="366">
                  <c:v>16.348198967630086</c:v>
                </c:pt>
                <c:pt idx="367">
                  <c:v>16.30189626327801</c:v>
                </c:pt>
                <c:pt idx="368">
                  <c:v>16.269082583566853</c:v>
                </c:pt>
                <c:pt idx="369">
                  <c:v>16.232124945833899</c:v>
                </c:pt>
                <c:pt idx="370">
                  <c:v>16.331646022214574</c:v>
                </c:pt>
                <c:pt idx="371">
                  <c:v>16.232435039072506</c:v>
                </c:pt>
                <c:pt idx="372">
                  <c:v>16.251104890499459</c:v>
                </c:pt>
                <c:pt idx="373">
                  <c:v>16.161248537649819</c:v>
                </c:pt>
                <c:pt idx="374">
                  <c:v>16.105732581785333</c:v>
                </c:pt>
                <c:pt idx="375">
                  <c:v>15.982813288131087</c:v>
                </c:pt>
                <c:pt idx="376">
                  <c:v>16.067654386937562</c:v>
                </c:pt>
                <c:pt idx="377">
                  <c:v>16.002072273368032</c:v>
                </c:pt>
                <c:pt idx="378">
                  <c:v>15.946126393046868</c:v>
                </c:pt>
                <c:pt idx="379">
                  <c:v>16.127767862615247</c:v>
                </c:pt>
                <c:pt idx="380">
                  <c:v>16.115701031325024</c:v>
                </c:pt>
                <c:pt idx="381">
                  <c:v>16.207124639844587</c:v>
                </c:pt>
                <c:pt idx="382">
                  <c:v>16.20230598337762</c:v>
                </c:pt>
                <c:pt idx="383">
                  <c:v>16.254662853405076</c:v>
                </c:pt>
                <c:pt idx="384">
                  <c:v>16.221189863373706</c:v>
                </c:pt>
                <c:pt idx="385">
                  <c:v>16.14527128087969</c:v>
                </c:pt>
                <c:pt idx="386">
                  <c:v>16.087993236452771</c:v>
                </c:pt>
                <c:pt idx="387">
                  <c:v>16.117056477879714</c:v>
                </c:pt>
                <c:pt idx="388">
                  <c:v>16.118549077577971</c:v>
                </c:pt>
                <c:pt idx="389">
                  <c:v>16.155793958148216</c:v>
                </c:pt>
                <c:pt idx="390">
                  <c:v>16.12629431672088</c:v>
                </c:pt>
                <c:pt idx="391">
                  <c:v>16.223549223621728</c:v>
                </c:pt>
                <c:pt idx="392">
                  <c:v>16.571342690195809</c:v>
                </c:pt>
                <c:pt idx="393">
                  <c:v>16.410322967476059</c:v>
                </c:pt>
                <c:pt idx="394">
                  <c:v>16.529971899259863</c:v>
                </c:pt>
                <c:pt idx="395">
                  <c:v>16.501911367980167</c:v>
                </c:pt>
                <c:pt idx="396">
                  <c:v>16.582893710950415</c:v>
                </c:pt>
                <c:pt idx="397">
                  <c:v>16.978479553594713</c:v>
                </c:pt>
                <c:pt idx="398">
                  <c:v>17.000020664095654</c:v>
                </c:pt>
                <c:pt idx="399">
                  <c:v>16.935079152059824</c:v>
                </c:pt>
                <c:pt idx="400">
                  <c:v>17.049367068532625</c:v>
                </c:pt>
                <c:pt idx="401">
                  <c:v>17.031954405415309</c:v>
                </c:pt>
                <c:pt idx="402">
                  <c:v>16.951078779282096</c:v>
                </c:pt>
                <c:pt idx="403">
                  <c:v>17.202899662563592</c:v>
                </c:pt>
                <c:pt idx="404">
                  <c:v>17.236902562947019</c:v>
                </c:pt>
                <c:pt idx="405">
                  <c:v>17.198610220917445</c:v>
                </c:pt>
                <c:pt idx="406">
                  <c:v>17.150323974038908</c:v>
                </c:pt>
                <c:pt idx="407">
                  <c:v>17.184977905996412</c:v>
                </c:pt>
                <c:pt idx="408">
                  <c:v>17.459537994850304</c:v>
                </c:pt>
                <c:pt idx="409">
                  <c:v>17.386682472759965</c:v>
                </c:pt>
                <c:pt idx="410">
                  <c:v>17.706436293234539</c:v>
                </c:pt>
                <c:pt idx="411">
                  <c:v>18.087932891201049</c:v>
                </c:pt>
                <c:pt idx="412">
                  <c:v>17.764068081739929</c:v>
                </c:pt>
                <c:pt idx="413">
                  <c:v>18.011849035240239</c:v>
                </c:pt>
                <c:pt idx="414">
                  <c:v>17.922730613141212</c:v>
                </c:pt>
                <c:pt idx="415">
                  <c:v>17.94405680833394</c:v>
                </c:pt>
                <c:pt idx="416">
                  <c:v>17.973224015595061</c:v>
                </c:pt>
                <c:pt idx="417">
                  <c:v>17.98636992060236</c:v>
                </c:pt>
                <c:pt idx="418">
                  <c:v>17.837492653048017</c:v>
                </c:pt>
                <c:pt idx="419">
                  <c:v>17.80369927967855</c:v>
                </c:pt>
                <c:pt idx="420">
                  <c:v>17.73228783700835</c:v>
                </c:pt>
                <c:pt idx="421">
                  <c:v>17.761114216861035</c:v>
                </c:pt>
                <c:pt idx="422">
                  <c:v>17.710578436822573</c:v>
                </c:pt>
                <c:pt idx="423">
                  <c:v>17.626608464602583</c:v>
                </c:pt>
                <c:pt idx="424">
                  <c:v>17.856664067819548</c:v>
                </c:pt>
                <c:pt idx="425">
                  <c:v>17.934155478369444</c:v>
                </c:pt>
                <c:pt idx="426">
                  <c:v>17.926179690028555</c:v>
                </c:pt>
                <c:pt idx="427">
                  <c:v>17.887519224613744</c:v>
                </c:pt>
                <c:pt idx="428">
                  <c:v>17.888547103074011</c:v>
                </c:pt>
                <c:pt idx="429">
                  <c:v>17.844880334841655</c:v>
                </c:pt>
                <c:pt idx="430">
                  <c:v>17.852485348612593</c:v>
                </c:pt>
                <c:pt idx="431">
                  <c:v>17.933185160410659</c:v>
                </c:pt>
                <c:pt idx="432">
                  <c:v>17.937514977923922</c:v>
                </c:pt>
                <c:pt idx="433">
                  <c:v>17.931928534328254</c:v>
                </c:pt>
                <c:pt idx="434">
                  <c:v>17.933294656184568</c:v>
                </c:pt>
                <c:pt idx="435">
                  <c:v>18.055284892424545</c:v>
                </c:pt>
                <c:pt idx="436">
                  <c:v>18.118262877939497</c:v>
                </c:pt>
                <c:pt idx="437">
                  <c:v>18.165139165659745</c:v>
                </c:pt>
                <c:pt idx="438">
                  <c:v>18.157552856033274</c:v>
                </c:pt>
                <c:pt idx="439">
                  <c:v>18.291251481627267</c:v>
                </c:pt>
                <c:pt idx="440">
                  <c:v>18.274756260642281</c:v>
                </c:pt>
                <c:pt idx="441">
                  <c:v>18.193386800058185</c:v>
                </c:pt>
                <c:pt idx="442">
                  <c:v>18.279038866804829</c:v>
                </c:pt>
                <c:pt idx="443">
                  <c:v>18.159780880212114</c:v>
                </c:pt>
                <c:pt idx="444">
                  <c:v>18.214042845988345</c:v>
                </c:pt>
                <c:pt idx="445">
                  <c:v>18.238394481961603</c:v>
                </c:pt>
                <c:pt idx="446">
                  <c:v>18.251456686449789</c:v>
                </c:pt>
                <c:pt idx="447">
                  <c:v>18.167153527386347</c:v>
                </c:pt>
                <c:pt idx="448">
                  <c:v>18.100320651123653</c:v>
                </c:pt>
                <c:pt idx="449">
                  <c:v>18.156655724223913</c:v>
                </c:pt>
                <c:pt idx="450">
                  <c:v>18.199445773803617</c:v>
                </c:pt>
                <c:pt idx="451">
                  <c:v>18.223228550771044</c:v>
                </c:pt>
                <c:pt idx="452">
                  <c:v>18.299621624328104</c:v>
                </c:pt>
                <c:pt idx="453">
                  <c:v>18.264013801142376</c:v>
                </c:pt>
                <c:pt idx="454">
                  <c:v>18.302845795008388</c:v>
                </c:pt>
                <c:pt idx="455">
                  <c:v>18.209033881599574</c:v>
                </c:pt>
                <c:pt idx="456">
                  <c:v>18.286154894458917</c:v>
                </c:pt>
                <c:pt idx="457">
                  <c:v>18.222998001029602</c:v>
                </c:pt>
                <c:pt idx="458">
                  <c:v>18.214298538026831</c:v>
                </c:pt>
                <c:pt idx="459">
                  <c:v>18.404445321614173</c:v>
                </c:pt>
                <c:pt idx="460">
                  <c:v>18.329566766603438</c:v>
                </c:pt>
                <c:pt idx="461">
                  <c:v>18.224317108943087</c:v>
                </c:pt>
                <c:pt idx="462">
                  <c:v>18.22763748260169</c:v>
                </c:pt>
                <c:pt idx="463">
                  <c:v>18.543542060812658</c:v>
                </c:pt>
                <c:pt idx="464">
                  <c:v>18.512201903781335</c:v>
                </c:pt>
                <c:pt idx="465">
                  <c:v>18.489428895875555</c:v>
                </c:pt>
                <c:pt idx="466">
                  <c:v>18.511352666440708</c:v>
                </c:pt>
                <c:pt idx="467">
                  <c:v>18.517992958670117</c:v>
                </c:pt>
                <c:pt idx="468">
                  <c:v>18.471272800039163</c:v>
                </c:pt>
                <c:pt idx="469">
                  <c:v>18.600959513159392</c:v>
                </c:pt>
                <c:pt idx="470">
                  <c:v>18.679150941249546</c:v>
                </c:pt>
                <c:pt idx="471">
                  <c:v>18.594704248533617</c:v>
                </c:pt>
                <c:pt idx="472">
                  <c:v>18.578728358772281</c:v>
                </c:pt>
                <c:pt idx="473">
                  <c:v>18.446941843967256</c:v>
                </c:pt>
                <c:pt idx="474">
                  <c:v>18.532232295384553</c:v>
                </c:pt>
                <c:pt idx="475">
                  <c:v>18.547283623135552</c:v>
                </c:pt>
                <c:pt idx="476">
                  <c:v>18.507883682616036</c:v>
                </c:pt>
                <c:pt idx="477">
                  <c:v>18.59788833759913</c:v>
                </c:pt>
                <c:pt idx="478">
                  <c:v>18.724911408322988</c:v>
                </c:pt>
                <c:pt idx="479">
                  <c:v>18.935540645269043</c:v>
                </c:pt>
                <c:pt idx="480">
                  <c:v>19.081649241052983</c:v>
                </c:pt>
                <c:pt idx="481">
                  <c:v>18.979547055144156</c:v>
                </c:pt>
                <c:pt idx="482">
                  <c:v>19.038382137531457</c:v>
                </c:pt>
                <c:pt idx="483">
                  <c:v>19.059910690569936</c:v>
                </c:pt>
                <c:pt idx="484">
                  <c:v>19.016885516646653</c:v>
                </c:pt>
                <c:pt idx="485">
                  <c:v>19.0565571818791</c:v>
                </c:pt>
                <c:pt idx="486">
                  <c:v>19.258019857865303</c:v>
                </c:pt>
                <c:pt idx="487">
                  <c:v>19.24497079474509</c:v>
                </c:pt>
                <c:pt idx="488">
                  <c:v>19.238895451998136</c:v>
                </c:pt>
                <c:pt idx="489">
                  <c:v>19.054325217807655</c:v>
                </c:pt>
                <c:pt idx="490">
                  <c:v>19.128480210962532</c:v>
                </c:pt>
                <c:pt idx="491">
                  <c:v>18.974333801608182</c:v>
                </c:pt>
                <c:pt idx="492">
                  <c:v>18.940897034084628</c:v>
                </c:pt>
                <c:pt idx="493">
                  <c:v>19.002377159986263</c:v>
                </c:pt>
                <c:pt idx="494">
                  <c:v>19.047182481259419</c:v>
                </c:pt>
                <c:pt idx="495">
                  <c:v>19.291211042909474</c:v>
                </c:pt>
                <c:pt idx="496">
                  <c:v>19.262719451319271</c:v>
                </c:pt>
                <c:pt idx="497">
                  <c:v>19.207189398032941</c:v>
                </c:pt>
                <c:pt idx="498">
                  <c:v>19.1958581955592</c:v>
                </c:pt>
                <c:pt idx="499">
                  <c:v>19.36939330615149</c:v>
                </c:pt>
                <c:pt idx="500">
                  <c:v>19.353925022974881</c:v>
                </c:pt>
                <c:pt idx="501">
                  <c:v>19.306394769198587</c:v>
                </c:pt>
                <c:pt idx="502">
                  <c:v>19.190728333688881</c:v>
                </c:pt>
                <c:pt idx="503">
                  <c:v>19.09299171965197</c:v>
                </c:pt>
                <c:pt idx="504">
                  <c:v>19.135287172383492</c:v>
                </c:pt>
                <c:pt idx="505">
                  <c:v>19.137950368324397</c:v>
                </c:pt>
                <c:pt idx="506">
                  <c:v>19.084361408325471</c:v>
                </c:pt>
                <c:pt idx="507">
                  <c:v>19.019520761479601</c:v>
                </c:pt>
                <c:pt idx="508">
                  <c:v>18.928983534483457</c:v>
                </c:pt>
                <c:pt idx="509">
                  <c:v>18.953319643048701</c:v>
                </c:pt>
                <c:pt idx="510">
                  <c:v>19.012883593450663</c:v>
                </c:pt>
                <c:pt idx="511">
                  <c:v>19.143767249901053</c:v>
                </c:pt>
                <c:pt idx="512">
                  <c:v>19.170821498875402</c:v>
                </c:pt>
                <c:pt idx="513">
                  <c:v>19.117022291409942</c:v>
                </c:pt>
                <c:pt idx="514">
                  <c:v>18.949031891086829</c:v>
                </c:pt>
                <c:pt idx="515">
                  <c:v>19.152978835201996</c:v>
                </c:pt>
                <c:pt idx="516">
                  <c:v>19.059228478106114</c:v>
                </c:pt>
                <c:pt idx="517">
                  <c:v>18.754589523052541</c:v>
                </c:pt>
                <c:pt idx="518">
                  <c:v>18.795630855357576</c:v>
                </c:pt>
                <c:pt idx="519">
                  <c:v>18.892282016661127</c:v>
                </c:pt>
                <c:pt idx="520">
                  <c:v>18.808539177199943</c:v>
                </c:pt>
                <c:pt idx="521">
                  <c:v>18.674368459558565</c:v>
                </c:pt>
                <c:pt idx="522">
                  <c:v>18.575951615035546</c:v>
                </c:pt>
                <c:pt idx="523">
                  <c:v>18.493251552683869</c:v>
                </c:pt>
                <c:pt idx="524">
                  <c:v>18.762890823025955</c:v>
                </c:pt>
                <c:pt idx="525">
                  <c:v>18.774060174904029</c:v>
                </c:pt>
                <c:pt idx="526">
                  <c:v>18.710785072796174</c:v>
                </c:pt>
                <c:pt idx="527">
                  <c:v>18.855093336519825</c:v>
                </c:pt>
                <c:pt idx="528">
                  <c:v>18.865339395616694</c:v>
                </c:pt>
                <c:pt idx="529">
                  <c:v>18.976261635156856</c:v>
                </c:pt>
                <c:pt idx="530">
                  <c:v>18.913123742515783</c:v>
                </c:pt>
                <c:pt idx="531">
                  <c:v>18.920969691061785</c:v>
                </c:pt>
                <c:pt idx="532">
                  <c:v>18.8250595769608</c:v>
                </c:pt>
                <c:pt idx="533">
                  <c:v>18.824689612740574</c:v>
                </c:pt>
                <c:pt idx="534">
                  <c:v>18.818031297527138</c:v>
                </c:pt>
                <c:pt idx="535">
                  <c:v>18.729444163795087</c:v>
                </c:pt>
                <c:pt idx="536">
                  <c:v>18.96208001288959</c:v>
                </c:pt>
                <c:pt idx="537">
                  <c:v>18.86304447166415</c:v>
                </c:pt>
                <c:pt idx="538">
                  <c:v>18.94080495174417</c:v>
                </c:pt>
                <c:pt idx="539">
                  <c:v>18.967459360160326</c:v>
                </c:pt>
                <c:pt idx="540">
                  <c:v>18.957168399641521</c:v>
                </c:pt>
                <c:pt idx="541">
                  <c:v>18.943051573014049</c:v>
                </c:pt>
                <c:pt idx="542">
                  <c:v>18.928167194906795</c:v>
                </c:pt>
                <c:pt idx="543">
                  <c:v>18.989083317766251</c:v>
                </c:pt>
                <c:pt idx="544">
                  <c:v>19.011732440701739</c:v>
                </c:pt>
                <c:pt idx="545">
                  <c:v>19.016376721278899</c:v>
                </c:pt>
                <c:pt idx="546">
                  <c:v>19.057131760543065</c:v>
                </c:pt>
                <c:pt idx="547">
                  <c:v>18.981333015520654</c:v>
                </c:pt>
                <c:pt idx="548">
                  <c:v>18.946467406945128</c:v>
                </c:pt>
                <c:pt idx="549">
                  <c:v>18.889557769910578</c:v>
                </c:pt>
                <c:pt idx="550">
                  <c:v>18.859287137109444</c:v>
                </c:pt>
                <c:pt idx="551">
                  <c:v>18.837830038485148</c:v>
                </c:pt>
                <c:pt idx="552">
                  <c:v>18.755818353544971</c:v>
                </c:pt>
                <c:pt idx="553">
                  <c:v>19.008388250509761</c:v>
                </c:pt>
                <c:pt idx="554">
                  <c:v>18.872090253146443</c:v>
                </c:pt>
                <c:pt idx="555">
                  <c:v>18.799680465700348</c:v>
                </c:pt>
                <c:pt idx="556">
                  <c:v>18.772906006045496</c:v>
                </c:pt>
                <c:pt idx="557">
                  <c:v>18.895928374261612</c:v>
                </c:pt>
                <c:pt idx="558">
                  <c:v>18.891203522891001</c:v>
                </c:pt>
                <c:pt idx="559">
                  <c:v>18.920371648754461</c:v>
                </c:pt>
                <c:pt idx="560">
                  <c:v>18.863157237749487</c:v>
                </c:pt>
                <c:pt idx="561">
                  <c:v>18.889737266395809</c:v>
                </c:pt>
                <c:pt idx="562">
                  <c:v>19.040412748550395</c:v>
                </c:pt>
                <c:pt idx="563">
                  <c:v>19.142317206064025</c:v>
                </c:pt>
                <c:pt idx="564">
                  <c:v>19.261591094389132</c:v>
                </c:pt>
                <c:pt idx="565">
                  <c:v>19.333196851483148</c:v>
                </c:pt>
                <c:pt idx="566">
                  <c:v>19.300177350278663</c:v>
                </c:pt>
                <c:pt idx="567">
                  <c:v>19.188386798657589</c:v>
                </c:pt>
                <c:pt idx="568">
                  <c:v>19.260021154927351</c:v>
                </c:pt>
                <c:pt idx="569">
                  <c:v>19.262271974539914</c:v>
                </c:pt>
                <c:pt idx="570">
                  <c:v>19.345605989695251</c:v>
                </c:pt>
                <c:pt idx="571">
                  <c:v>19.206625804980686</c:v>
                </c:pt>
                <c:pt idx="572">
                  <c:v>19.236808343147999</c:v>
                </c:pt>
                <c:pt idx="573">
                  <c:v>19.115774524559814</c:v>
                </c:pt>
                <c:pt idx="574">
                  <c:v>19.161006672974544</c:v>
                </c:pt>
                <c:pt idx="575">
                  <c:v>19.168663953683428</c:v>
                </c:pt>
                <c:pt idx="576">
                  <c:v>19.162544991993798</c:v>
                </c:pt>
                <c:pt idx="577">
                  <c:v>19.079051552447634</c:v>
                </c:pt>
                <c:pt idx="578">
                  <c:v>19.046617425970904</c:v>
                </c:pt>
                <c:pt idx="579">
                  <c:v>18.988559386309362</c:v>
                </c:pt>
                <c:pt idx="580">
                  <c:v>18.995752932922795</c:v>
                </c:pt>
                <c:pt idx="581">
                  <c:v>18.956725581498269</c:v>
                </c:pt>
                <c:pt idx="582">
                  <c:v>18.9126054570857</c:v>
                </c:pt>
                <c:pt idx="583">
                  <c:v>18.815392369378333</c:v>
                </c:pt>
                <c:pt idx="584">
                  <c:v>19.024271728249886</c:v>
                </c:pt>
                <c:pt idx="585">
                  <c:v>19.062828451399319</c:v>
                </c:pt>
                <c:pt idx="586">
                  <c:v>19.026809459360987</c:v>
                </c:pt>
                <c:pt idx="587">
                  <c:v>19.06821201322003</c:v>
                </c:pt>
                <c:pt idx="588">
                  <c:v>19.126912499611301</c:v>
                </c:pt>
                <c:pt idx="589">
                  <c:v>19.230706370106912</c:v>
                </c:pt>
                <c:pt idx="590">
                  <c:v>19.109026577095626</c:v>
                </c:pt>
                <c:pt idx="591">
                  <c:v>19.098748132938905</c:v>
                </c:pt>
                <c:pt idx="592">
                  <c:v>19.26467073227888</c:v>
                </c:pt>
                <c:pt idx="593">
                  <c:v>19.165849523131673</c:v>
                </c:pt>
                <c:pt idx="594">
                  <c:v>19.197894085041934</c:v>
                </c:pt>
                <c:pt idx="595">
                  <c:v>19.168152146384415</c:v>
                </c:pt>
                <c:pt idx="596">
                  <c:v>19.240827916733551</c:v>
                </c:pt>
                <c:pt idx="597">
                  <c:v>19.195438946533606</c:v>
                </c:pt>
                <c:pt idx="598">
                  <c:v>19.175720456133899</c:v>
                </c:pt>
                <c:pt idx="599">
                  <c:v>19.182314306362851</c:v>
                </c:pt>
                <c:pt idx="600">
                  <c:v>19.149051894403254</c:v>
                </c:pt>
                <c:pt idx="601">
                  <c:v>19.188548754270414</c:v>
                </c:pt>
                <c:pt idx="602">
                  <c:v>19.107808631199731</c:v>
                </c:pt>
                <c:pt idx="603">
                  <c:v>19.093311366728518</c:v>
                </c:pt>
                <c:pt idx="604">
                  <c:v>19.071744420360975</c:v>
                </c:pt>
                <c:pt idx="605">
                  <c:v>19.081247249719532</c:v>
                </c:pt>
                <c:pt idx="606">
                  <c:v>19.052760498054237</c:v>
                </c:pt>
                <c:pt idx="607">
                  <c:v>18.96583450972377</c:v>
                </c:pt>
                <c:pt idx="608">
                  <c:v>18.932933332359376</c:v>
                </c:pt>
                <c:pt idx="609">
                  <c:v>18.985945835617656</c:v>
                </c:pt>
                <c:pt idx="610">
                  <c:v>18.986679555349493</c:v>
                </c:pt>
                <c:pt idx="611">
                  <c:v>19.022963031141863</c:v>
                </c:pt>
                <c:pt idx="612">
                  <c:v>18.980387689714249</c:v>
                </c:pt>
                <c:pt idx="613">
                  <c:v>19.010416130373955</c:v>
                </c:pt>
                <c:pt idx="614">
                  <c:v>18.992365822313182</c:v>
                </c:pt>
                <c:pt idx="615">
                  <c:v>18.962639505645477</c:v>
                </c:pt>
                <c:pt idx="616">
                  <c:v>19.025727013112</c:v>
                </c:pt>
                <c:pt idx="617">
                  <c:v>18.983108530240521</c:v>
                </c:pt>
                <c:pt idx="618">
                  <c:v>18.970455005650287</c:v>
                </c:pt>
                <c:pt idx="619">
                  <c:v>18.883614614925971</c:v>
                </c:pt>
                <c:pt idx="620">
                  <c:v>18.88235994308851</c:v>
                </c:pt>
                <c:pt idx="621">
                  <c:v>18.942288157703732</c:v>
                </c:pt>
                <c:pt idx="622">
                  <c:v>18.837562568267735</c:v>
                </c:pt>
                <c:pt idx="623">
                  <c:v>18.988508313275087</c:v>
                </c:pt>
                <c:pt idx="624">
                  <c:v>19.24511555304575</c:v>
                </c:pt>
                <c:pt idx="625">
                  <c:v>19.091105624188796</c:v>
                </c:pt>
                <c:pt idx="626">
                  <c:v>19.074348331275111</c:v>
                </c:pt>
                <c:pt idx="627">
                  <c:v>19.126255990254617</c:v>
                </c:pt>
                <c:pt idx="628">
                  <c:v>19.059059483463209</c:v>
                </c:pt>
                <c:pt idx="629">
                  <c:v>19.093280853348688</c:v>
                </c:pt>
                <c:pt idx="630">
                  <c:v>19.025997383966974</c:v>
                </c:pt>
                <c:pt idx="631">
                  <c:v>18.980424492099669</c:v>
                </c:pt>
                <c:pt idx="632">
                  <c:v>18.906392981646288</c:v>
                </c:pt>
                <c:pt idx="633">
                  <c:v>19.003098665819362</c:v>
                </c:pt>
                <c:pt idx="634">
                  <c:v>19.065447645813489</c:v>
                </c:pt>
                <c:pt idx="635">
                  <c:v>19.049174680443233</c:v>
                </c:pt>
                <c:pt idx="636">
                  <c:v>19.04427554367776</c:v>
                </c:pt>
                <c:pt idx="637">
                  <c:v>19.067646806802298</c:v>
                </c:pt>
                <c:pt idx="638">
                  <c:v>19.147767494634486</c:v>
                </c:pt>
                <c:pt idx="639">
                  <c:v>19.189587619245955</c:v>
                </c:pt>
                <c:pt idx="640">
                  <c:v>19.105782900996616</c:v>
                </c:pt>
                <c:pt idx="641">
                  <c:v>19.108624030282595</c:v>
                </c:pt>
                <c:pt idx="642">
                  <c:v>19.076148732846768</c:v>
                </c:pt>
                <c:pt idx="643">
                  <c:v>19.157836258161026</c:v>
                </c:pt>
                <c:pt idx="644">
                  <c:v>19.225942199825965</c:v>
                </c:pt>
                <c:pt idx="645">
                  <c:v>19.231022828034771</c:v>
                </c:pt>
                <c:pt idx="646">
                  <c:v>19.192884532937832</c:v>
                </c:pt>
                <c:pt idx="647">
                  <c:v>19.172678977531358</c:v>
                </c:pt>
                <c:pt idx="648">
                  <c:v>19.250693828069235</c:v>
                </c:pt>
                <c:pt idx="649">
                  <c:v>19.260808758185402</c:v>
                </c:pt>
                <c:pt idx="650">
                  <c:v>19.238300687496505</c:v>
                </c:pt>
                <c:pt idx="651">
                  <c:v>19.235893581083708</c:v>
                </c:pt>
                <c:pt idx="652">
                  <c:v>19.408606887782273</c:v>
                </c:pt>
                <c:pt idx="653">
                  <c:v>19.482076479309068</c:v>
                </c:pt>
                <c:pt idx="654">
                  <c:v>19.578247384968144</c:v>
                </c:pt>
                <c:pt idx="655">
                  <c:v>19.617911193171242</c:v>
                </c:pt>
                <c:pt idx="656">
                  <c:v>19.814080411964675</c:v>
                </c:pt>
                <c:pt idx="657">
                  <c:v>19.795304489016971</c:v>
                </c:pt>
                <c:pt idx="658">
                  <c:v>19.72373231413345</c:v>
                </c:pt>
                <c:pt idx="659">
                  <c:v>19.627131692906005</c:v>
                </c:pt>
                <c:pt idx="660">
                  <c:v>19.742939561053706</c:v>
                </c:pt>
                <c:pt idx="661">
                  <c:v>19.771251749017051</c:v>
                </c:pt>
                <c:pt idx="662">
                  <c:v>19.723563020452008</c:v>
                </c:pt>
                <c:pt idx="663">
                  <c:v>19.696313834173182</c:v>
                </c:pt>
                <c:pt idx="664">
                  <c:v>19.778177956600924</c:v>
                </c:pt>
                <c:pt idx="665">
                  <c:v>19.738177948947158</c:v>
                </c:pt>
                <c:pt idx="666">
                  <c:v>19.649719754619326</c:v>
                </c:pt>
                <c:pt idx="667">
                  <c:v>19.617546713290213</c:v>
                </c:pt>
                <c:pt idx="668">
                  <c:v>19.754939945577544</c:v>
                </c:pt>
                <c:pt idx="669">
                  <c:v>19.709495104598599</c:v>
                </c:pt>
                <c:pt idx="670">
                  <c:v>19.748973232968613</c:v>
                </c:pt>
                <c:pt idx="671">
                  <c:v>19.761242533165071</c:v>
                </c:pt>
                <c:pt idx="672">
                  <c:v>19.977035839426907</c:v>
                </c:pt>
                <c:pt idx="673">
                  <c:v>20.006539813163766</c:v>
                </c:pt>
                <c:pt idx="674">
                  <c:v>20.030698174291764</c:v>
                </c:pt>
                <c:pt idx="675">
                  <c:v>20.000808831938386</c:v>
                </c:pt>
                <c:pt idx="676">
                  <c:v>20.163070062835747</c:v>
                </c:pt>
                <c:pt idx="677">
                  <c:v>20.188054020102463</c:v>
                </c:pt>
                <c:pt idx="678">
                  <c:v>20.257307362469895</c:v>
                </c:pt>
                <c:pt idx="679">
                  <c:v>20.239911692351424</c:v>
                </c:pt>
                <c:pt idx="680">
                  <c:v>20.284377702756725</c:v>
                </c:pt>
                <c:pt idx="681">
                  <c:v>20.254265301118863</c:v>
                </c:pt>
                <c:pt idx="682">
                  <c:v>20.093653329891648</c:v>
                </c:pt>
                <c:pt idx="683">
                  <c:v>20.217654589408198</c:v>
                </c:pt>
                <c:pt idx="684">
                  <c:v>20.238461133174095</c:v>
                </c:pt>
                <c:pt idx="685">
                  <c:v>20.26468370445847</c:v>
                </c:pt>
                <c:pt idx="686">
                  <c:v>20.277716557644091</c:v>
                </c:pt>
                <c:pt idx="687">
                  <c:v>20.293662989035063</c:v>
                </c:pt>
                <c:pt idx="688">
                  <c:v>20.228246112711499</c:v>
                </c:pt>
                <c:pt idx="689">
                  <c:v>20.341519169382803</c:v>
                </c:pt>
                <c:pt idx="690">
                  <c:v>20.182116135811835</c:v>
                </c:pt>
                <c:pt idx="691">
                  <c:v>20.308719628600709</c:v>
                </c:pt>
                <c:pt idx="692">
                  <c:v>20.41010188574495</c:v>
                </c:pt>
                <c:pt idx="693">
                  <c:v>20.40171634840128</c:v>
                </c:pt>
                <c:pt idx="694">
                  <c:v>20.415001671587074</c:v>
                </c:pt>
                <c:pt idx="695">
                  <c:v>20.443277467457531</c:v>
                </c:pt>
                <c:pt idx="696">
                  <c:v>20.434487449249808</c:v>
                </c:pt>
                <c:pt idx="697">
                  <c:v>20.480640651310157</c:v>
                </c:pt>
                <c:pt idx="698">
                  <c:v>20.475975714840576</c:v>
                </c:pt>
                <c:pt idx="699">
                  <c:v>20.453337813660305</c:v>
                </c:pt>
                <c:pt idx="700">
                  <c:v>20.501464278209422</c:v>
                </c:pt>
                <c:pt idx="701">
                  <c:v>20.471411389257099</c:v>
                </c:pt>
                <c:pt idx="702">
                  <c:v>20.357903297411713</c:v>
                </c:pt>
                <c:pt idx="703">
                  <c:v>20.495045452561943</c:v>
                </c:pt>
                <c:pt idx="704">
                  <c:v>20.556839229408837</c:v>
                </c:pt>
                <c:pt idx="705">
                  <c:v>20.466504967932178</c:v>
                </c:pt>
                <c:pt idx="706">
                  <c:v>20.419322360823529</c:v>
                </c:pt>
                <c:pt idx="707">
                  <c:v>20.172166733477919</c:v>
                </c:pt>
                <c:pt idx="708">
                  <c:v>20.19784552520164</c:v>
                </c:pt>
                <c:pt idx="709">
                  <c:v>20.160609282501866</c:v>
                </c:pt>
                <c:pt idx="710">
                  <c:v>20.411697220197908</c:v>
                </c:pt>
                <c:pt idx="711">
                  <c:v>20.554860306044155</c:v>
                </c:pt>
                <c:pt idx="712">
                  <c:v>20.384929326127413</c:v>
                </c:pt>
                <c:pt idx="713">
                  <c:v>20.259293462281484</c:v>
                </c:pt>
                <c:pt idx="714">
                  <c:v>20.28082217917969</c:v>
                </c:pt>
                <c:pt idx="715">
                  <c:v>20.317153296317301</c:v>
                </c:pt>
                <c:pt idx="716">
                  <c:v>20.284364481088396</c:v>
                </c:pt>
                <c:pt idx="717">
                  <c:v>20.275947915484672</c:v>
                </c:pt>
                <c:pt idx="718">
                  <c:v>20.290390673502838</c:v>
                </c:pt>
                <c:pt idx="719">
                  <c:v>20.301429460018134</c:v>
                </c:pt>
                <c:pt idx="720">
                  <c:v>20.351166617802789</c:v>
                </c:pt>
                <c:pt idx="721">
                  <c:v>20.262374540598618</c:v>
                </c:pt>
                <c:pt idx="722">
                  <c:v>20.345146744631748</c:v>
                </c:pt>
                <c:pt idx="723">
                  <c:v>20.193174265484899</c:v>
                </c:pt>
                <c:pt idx="724">
                  <c:v>20.154228472891983</c:v>
                </c:pt>
                <c:pt idx="725">
                  <c:v>20.246801232205478</c:v>
                </c:pt>
                <c:pt idx="726">
                  <c:v>20.078675257783445</c:v>
                </c:pt>
                <c:pt idx="727">
                  <c:v>19.845243390620418</c:v>
                </c:pt>
                <c:pt idx="728">
                  <c:v>20.064380119634031</c:v>
                </c:pt>
                <c:pt idx="729">
                  <c:v>20.022059533659501</c:v>
                </c:pt>
                <c:pt idx="730">
                  <c:v>20.068971430968187</c:v>
                </c:pt>
                <c:pt idx="731">
                  <c:v>20.174896136359539</c:v>
                </c:pt>
                <c:pt idx="732">
                  <c:v>20.110498556774964</c:v>
                </c:pt>
                <c:pt idx="733">
                  <c:v>20.025480663542492</c:v>
                </c:pt>
                <c:pt idx="734">
                  <c:v>20.140484000182429</c:v>
                </c:pt>
                <c:pt idx="735">
                  <c:v>20.078170903202249</c:v>
                </c:pt>
                <c:pt idx="736">
                  <c:v>20.180892208745483</c:v>
                </c:pt>
                <c:pt idx="737">
                  <c:v>20.260095709200328</c:v>
                </c:pt>
                <c:pt idx="738">
                  <c:v>20.291265321887732</c:v>
                </c:pt>
                <c:pt idx="739">
                  <c:v>20.366815396285485</c:v>
                </c:pt>
                <c:pt idx="740">
                  <c:v>20.239070725312498</c:v>
                </c:pt>
                <c:pt idx="741">
                  <c:v>20.273027659155087</c:v>
                </c:pt>
                <c:pt idx="742">
                  <c:v>20.164548521970424</c:v>
                </c:pt>
                <c:pt idx="743">
                  <c:v>20.111778610852138</c:v>
                </c:pt>
                <c:pt idx="744">
                  <c:v>20.073605692116452</c:v>
                </c:pt>
                <c:pt idx="745">
                  <c:v>20.129189220936286</c:v>
                </c:pt>
                <c:pt idx="746">
                  <c:v>20.070808132712667</c:v>
                </c:pt>
                <c:pt idx="747">
                  <c:v>20.082421317298678</c:v>
                </c:pt>
                <c:pt idx="748">
                  <c:v>20.121778883017114</c:v>
                </c:pt>
                <c:pt idx="749">
                  <c:v>20.148770686116645</c:v>
                </c:pt>
                <c:pt idx="750">
                  <c:v>20.105815671165477</c:v>
                </c:pt>
                <c:pt idx="751">
                  <c:v>20.174705983550474</c:v>
                </c:pt>
                <c:pt idx="752">
                  <c:v>20.190083922524295</c:v>
                </c:pt>
                <c:pt idx="753">
                  <c:v>20.187316750846868</c:v>
                </c:pt>
                <c:pt idx="754">
                  <c:v>20.192841185986474</c:v>
                </c:pt>
                <c:pt idx="755">
                  <c:v>20.215312100000254</c:v>
                </c:pt>
                <c:pt idx="756">
                  <c:v>20.078322283897723</c:v>
                </c:pt>
                <c:pt idx="757">
                  <c:v>20.001661114819534</c:v>
                </c:pt>
                <c:pt idx="758">
                  <c:v>19.879172850711932</c:v>
                </c:pt>
                <c:pt idx="759">
                  <c:v>19.926152899430093</c:v>
                </c:pt>
                <c:pt idx="760">
                  <c:v>19.911963384384972</c:v>
                </c:pt>
                <c:pt idx="761">
                  <c:v>19.955254509030766</c:v>
                </c:pt>
                <c:pt idx="762">
                  <c:v>19.898443407976661</c:v>
                </c:pt>
                <c:pt idx="763">
                  <c:v>19.898580285078665</c:v>
                </c:pt>
                <c:pt idx="764">
                  <c:v>19.763786388909217</c:v>
                </c:pt>
                <c:pt idx="765">
                  <c:v>19.805128616120051</c:v>
                </c:pt>
                <c:pt idx="766">
                  <c:v>19.812099714965413</c:v>
                </c:pt>
                <c:pt idx="767">
                  <c:v>19.68728889943192</c:v>
                </c:pt>
                <c:pt idx="768">
                  <c:v>19.740712505210656</c:v>
                </c:pt>
                <c:pt idx="769">
                  <c:v>19.779250861147403</c:v>
                </c:pt>
                <c:pt idx="770">
                  <c:v>19.781198843763221</c:v>
                </c:pt>
                <c:pt idx="771">
                  <c:v>19.76269834657284</c:v>
                </c:pt>
                <c:pt idx="772">
                  <c:v>19.741956181034499</c:v>
                </c:pt>
                <c:pt idx="773">
                  <c:v>19.791461845357592</c:v>
                </c:pt>
                <c:pt idx="774">
                  <c:v>19.758721301841085</c:v>
                </c:pt>
                <c:pt idx="775">
                  <c:v>19.744089149754263</c:v>
                </c:pt>
                <c:pt idx="776">
                  <c:v>19.695489295413488</c:v>
                </c:pt>
                <c:pt idx="777">
                  <c:v>19.647254424638771</c:v>
                </c:pt>
                <c:pt idx="778">
                  <c:v>19.656103526174551</c:v>
                </c:pt>
                <c:pt idx="779">
                  <c:v>19.520647940051568</c:v>
                </c:pt>
                <c:pt idx="780">
                  <c:v>19.478183884600934</c:v>
                </c:pt>
                <c:pt idx="781">
                  <c:v>19.502396870849768</c:v>
                </c:pt>
                <c:pt idx="782">
                  <c:v>19.497713514652101</c:v>
                </c:pt>
                <c:pt idx="783">
                  <c:v>19.552957834704195</c:v>
                </c:pt>
                <c:pt idx="784">
                  <c:v>19.672622508852101</c:v>
                </c:pt>
                <c:pt idx="785">
                  <c:v>19.568321896303342</c:v>
                </c:pt>
                <c:pt idx="786">
                  <c:v>19.608947537581528</c:v>
                </c:pt>
                <c:pt idx="787">
                  <c:v>19.607261906995078</c:v>
                </c:pt>
                <c:pt idx="788">
                  <c:v>19.740087643153952</c:v>
                </c:pt>
                <c:pt idx="789">
                  <c:v>19.729689200700047</c:v>
                </c:pt>
                <c:pt idx="790">
                  <c:v>19.707020051466085</c:v>
                </c:pt>
                <c:pt idx="791">
                  <c:v>19.764449840840509</c:v>
                </c:pt>
                <c:pt idx="792">
                  <c:v>19.792262908495285</c:v>
                </c:pt>
                <c:pt idx="793">
                  <c:v>19.950651822645526</c:v>
                </c:pt>
                <c:pt idx="794">
                  <c:v>19.900553943133552</c:v>
                </c:pt>
                <c:pt idx="795">
                  <c:v>19.918271953142455</c:v>
                </c:pt>
                <c:pt idx="796">
                  <c:v>19.991721466664661</c:v>
                </c:pt>
                <c:pt idx="797">
                  <c:v>19.968783900333495</c:v>
                </c:pt>
                <c:pt idx="798">
                  <c:v>19.950599710082379</c:v>
                </c:pt>
                <c:pt idx="799">
                  <c:v>19.966869405891448</c:v>
                </c:pt>
                <c:pt idx="800">
                  <c:v>19.979889106391326</c:v>
                </c:pt>
                <c:pt idx="801">
                  <c:v>20.037397740434105</c:v>
                </c:pt>
                <c:pt idx="802">
                  <c:v>20.046679973431026</c:v>
                </c:pt>
                <c:pt idx="803">
                  <c:v>20.009926526471233</c:v>
                </c:pt>
                <c:pt idx="804">
                  <c:v>20.032050672597972</c:v>
                </c:pt>
                <c:pt idx="805">
                  <c:v>20.164207933026621</c:v>
                </c:pt>
                <c:pt idx="806">
                  <c:v>20.213914051207041</c:v>
                </c:pt>
                <c:pt idx="807">
                  <c:v>20.284868658782059</c:v>
                </c:pt>
                <c:pt idx="808">
                  <c:v>20.278115361190025</c:v>
                </c:pt>
                <c:pt idx="809">
                  <c:v>20.320161574268958</c:v>
                </c:pt>
                <c:pt idx="810">
                  <c:v>20.277865494533636</c:v>
                </c:pt>
                <c:pt idx="811">
                  <c:v>20.274750496469956</c:v>
                </c:pt>
                <c:pt idx="812">
                  <c:v>20.251041717217802</c:v>
                </c:pt>
                <c:pt idx="813">
                  <c:v>20.251676230524094</c:v>
                </c:pt>
                <c:pt idx="814">
                  <c:v>20.28275018860883</c:v>
                </c:pt>
                <c:pt idx="815">
                  <c:v>20.358228896415167</c:v>
                </c:pt>
                <c:pt idx="816">
                  <c:v>20.322648254032906</c:v>
                </c:pt>
                <c:pt idx="817">
                  <c:v>20.302129823148</c:v>
                </c:pt>
                <c:pt idx="818">
                  <c:v>20.326928396622971</c:v>
                </c:pt>
                <c:pt idx="819">
                  <c:v>20.306577850254296</c:v>
                </c:pt>
                <c:pt idx="820">
                  <c:v>20.296809176869989</c:v>
                </c:pt>
                <c:pt idx="821">
                  <c:v>20.325474460571023</c:v>
                </c:pt>
                <c:pt idx="822">
                  <c:v>20.311241520970885</c:v>
                </c:pt>
                <c:pt idx="823">
                  <c:v>20.315275437960462</c:v>
                </c:pt>
                <c:pt idx="824">
                  <c:v>20.369222463533884</c:v>
                </c:pt>
                <c:pt idx="825">
                  <c:v>20.474028001082665</c:v>
                </c:pt>
                <c:pt idx="826">
                  <c:v>20.436993232131265</c:v>
                </c:pt>
                <c:pt idx="827">
                  <c:v>20.392693263012792</c:v>
                </c:pt>
                <c:pt idx="828">
                  <c:v>20.39321930118841</c:v>
                </c:pt>
                <c:pt idx="829">
                  <c:v>20.519207516988512</c:v>
                </c:pt>
                <c:pt idx="830">
                  <c:v>20.543546634894373</c:v>
                </c:pt>
                <c:pt idx="831">
                  <c:v>20.577328455274738</c:v>
                </c:pt>
                <c:pt idx="832">
                  <c:v>20.626189575668075</c:v>
                </c:pt>
                <c:pt idx="833">
                  <c:v>20.565012357861605</c:v>
                </c:pt>
                <c:pt idx="834">
                  <c:v>20.507059257535111</c:v>
                </c:pt>
                <c:pt idx="835">
                  <c:v>20.508291870771394</c:v>
                </c:pt>
                <c:pt idx="836">
                  <c:v>20.477652747897185</c:v>
                </c:pt>
                <c:pt idx="837">
                  <c:v>20.387647595427666</c:v>
                </c:pt>
                <c:pt idx="838">
                  <c:v>20.395272610638784</c:v>
                </c:pt>
                <c:pt idx="839">
                  <c:v>20.375418148399298</c:v>
                </c:pt>
                <c:pt idx="840">
                  <c:v>20.403220383263069</c:v>
                </c:pt>
                <c:pt idx="841">
                  <c:v>20.376360364908582</c:v>
                </c:pt>
                <c:pt idx="842">
                  <c:v>20.412362248511499</c:v>
                </c:pt>
                <c:pt idx="843">
                  <c:v>20.442811185349349</c:v>
                </c:pt>
                <c:pt idx="844">
                  <c:v>20.502970963528515</c:v>
                </c:pt>
                <c:pt idx="845">
                  <c:v>20.467055288467265</c:v>
                </c:pt>
                <c:pt idx="846">
                  <c:v>20.482885198495445</c:v>
                </c:pt>
                <c:pt idx="847">
                  <c:v>20.498301396877284</c:v>
                </c:pt>
                <c:pt idx="848">
                  <c:v>20.491046798494171</c:v>
                </c:pt>
                <c:pt idx="849">
                  <c:v>20.554629593436676</c:v>
                </c:pt>
                <c:pt idx="850">
                  <c:v>20.564744058892181</c:v>
                </c:pt>
                <c:pt idx="851">
                  <c:v>20.528348650606159</c:v>
                </c:pt>
                <c:pt idx="852">
                  <c:v>20.414985105725748</c:v>
                </c:pt>
                <c:pt idx="853">
                  <c:v>20.436777336365786</c:v>
                </c:pt>
                <c:pt idx="854">
                  <c:v>20.339198123159196</c:v>
                </c:pt>
                <c:pt idx="855">
                  <c:v>20.334903804586954</c:v>
                </c:pt>
                <c:pt idx="856">
                  <c:v>20.480549920060469</c:v>
                </c:pt>
                <c:pt idx="857">
                  <c:v>20.38782621879961</c:v>
                </c:pt>
                <c:pt idx="858">
                  <c:v>20.387265370166702</c:v>
                </c:pt>
                <c:pt idx="859">
                  <c:v>20.400372968024016</c:v>
                </c:pt>
                <c:pt idx="860">
                  <c:v>20.422808017625144</c:v>
                </c:pt>
                <c:pt idx="861">
                  <c:v>20.417680729236881</c:v>
                </c:pt>
                <c:pt idx="862">
                  <c:v>20.407625329879902</c:v>
                </c:pt>
                <c:pt idx="863">
                  <c:v>20.392363281560577</c:v>
                </c:pt>
                <c:pt idx="864">
                  <c:v>20.244651768631808</c:v>
                </c:pt>
                <c:pt idx="865">
                  <c:v>20.189989099763221</c:v>
                </c:pt>
                <c:pt idx="866">
                  <c:v>20.190574212069823</c:v>
                </c:pt>
                <c:pt idx="867">
                  <c:v>20.205673859131561</c:v>
                </c:pt>
                <c:pt idx="868">
                  <c:v>20.166975934912728</c:v>
                </c:pt>
                <c:pt idx="869">
                  <c:v>20.139324276600064</c:v>
                </c:pt>
                <c:pt idx="870">
                  <c:v>19.995816421258976</c:v>
                </c:pt>
                <c:pt idx="871">
                  <c:v>20.147279429020895</c:v>
                </c:pt>
                <c:pt idx="872">
                  <c:v>20.104930612975934</c:v>
                </c:pt>
                <c:pt idx="873">
                  <c:v>20.122082167263041</c:v>
                </c:pt>
                <c:pt idx="874">
                  <c:v>20.152140331638989</c:v>
                </c:pt>
                <c:pt idx="875">
                  <c:v>20.148578090927927</c:v>
                </c:pt>
                <c:pt idx="876">
                  <c:v>20.136782865059946</c:v>
                </c:pt>
                <c:pt idx="877">
                  <c:v>20.09488340349116</c:v>
                </c:pt>
                <c:pt idx="878">
                  <c:v>20.108500096215391</c:v>
                </c:pt>
                <c:pt idx="879">
                  <c:v>20.082326590499353</c:v>
                </c:pt>
                <c:pt idx="880">
                  <c:v>20.048288197947844</c:v>
                </c:pt>
                <c:pt idx="881">
                  <c:v>20.044673941110457</c:v>
                </c:pt>
                <c:pt idx="882">
                  <c:v>19.980631393216274</c:v>
                </c:pt>
                <c:pt idx="883">
                  <c:v>19.98804626569212</c:v>
                </c:pt>
                <c:pt idx="884">
                  <c:v>19.936411425370313</c:v>
                </c:pt>
                <c:pt idx="885">
                  <c:v>19.953655817643785</c:v>
                </c:pt>
                <c:pt idx="886">
                  <c:v>19.962337967274909</c:v>
                </c:pt>
                <c:pt idx="887">
                  <c:v>20.053592091420562</c:v>
                </c:pt>
                <c:pt idx="888">
                  <c:v>20.171653303300808</c:v>
                </c:pt>
                <c:pt idx="889">
                  <c:v>20.249354854289248</c:v>
                </c:pt>
                <c:pt idx="890">
                  <c:v>20.188222418035455</c:v>
                </c:pt>
                <c:pt idx="891">
                  <c:v>20.199002118624001</c:v>
                </c:pt>
                <c:pt idx="892">
                  <c:v>20.195944042461502</c:v>
                </c:pt>
                <c:pt idx="893">
                  <c:v>20.192736753312573</c:v>
                </c:pt>
                <c:pt idx="894">
                  <c:v>20.166004809938919</c:v>
                </c:pt>
                <c:pt idx="895">
                  <c:v>20.121413463424837</c:v>
                </c:pt>
                <c:pt idx="896">
                  <c:v>20.116865843057155</c:v>
                </c:pt>
                <c:pt idx="897">
                  <c:v>20.12216614295281</c:v>
                </c:pt>
                <c:pt idx="898">
                  <c:v>20.06773916132877</c:v>
                </c:pt>
                <c:pt idx="899">
                  <c:v>20.077197788120273</c:v>
                </c:pt>
                <c:pt idx="900">
                  <c:v>20.091965545045145</c:v>
                </c:pt>
                <c:pt idx="901">
                  <c:v>20.078193059414396</c:v>
                </c:pt>
                <c:pt idx="902">
                  <c:v>20.014375842008405</c:v>
                </c:pt>
                <c:pt idx="903">
                  <c:v>19.951593103818954</c:v>
                </c:pt>
                <c:pt idx="904">
                  <c:v>19.965438875130349</c:v>
                </c:pt>
                <c:pt idx="905">
                  <c:v>19.904552907293716</c:v>
                </c:pt>
                <c:pt idx="906">
                  <c:v>19.933832290036598</c:v>
                </c:pt>
                <c:pt idx="907">
                  <c:v>19.83500089731351</c:v>
                </c:pt>
                <c:pt idx="908">
                  <c:v>19.836083608856697</c:v>
                </c:pt>
                <c:pt idx="909">
                  <c:v>19.832588203681865</c:v>
                </c:pt>
                <c:pt idx="910">
                  <c:v>19.781277049419725</c:v>
                </c:pt>
                <c:pt idx="911">
                  <c:v>19.735056689681446</c:v>
                </c:pt>
                <c:pt idx="912">
                  <c:v>19.789503969248479</c:v>
                </c:pt>
                <c:pt idx="913">
                  <c:v>19.671839227328476</c:v>
                </c:pt>
                <c:pt idx="914">
                  <c:v>19.689080074601872</c:v>
                </c:pt>
                <c:pt idx="915">
                  <c:v>19.645789478476043</c:v>
                </c:pt>
                <c:pt idx="916">
                  <c:v>19.58430442990803</c:v>
                </c:pt>
                <c:pt idx="917">
                  <c:v>19.585287245876057</c:v>
                </c:pt>
                <c:pt idx="918">
                  <c:v>19.552758517159614</c:v>
                </c:pt>
                <c:pt idx="919">
                  <c:v>19.563509448124137</c:v>
                </c:pt>
                <c:pt idx="920">
                  <c:v>19.678147695531813</c:v>
                </c:pt>
                <c:pt idx="921">
                  <c:v>19.598524872323054</c:v>
                </c:pt>
                <c:pt idx="922">
                  <c:v>19.626257357605429</c:v>
                </c:pt>
                <c:pt idx="923">
                  <c:v>19.53565591220077</c:v>
                </c:pt>
                <c:pt idx="924">
                  <c:v>19.569369389506853</c:v>
                </c:pt>
                <c:pt idx="925">
                  <c:v>19.53598627259186</c:v>
                </c:pt>
                <c:pt idx="926">
                  <c:v>19.554104487753367</c:v>
                </c:pt>
                <c:pt idx="927">
                  <c:v>19.641384747598035</c:v>
                </c:pt>
                <c:pt idx="928">
                  <c:v>19.625253092727796</c:v>
                </c:pt>
                <c:pt idx="929">
                  <c:v>19.574576461930615</c:v>
                </c:pt>
                <c:pt idx="930">
                  <c:v>19.63560404741628</c:v>
                </c:pt>
                <c:pt idx="931">
                  <c:v>19.655355922323391</c:v>
                </c:pt>
                <c:pt idx="932">
                  <c:v>19.664607986237964</c:v>
                </c:pt>
                <c:pt idx="933">
                  <c:v>19.669999787625141</c:v>
                </c:pt>
                <c:pt idx="934">
                  <c:v>19.699977966855592</c:v>
                </c:pt>
                <c:pt idx="935">
                  <c:v>19.75205551373277</c:v>
                </c:pt>
                <c:pt idx="936">
                  <c:v>19.740414263309859</c:v>
                </c:pt>
                <c:pt idx="937">
                  <c:v>19.698972247660027</c:v>
                </c:pt>
                <c:pt idx="938">
                  <c:v>19.703043020234588</c:v>
                </c:pt>
                <c:pt idx="939">
                  <c:v>19.557359711917741</c:v>
                </c:pt>
                <c:pt idx="940">
                  <c:v>19.554614111362906</c:v>
                </c:pt>
                <c:pt idx="941">
                  <c:v>19.559155151384068</c:v>
                </c:pt>
                <c:pt idx="942">
                  <c:v>19.511932459145473</c:v>
                </c:pt>
                <c:pt idx="943">
                  <c:v>19.562304790735165</c:v>
                </c:pt>
                <c:pt idx="944">
                  <c:v>19.540111614340116</c:v>
                </c:pt>
                <c:pt idx="945">
                  <c:v>19.529590158387951</c:v>
                </c:pt>
                <c:pt idx="946">
                  <c:v>19.504786663187119</c:v>
                </c:pt>
                <c:pt idx="947">
                  <c:v>19.564089333175289</c:v>
                </c:pt>
                <c:pt idx="948">
                  <c:v>19.590898339118418</c:v>
                </c:pt>
                <c:pt idx="949">
                  <c:v>19.605907068067996</c:v>
                </c:pt>
                <c:pt idx="950">
                  <c:v>19.595063255647574</c:v>
                </c:pt>
                <c:pt idx="951">
                  <c:v>19.551379138651416</c:v>
                </c:pt>
                <c:pt idx="952">
                  <c:v>19.541615212441862</c:v>
                </c:pt>
                <c:pt idx="953">
                  <c:v>19.549164546323418</c:v>
                </c:pt>
                <c:pt idx="954">
                  <c:v>19.563782120489726</c:v>
                </c:pt>
                <c:pt idx="955">
                  <c:v>19.613316136578462</c:v>
                </c:pt>
                <c:pt idx="956">
                  <c:v>19.591270337973807</c:v>
                </c:pt>
                <c:pt idx="957">
                  <c:v>19.627805459973487</c:v>
                </c:pt>
                <c:pt idx="958">
                  <c:v>19.590989118650434</c:v>
                </c:pt>
                <c:pt idx="959">
                  <c:v>19.566898039270537</c:v>
                </c:pt>
                <c:pt idx="960">
                  <c:v>19.569067576892376</c:v>
                </c:pt>
                <c:pt idx="961">
                  <c:v>19.621401067631151</c:v>
                </c:pt>
                <c:pt idx="962">
                  <c:v>19.618901363703618</c:v>
                </c:pt>
                <c:pt idx="963">
                  <c:v>19.616817920783848</c:v>
                </c:pt>
                <c:pt idx="964">
                  <c:v>19.625447308346544</c:v>
                </c:pt>
                <c:pt idx="965">
                  <c:v>19.60733902072824</c:v>
                </c:pt>
                <c:pt idx="966">
                  <c:v>19.612832671873598</c:v>
                </c:pt>
                <c:pt idx="967">
                  <c:v>19.61109349405324</c:v>
                </c:pt>
                <c:pt idx="968">
                  <c:v>19.683218574143531</c:v>
                </c:pt>
                <c:pt idx="969">
                  <c:v>19.698198668408867</c:v>
                </c:pt>
                <c:pt idx="970">
                  <c:v>19.671594496117397</c:v>
                </c:pt>
                <c:pt idx="971">
                  <c:v>19.647569615182327</c:v>
                </c:pt>
                <c:pt idx="972">
                  <c:v>19.745719506245013</c:v>
                </c:pt>
                <c:pt idx="973">
                  <c:v>19.681286362586043</c:v>
                </c:pt>
                <c:pt idx="974">
                  <c:v>19.698862480598873</c:v>
                </c:pt>
                <c:pt idx="975">
                  <c:v>19.556605115656211</c:v>
                </c:pt>
                <c:pt idx="976">
                  <c:v>19.564599202093216</c:v>
                </c:pt>
                <c:pt idx="977">
                  <c:v>19.610532629189986</c:v>
                </c:pt>
                <c:pt idx="978">
                  <c:v>19.587362670870768</c:v>
                </c:pt>
                <c:pt idx="979">
                  <c:v>19.626057192121447</c:v>
                </c:pt>
                <c:pt idx="980">
                  <c:v>19.640991531787375</c:v>
                </c:pt>
                <c:pt idx="981">
                  <c:v>19.643250608219677</c:v>
                </c:pt>
                <c:pt idx="982">
                  <c:v>19.618514408418211</c:v>
                </c:pt>
                <c:pt idx="983">
                  <c:v>19.613718940732234</c:v>
                </c:pt>
                <c:pt idx="984">
                  <c:v>19.621372152894047</c:v>
                </c:pt>
                <c:pt idx="985">
                  <c:v>19.61032333857047</c:v>
                </c:pt>
                <c:pt idx="986">
                  <c:v>19.619524354223998</c:v>
                </c:pt>
                <c:pt idx="987">
                  <c:v>19.907089887703574</c:v>
                </c:pt>
                <c:pt idx="988">
                  <c:v>19.83129226655171</c:v>
                </c:pt>
                <c:pt idx="989">
                  <c:v>19.746986447866853</c:v>
                </c:pt>
                <c:pt idx="990">
                  <c:v>19.746721471550753</c:v>
                </c:pt>
                <c:pt idx="991">
                  <c:v>19.732547745867009</c:v>
                </c:pt>
                <c:pt idx="992">
                  <c:v>19.758294113035536</c:v>
                </c:pt>
                <c:pt idx="993">
                  <c:v>19.658506046197221</c:v>
                </c:pt>
                <c:pt idx="994">
                  <c:v>19.665463837126829</c:v>
                </c:pt>
                <c:pt idx="995">
                  <c:v>19.667040398625076</c:v>
                </c:pt>
                <c:pt idx="996">
                  <c:v>19.680912149133309</c:v>
                </c:pt>
                <c:pt idx="997">
                  <c:v>19.720808314023074</c:v>
                </c:pt>
                <c:pt idx="998">
                  <c:v>19.677071163852304</c:v>
                </c:pt>
                <c:pt idx="999">
                  <c:v>19.681607513332551</c:v>
                </c:pt>
                <c:pt idx="1000">
                  <c:v>19.658937998730327</c:v>
                </c:pt>
                <c:pt idx="1001">
                  <c:v>19.6965772033466</c:v>
                </c:pt>
                <c:pt idx="1002">
                  <c:v>19.691926533419764</c:v>
                </c:pt>
                <c:pt idx="1003">
                  <c:v>19.65314683000798</c:v>
                </c:pt>
                <c:pt idx="1004">
                  <c:v>19.68966108531113</c:v>
                </c:pt>
                <c:pt idx="1005">
                  <c:v>19.677361239526597</c:v>
                </c:pt>
                <c:pt idx="1006">
                  <c:v>19.649664895434181</c:v>
                </c:pt>
                <c:pt idx="1007">
                  <c:v>19.669219212647103</c:v>
                </c:pt>
                <c:pt idx="1008">
                  <c:v>19.639639744368221</c:v>
                </c:pt>
                <c:pt idx="1009">
                  <c:v>19.507915156185049</c:v>
                </c:pt>
                <c:pt idx="1010">
                  <c:v>19.511526412849562</c:v>
                </c:pt>
                <c:pt idx="1011">
                  <c:v>19.475618239843811</c:v>
                </c:pt>
                <c:pt idx="1012">
                  <c:v>19.475386634240124</c:v>
                </c:pt>
                <c:pt idx="1013">
                  <c:v>19.49417746161561</c:v>
                </c:pt>
                <c:pt idx="1014">
                  <c:v>19.236285390487723</c:v>
                </c:pt>
                <c:pt idx="1015">
                  <c:v>19.142196325126388</c:v>
                </c:pt>
                <c:pt idx="1016">
                  <c:v>19.249523246870329</c:v>
                </c:pt>
                <c:pt idx="1017">
                  <c:v>19.177480509870346</c:v>
                </c:pt>
                <c:pt idx="1018">
                  <c:v>19.129615909009765</c:v>
                </c:pt>
                <c:pt idx="1019">
                  <c:v>19.003279770590606</c:v>
                </c:pt>
                <c:pt idx="1020">
                  <c:v>19.045884872661066</c:v>
                </c:pt>
                <c:pt idx="1021">
                  <c:v>18.964478933469948</c:v>
                </c:pt>
                <c:pt idx="1022">
                  <c:v>18.9739617877187</c:v>
                </c:pt>
                <c:pt idx="1023">
                  <c:v>19.070631364416037</c:v>
                </c:pt>
                <c:pt idx="1024">
                  <c:v>19.067273679116084</c:v>
                </c:pt>
                <c:pt idx="1025">
                  <c:v>18.985959326410953</c:v>
                </c:pt>
                <c:pt idx="1026">
                  <c:v>19.019116886254537</c:v>
                </c:pt>
                <c:pt idx="1027">
                  <c:v>19.018123706778031</c:v>
                </c:pt>
                <c:pt idx="1028">
                  <c:v>18.953124566645364</c:v>
                </c:pt>
                <c:pt idx="1029">
                  <c:v>18.971701435374406</c:v>
                </c:pt>
                <c:pt idx="1030">
                  <c:v>18.932785284875344</c:v>
                </c:pt>
                <c:pt idx="1031">
                  <c:v>18.8998646087854</c:v>
                </c:pt>
                <c:pt idx="1032">
                  <c:v>18.839973345960345</c:v>
                </c:pt>
                <c:pt idx="1033">
                  <c:v>18.82768428627708</c:v>
                </c:pt>
                <c:pt idx="1034">
                  <c:v>18.85306195903301</c:v>
                </c:pt>
                <c:pt idx="1035">
                  <c:v>18.732037958710968</c:v>
                </c:pt>
                <c:pt idx="1036">
                  <c:v>18.681771813972006</c:v>
                </c:pt>
                <c:pt idx="1037">
                  <c:v>18.691838953285302</c:v>
                </c:pt>
                <c:pt idx="1038">
                  <c:v>18.664581580222286</c:v>
                </c:pt>
                <c:pt idx="1039">
                  <c:v>18.7194138655228</c:v>
                </c:pt>
                <c:pt idx="1040">
                  <c:v>18.67461460449438</c:v>
                </c:pt>
                <c:pt idx="1041">
                  <c:v>18.710113368654838</c:v>
                </c:pt>
                <c:pt idx="1042">
                  <c:v>18.778051949614273</c:v>
                </c:pt>
                <c:pt idx="1043">
                  <c:v>18.910035633106268</c:v>
                </c:pt>
                <c:pt idx="1044">
                  <c:v>18.907624274120558</c:v>
                </c:pt>
                <c:pt idx="1045">
                  <c:v>18.974863123476162</c:v>
                </c:pt>
                <c:pt idx="1046">
                  <c:v>18.89956735891294</c:v>
                </c:pt>
                <c:pt idx="1047">
                  <c:v>18.938055569245698</c:v>
                </c:pt>
                <c:pt idx="1048">
                  <c:v>18.962472306219425</c:v>
                </c:pt>
                <c:pt idx="1049">
                  <c:v>18.991454825653125</c:v>
                </c:pt>
                <c:pt idx="1050">
                  <c:v>18.894133124971383</c:v>
                </c:pt>
                <c:pt idx="1051">
                  <c:v>18.89752480342402</c:v>
                </c:pt>
                <c:pt idx="1052">
                  <c:v>18.809269460213919</c:v>
                </c:pt>
                <c:pt idx="1053">
                  <c:v>18.997172971468185</c:v>
                </c:pt>
                <c:pt idx="1054">
                  <c:v>18.928636545628095</c:v>
                </c:pt>
                <c:pt idx="1055">
                  <c:v>18.93573391273706</c:v>
                </c:pt>
                <c:pt idx="1056">
                  <c:v>18.814827667195821</c:v>
                </c:pt>
                <c:pt idx="1057">
                  <c:v>18.874902818213226</c:v>
                </c:pt>
                <c:pt idx="1058">
                  <c:v>18.92329994054813</c:v>
                </c:pt>
                <c:pt idx="1059">
                  <c:v>18.913922577190579</c:v>
                </c:pt>
                <c:pt idx="1060">
                  <c:v>18.939000680300015</c:v>
                </c:pt>
                <c:pt idx="1061">
                  <c:v>18.932211940036719</c:v>
                </c:pt>
                <c:pt idx="1062">
                  <c:v>18.993426411810557</c:v>
                </c:pt>
                <c:pt idx="1063">
                  <c:v>18.968014838259698</c:v>
                </c:pt>
                <c:pt idx="1064">
                  <c:v>18.934850831489783</c:v>
                </c:pt>
                <c:pt idx="1065">
                  <c:v>18.968778279796815</c:v>
                </c:pt>
                <c:pt idx="1066">
                  <c:v>18.816664438045791</c:v>
                </c:pt>
                <c:pt idx="1067">
                  <c:v>18.851020269731336</c:v>
                </c:pt>
                <c:pt idx="1068">
                  <c:v>18.876379451530912</c:v>
                </c:pt>
                <c:pt idx="1069">
                  <c:v>18.803473959153798</c:v>
                </c:pt>
                <c:pt idx="1070">
                  <c:v>18.835124379525613</c:v>
                </c:pt>
                <c:pt idx="1071">
                  <c:v>18.820978803502058</c:v>
                </c:pt>
                <c:pt idx="1072">
                  <c:v>18.852726234917704</c:v>
                </c:pt>
                <c:pt idx="1073">
                  <c:v>18.873952122341937</c:v>
                </c:pt>
                <c:pt idx="1074">
                  <c:v>18.867258533615701</c:v>
                </c:pt>
                <c:pt idx="1075">
                  <c:v>18.897809159510871</c:v>
                </c:pt>
                <c:pt idx="1076">
                  <c:v>18.832034596849056</c:v>
                </c:pt>
                <c:pt idx="1077">
                  <c:v>18.863398078518827</c:v>
                </c:pt>
                <c:pt idx="1078">
                  <c:v>18.876076073056129</c:v>
                </c:pt>
                <c:pt idx="1079">
                  <c:v>18.87608235731344</c:v>
                </c:pt>
                <c:pt idx="1080">
                  <c:v>18.888225397426883</c:v>
                </c:pt>
                <c:pt idx="1081">
                  <c:v>18.866467278725359</c:v>
                </c:pt>
                <c:pt idx="1082">
                  <c:v>18.872546000898875</c:v>
                </c:pt>
                <c:pt idx="1083">
                  <c:v>18.866665644005437</c:v>
                </c:pt>
                <c:pt idx="1084">
                  <c:v>18.839132265980631</c:v>
                </c:pt>
                <c:pt idx="1085">
                  <c:v>18.806235304172343</c:v>
                </c:pt>
                <c:pt idx="1086">
                  <c:v>18.821697585750076</c:v>
                </c:pt>
                <c:pt idx="1087">
                  <c:v>18.78523207701846</c:v>
                </c:pt>
                <c:pt idx="1088">
                  <c:v>18.794232496838205</c:v>
                </c:pt>
                <c:pt idx="1089">
                  <c:v>18.793101050293611</c:v>
                </c:pt>
                <c:pt idx="1090">
                  <c:v>18.805346778789222</c:v>
                </c:pt>
                <c:pt idx="1091">
                  <c:v>18.783528212426923</c:v>
                </c:pt>
                <c:pt idx="1092">
                  <c:v>18.79826660983834</c:v>
                </c:pt>
                <c:pt idx="1093">
                  <c:v>18.729252913013632</c:v>
                </c:pt>
                <c:pt idx="1094">
                  <c:v>18.753756792879194</c:v>
                </c:pt>
                <c:pt idx="1095">
                  <c:v>18.834085543765383</c:v>
                </c:pt>
                <c:pt idx="1096">
                  <c:v>18.83794715753076</c:v>
                </c:pt>
                <c:pt idx="1097">
                  <c:v>18.870882912452327</c:v>
                </c:pt>
                <c:pt idx="1098">
                  <c:v>18.846440583071036</c:v>
                </c:pt>
                <c:pt idx="1099">
                  <c:v>18.856972383824978</c:v>
                </c:pt>
                <c:pt idx="1100">
                  <c:v>18.851767373495921</c:v>
                </c:pt>
                <c:pt idx="1101">
                  <c:v>18.849189926083117</c:v>
                </c:pt>
                <c:pt idx="1102">
                  <c:v>18.849099772581582</c:v>
                </c:pt>
                <c:pt idx="1103">
                  <c:v>18.855756558057116</c:v>
                </c:pt>
                <c:pt idx="1104">
                  <c:v>18.879794497487474</c:v>
                </c:pt>
                <c:pt idx="1105">
                  <c:v>18.928399398577888</c:v>
                </c:pt>
                <c:pt idx="1106">
                  <c:v>18.911555533593631</c:v>
                </c:pt>
                <c:pt idx="1107">
                  <c:v>18.884237986867287</c:v>
                </c:pt>
                <c:pt idx="1108">
                  <c:v>18.856124662515807</c:v>
                </c:pt>
                <c:pt idx="1109">
                  <c:v>18.893122985081948</c:v>
                </c:pt>
                <c:pt idx="1110">
                  <c:v>18.933954124107814</c:v>
                </c:pt>
                <c:pt idx="1111">
                  <c:v>18.820844452670137</c:v>
                </c:pt>
                <c:pt idx="1112">
                  <c:v>18.833546611842507</c:v>
                </c:pt>
                <c:pt idx="1113">
                  <c:v>18.863375314179741</c:v>
                </c:pt>
                <c:pt idx="1114">
                  <c:v>18.859210998510822</c:v>
                </c:pt>
                <c:pt idx="1115">
                  <c:v>18.854723810920113</c:v>
                </c:pt>
                <c:pt idx="1116">
                  <c:v>18.859218923470497</c:v>
                </c:pt>
                <c:pt idx="1117">
                  <c:v>18.871463575275964</c:v>
                </c:pt>
                <c:pt idx="1118">
                  <c:v>18.854648338110099</c:v>
                </c:pt>
                <c:pt idx="1119">
                  <c:v>18.821149466065506</c:v>
                </c:pt>
                <c:pt idx="1120">
                  <c:v>18.877935699243093</c:v>
                </c:pt>
                <c:pt idx="1121">
                  <c:v>18.86391045706317</c:v>
                </c:pt>
                <c:pt idx="1122">
                  <c:v>18.840750563778734</c:v>
                </c:pt>
                <c:pt idx="1123">
                  <c:v>18.827479924921711</c:v>
                </c:pt>
                <c:pt idx="1124">
                  <c:v>18.862523624688084</c:v>
                </c:pt>
                <c:pt idx="1125">
                  <c:v>18.881489307818285</c:v>
                </c:pt>
                <c:pt idx="1126">
                  <c:v>18.876125096698214</c:v>
                </c:pt>
                <c:pt idx="1127">
                  <c:v>18.979590982562499</c:v>
                </c:pt>
                <c:pt idx="1128">
                  <c:v>18.973188959555806</c:v>
                </c:pt>
                <c:pt idx="1129">
                  <c:v>19.025022912634014</c:v>
                </c:pt>
                <c:pt idx="1130">
                  <c:v>19.032144456858013</c:v>
                </c:pt>
                <c:pt idx="1131">
                  <c:v>19.015700696727972</c:v>
                </c:pt>
                <c:pt idx="1132">
                  <c:v>19.035042426597343</c:v>
                </c:pt>
                <c:pt idx="1133">
                  <c:v>19.023070244041396</c:v>
                </c:pt>
                <c:pt idx="1134">
                  <c:v>18.999938087228234</c:v>
                </c:pt>
                <c:pt idx="1135">
                  <c:v>19.012289028996587</c:v>
                </c:pt>
                <c:pt idx="1136">
                  <c:v>18.98539930118061</c:v>
                </c:pt>
                <c:pt idx="1137">
                  <c:v>18.999646699997271</c:v>
                </c:pt>
                <c:pt idx="1138">
                  <c:v>18.999119241874411</c:v>
                </c:pt>
                <c:pt idx="1139">
                  <c:v>18.992089685852061</c:v>
                </c:pt>
                <c:pt idx="1140">
                  <c:v>19.018081309474724</c:v>
                </c:pt>
                <c:pt idx="1141">
                  <c:v>18.984756409413968</c:v>
                </c:pt>
                <c:pt idx="1142">
                  <c:v>19.04550710069168</c:v>
                </c:pt>
                <c:pt idx="1143">
                  <c:v>19.063070840900302</c:v>
                </c:pt>
                <c:pt idx="1144">
                  <c:v>19.075510523355689</c:v>
                </c:pt>
                <c:pt idx="1145">
                  <c:v>19.058179908879918</c:v>
                </c:pt>
                <c:pt idx="1146">
                  <c:v>19.114732356191777</c:v>
                </c:pt>
                <c:pt idx="1147">
                  <c:v>19.088751693525818</c:v>
                </c:pt>
                <c:pt idx="1148">
                  <c:v>19.225012966895711</c:v>
                </c:pt>
                <c:pt idx="1149">
                  <c:v>19.249649977965827</c:v>
                </c:pt>
                <c:pt idx="1150">
                  <c:v>19.234334435138372</c:v>
                </c:pt>
                <c:pt idx="1151">
                  <c:v>19.313821434768681</c:v>
                </c:pt>
                <c:pt idx="1152">
                  <c:v>19.289967714105856</c:v>
                </c:pt>
                <c:pt idx="1153">
                  <c:v>19.324046033678705</c:v>
                </c:pt>
                <c:pt idx="1154">
                  <c:v>19.334653930620707</c:v>
                </c:pt>
                <c:pt idx="1155">
                  <c:v>19.310108981631533</c:v>
                </c:pt>
                <c:pt idx="1156">
                  <c:v>19.305035012707805</c:v>
                </c:pt>
                <c:pt idx="1157">
                  <c:v>19.246962038446998</c:v>
                </c:pt>
                <c:pt idx="1158">
                  <c:v>19.254931499900536</c:v>
                </c:pt>
                <c:pt idx="1159">
                  <c:v>19.270446941043037</c:v>
                </c:pt>
                <c:pt idx="1160">
                  <c:v>19.300065460815333</c:v>
                </c:pt>
                <c:pt idx="1161">
                  <c:v>19.244440625357662</c:v>
                </c:pt>
                <c:pt idx="1162">
                  <c:v>19.275425213562894</c:v>
                </c:pt>
                <c:pt idx="1163">
                  <c:v>19.29081894292656</c:v>
                </c:pt>
                <c:pt idx="1164">
                  <c:v>19.29960421913708</c:v>
                </c:pt>
                <c:pt idx="1165">
                  <c:v>19.303504853698364</c:v>
                </c:pt>
                <c:pt idx="1166">
                  <c:v>19.324843866409363</c:v>
                </c:pt>
                <c:pt idx="1167">
                  <c:v>19.318731247659635</c:v>
                </c:pt>
                <c:pt idx="1168">
                  <c:v>19.332500971191003</c:v>
                </c:pt>
                <c:pt idx="1169">
                  <c:v>19.30830356249465</c:v>
                </c:pt>
                <c:pt idx="1170">
                  <c:v>19.30962159279969</c:v>
                </c:pt>
                <c:pt idx="1171">
                  <c:v>19.215134972450347</c:v>
                </c:pt>
                <c:pt idx="1172">
                  <c:v>19.199479831296003</c:v>
                </c:pt>
                <c:pt idx="1173">
                  <c:v>19.223075421461527</c:v>
                </c:pt>
                <c:pt idx="1174">
                  <c:v>19.249388149621851</c:v>
                </c:pt>
                <c:pt idx="1175">
                  <c:v>19.209256746371626</c:v>
                </c:pt>
                <c:pt idx="1176">
                  <c:v>19.236078010192983</c:v>
                </c:pt>
                <c:pt idx="1177">
                  <c:v>19.267597437752858</c:v>
                </c:pt>
                <c:pt idx="1178">
                  <c:v>19.280468717972425</c:v>
                </c:pt>
                <c:pt idx="1179">
                  <c:v>19.339704595609824</c:v>
                </c:pt>
                <c:pt idx="1180">
                  <c:v>19.349176134865033</c:v>
                </c:pt>
                <c:pt idx="1181">
                  <c:v>19.354370103173299</c:v>
                </c:pt>
                <c:pt idx="1182">
                  <c:v>19.340954600910109</c:v>
                </c:pt>
                <c:pt idx="1183">
                  <c:v>19.330292863259896</c:v>
                </c:pt>
                <c:pt idx="1184">
                  <c:v>19.32565049139734</c:v>
                </c:pt>
                <c:pt idx="1185">
                  <c:v>19.33510593570082</c:v>
                </c:pt>
                <c:pt idx="1186">
                  <c:v>19.333866775414943</c:v>
                </c:pt>
                <c:pt idx="1187">
                  <c:v>19.487818645384326</c:v>
                </c:pt>
                <c:pt idx="1188">
                  <c:v>19.377926024606275</c:v>
                </c:pt>
                <c:pt idx="1189">
                  <c:v>19.442311002367589</c:v>
                </c:pt>
                <c:pt idx="1190">
                  <c:v>19.439667586079882</c:v>
                </c:pt>
                <c:pt idx="1191">
                  <c:v>19.609085830692969</c:v>
                </c:pt>
                <c:pt idx="1192">
                  <c:v>19.523522423076784</c:v>
                </c:pt>
                <c:pt idx="1193">
                  <c:v>19.453672085464948</c:v>
                </c:pt>
                <c:pt idx="1194">
                  <c:v>19.466836254846143</c:v>
                </c:pt>
                <c:pt idx="1195">
                  <c:v>19.5063737225205</c:v>
                </c:pt>
                <c:pt idx="1196">
                  <c:v>19.483259714866005</c:v>
                </c:pt>
                <c:pt idx="1197">
                  <c:v>19.488108371876784</c:v>
                </c:pt>
                <c:pt idx="1198">
                  <c:v>19.435412293412991</c:v>
                </c:pt>
                <c:pt idx="1199">
                  <c:v>19.421093415257669</c:v>
                </c:pt>
                <c:pt idx="1200">
                  <c:v>19.425135082658855</c:v>
                </c:pt>
                <c:pt idx="1201">
                  <c:v>19.439141198215943</c:v>
                </c:pt>
                <c:pt idx="1202">
                  <c:v>19.449198937327765</c:v>
                </c:pt>
                <c:pt idx="1203">
                  <c:v>19.478100933441791</c:v>
                </c:pt>
                <c:pt idx="1204">
                  <c:v>19.440130070885875</c:v>
                </c:pt>
                <c:pt idx="1205">
                  <c:v>19.450038873350138</c:v>
                </c:pt>
                <c:pt idx="1206">
                  <c:v>19.418980795559659</c:v>
                </c:pt>
                <c:pt idx="1207">
                  <c:v>19.440388240208289</c:v>
                </c:pt>
                <c:pt idx="1208">
                  <c:v>19.446169246314867</c:v>
                </c:pt>
                <c:pt idx="1209">
                  <c:v>19.475269654848756</c:v>
                </c:pt>
                <c:pt idx="1210">
                  <c:v>19.395703333955026</c:v>
                </c:pt>
                <c:pt idx="1211">
                  <c:v>19.336447396140347</c:v>
                </c:pt>
                <c:pt idx="1212">
                  <c:v>19.370187995896138</c:v>
                </c:pt>
                <c:pt idx="1213">
                  <c:v>19.347080758636785</c:v>
                </c:pt>
                <c:pt idx="1214">
                  <c:v>19.397052426529307</c:v>
                </c:pt>
                <c:pt idx="1215">
                  <c:v>19.392820522858628</c:v>
                </c:pt>
                <c:pt idx="1216">
                  <c:v>19.393207404168063</c:v>
                </c:pt>
                <c:pt idx="1217">
                  <c:v>19.425413623914075</c:v>
                </c:pt>
                <c:pt idx="1218">
                  <c:v>19.447716062656731</c:v>
                </c:pt>
                <c:pt idx="1219">
                  <c:v>19.449122543174028</c:v>
                </c:pt>
                <c:pt idx="1220">
                  <c:v>19.448213805538618</c:v>
                </c:pt>
                <c:pt idx="1221">
                  <c:v>19.400854038199022</c:v>
                </c:pt>
                <c:pt idx="1222">
                  <c:v>19.426344653713468</c:v>
                </c:pt>
                <c:pt idx="1223">
                  <c:v>19.434880082067522</c:v>
                </c:pt>
                <c:pt idx="1224">
                  <c:v>19.473615562308812</c:v>
                </c:pt>
                <c:pt idx="1225">
                  <c:v>19.457834584653302</c:v>
                </c:pt>
                <c:pt idx="1226">
                  <c:v>19.451090585200959</c:v>
                </c:pt>
                <c:pt idx="1227">
                  <c:v>19.467673133979893</c:v>
                </c:pt>
                <c:pt idx="1228">
                  <c:v>19.487633069462799</c:v>
                </c:pt>
                <c:pt idx="1229">
                  <c:v>19.514493971320622</c:v>
                </c:pt>
                <c:pt idx="1230">
                  <c:v>19.615327957650553</c:v>
                </c:pt>
                <c:pt idx="1231">
                  <c:v>19.57679375823097</c:v>
                </c:pt>
                <c:pt idx="1232">
                  <c:v>19.576214462022858</c:v>
                </c:pt>
                <c:pt idx="1233">
                  <c:v>19.649161779471903</c:v>
                </c:pt>
                <c:pt idx="1234">
                  <c:v>19.554055217097133</c:v>
                </c:pt>
                <c:pt idx="1235">
                  <c:v>19.636938860949925</c:v>
                </c:pt>
                <c:pt idx="1236">
                  <c:v>19.677236158187128</c:v>
                </c:pt>
                <c:pt idx="1237">
                  <c:v>19.534769226404929</c:v>
                </c:pt>
                <c:pt idx="1238">
                  <c:v>19.501534999992629</c:v>
                </c:pt>
                <c:pt idx="1239">
                  <c:v>19.486279991607198</c:v>
                </c:pt>
                <c:pt idx="1240">
                  <c:v>19.585111109456335</c:v>
                </c:pt>
                <c:pt idx="1241">
                  <c:v>19.544294818481664</c:v>
                </c:pt>
                <c:pt idx="1242">
                  <c:v>19.513163034918424</c:v>
                </c:pt>
                <c:pt idx="1243">
                  <c:v>19.531847926424934</c:v>
                </c:pt>
                <c:pt idx="1244">
                  <c:v>19.578626600556472</c:v>
                </c:pt>
                <c:pt idx="1245">
                  <c:v>19.603474526725563</c:v>
                </c:pt>
                <c:pt idx="1246">
                  <c:v>19.633240543753104</c:v>
                </c:pt>
                <c:pt idx="1247">
                  <c:v>19.604365442170344</c:v>
                </c:pt>
                <c:pt idx="1248">
                  <c:v>19.522332890654681</c:v>
                </c:pt>
                <c:pt idx="1249">
                  <c:v>19.573805015589738</c:v>
                </c:pt>
                <c:pt idx="1250">
                  <c:v>19.553223297848401</c:v>
                </c:pt>
                <c:pt idx="1251">
                  <c:v>19.467383644270495</c:v>
                </c:pt>
                <c:pt idx="1252">
                  <c:v>19.527089036589103</c:v>
                </c:pt>
                <c:pt idx="1253">
                  <c:v>19.391354237202901</c:v>
                </c:pt>
                <c:pt idx="1254">
                  <c:v>19.452819376215317</c:v>
                </c:pt>
                <c:pt idx="1255">
                  <c:v>19.50529511415926</c:v>
                </c:pt>
                <c:pt idx="1256">
                  <c:v>19.48743204533854</c:v>
                </c:pt>
                <c:pt idx="1257">
                  <c:v>19.521687007793449</c:v>
                </c:pt>
                <c:pt idx="1258">
                  <c:v>19.516770562195298</c:v>
                </c:pt>
                <c:pt idx="1259">
                  <c:v>19.491486493371813</c:v>
                </c:pt>
                <c:pt idx="1260">
                  <c:v>19.452865540754832</c:v>
                </c:pt>
                <c:pt idx="1261">
                  <c:v>19.436678456177788</c:v>
                </c:pt>
                <c:pt idx="1262">
                  <c:v>19.42575531722964</c:v>
                </c:pt>
                <c:pt idx="1263">
                  <c:v>19.410435834579783</c:v>
                </c:pt>
                <c:pt idx="1264">
                  <c:v>19.366275720465541</c:v>
                </c:pt>
                <c:pt idx="1265">
                  <c:v>19.381512735205899</c:v>
                </c:pt>
                <c:pt idx="1266">
                  <c:v>19.373037119196884</c:v>
                </c:pt>
                <c:pt idx="1267">
                  <c:v>19.362268885515174</c:v>
                </c:pt>
                <c:pt idx="1268">
                  <c:v>19.424391078587345</c:v>
                </c:pt>
                <c:pt idx="1269">
                  <c:v>19.455505082205921</c:v>
                </c:pt>
                <c:pt idx="1270">
                  <c:v>19.472716365070582</c:v>
                </c:pt>
                <c:pt idx="1271">
                  <c:v>19.470685072402048</c:v>
                </c:pt>
                <c:pt idx="1272">
                  <c:v>19.484758685599026</c:v>
                </c:pt>
                <c:pt idx="1273">
                  <c:v>19.565118387533335</c:v>
                </c:pt>
                <c:pt idx="1274">
                  <c:v>19.5676344194145</c:v>
                </c:pt>
                <c:pt idx="1275">
                  <c:v>19.541346815606758</c:v>
                </c:pt>
                <c:pt idx="1276">
                  <c:v>19.457694876609814</c:v>
                </c:pt>
                <c:pt idx="1277">
                  <c:v>19.433949373570663</c:v>
                </c:pt>
                <c:pt idx="1278">
                  <c:v>19.431820653068264</c:v>
                </c:pt>
                <c:pt idx="1279">
                  <c:v>19.467391522761446</c:v>
                </c:pt>
                <c:pt idx="1280">
                  <c:v>19.453107460724041</c:v>
                </c:pt>
                <c:pt idx="1281">
                  <c:v>19.404261515422068</c:v>
                </c:pt>
                <c:pt idx="1282">
                  <c:v>19.350541468535145</c:v>
                </c:pt>
                <c:pt idx="1283">
                  <c:v>19.370434952401638</c:v>
                </c:pt>
                <c:pt idx="1284">
                  <c:v>19.377792992173152</c:v>
                </c:pt>
                <c:pt idx="1285">
                  <c:v>19.373624606093884</c:v>
                </c:pt>
                <c:pt idx="1286">
                  <c:v>19.390562600520159</c:v>
                </c:pt>
                <c:pt idx="1287">
                  <c:v>19.428136691232304</c:v>
                </c:pt>
                <c:pt idx="1288">
                  <c:v>19.41888988054561</c:v>
                </c:pt>
                <c:pt idx="1289">
                  <c:v>19.35554538765145</c:v>
                </c:pt>
                <c:pt idx="1290">
                  <c:v>19.374394538753826</c:v>
                </c:pt>
                <c:pt idx="1291">
                  <c:v>19.3718586009538</c:v>
                </c:pt>
                <c:pt idx="1292">
                  <c:v>19.350036633229443</c:v>
                </c:pt>
                <c:pt idx="1293">
                  <c:v>19.346124929376071</c:v>
                </c:pt>
                <c:pt idx="1294">
                  <c:v>19.361835537041742</c:v>
                </c:pt>
                <c:pt idx="1295">
                  <c:v>19.331902093574193</c:v>
                </c:pt>
                <c:pt idx="1296">
                  <c:v>19.283112678154186</c:v>
                </c:pt>
                <c:pt idx="1297">
                  <c:v>19.265434196989187</c:v>
                </c:pt>
                <c:pt idx="1298">
                  <c:v>19.28129190855061</c:v>
                </c:pt>
                <c:pt idx="1299">
                  <c:v>19.278879640158749</c:v>
                </c:pt>
                <c:pt idx="1300">
                  <c:v>19.326763471666911</c:v>
                </c:pt>
                <c:pt idx="1301">
                  <c:v>19.364335033739842</c:v>
                </c:pt>
                <c:pt idx="1302">
                  <c:v>19.391973990123272</c:v>
                </c:pt>
                <c:pt idx="1303">
                  <c:v>19.362911513766022</c:v>
                </c:pt>
                <c:pt idx="1304">
                  <c:v>19.356364132113683</c:v>
                </c:pt>
                <c:pt idx="1305">
                  <c:v>19.332409299133715</c:v>
                </c:pt>
                <c:pt idx="1306">
                  <c:v>19.356248507604541</c:v>
                </c:pt>
                <c:pt idx="1307">
                  <c:v>19.371258976267576</c:v>
                </c:pt>
                <c:pt idx="1308">
                  <c:v>19.339558571161259</c:v>
                </c:pt>
                <c:pt idx="1309">
                  <c:v>19.279221614124918</c:v>
                </c:pt>
                <c:pt idx="1310">
                  <c:v>19.265899120560039</c:v>
                </c:pt>
                <c:pt idx="1311">
                  <c:v>19.309121424405504</c:v>
                </c:pt>
                <c:pt idx="1312">
                  <c:v>19.298826055943064</c:v>
                </c:pt>
                <c:pt idx="1313">
                  <c:v>19.29434482032482</c:v>
                </c:pt>
                <c:pt idx="1314">
                  <c:v>19.276460567027716</c:v>
                </c:pt>
                <c:pt idx="1315">
                  <c:v>19.242907698760419</c:v>
                </c:pt>
                <c:pt idx="1316">
                  <c:v>19.261060200764266</c:v>
                </c:pt>
                <c:pt idx="1317">
                  <c:v>19.300286922743108</c:v>
                </c:pt>
                <c:pt idx="1318">
                  <c:v>19.314391309055086</c:v>
                </c:pt>
                <c:pt idx="1319">
                  <c:v>19.299442258306346</c:v>
                </c:pt>
                <c:pt idx="1320">
                  <c:v>19.264330627505014</c:v>
                </c:pt>
                <c:pt idx="1321">
                  <c:v>19.258996388930811</c:v>
                </c:pt>
                <c:pt idx="1322">
                  <c:v>19.182598679200122</c:v>
                </c:pt>
                <c:pt idx="1323">
                  <c:v>19.034775236508565</c:v>
                </c:pt>
                <c:pt idx="1324">
                  <c:v>19.007580595855842</c:v>
                </c:pt>
                <c:pt idx="1325">
                  <c:v>18.982239453672495</c:v>
                </c:pt>
                <c:pt idx="1326">
                  <c:v>19.017413384213491</c:v>
                </c:pt>
                <c:pt idx="1327">
                  <c:v>19.05093725187907</c:v>
                </c:pt>
                <c:pt idx="1328">
                  <c:v>19.029671076618182</c:v>
                </c:pt>
                <c:pt idx="1329">
                  <c:v>19.018012969844367</c:v>
                </c:pt>
                <c:pt idx="1330">
                  <c:v>19.019994773957535</c:v>
                </c:pt>
                <c:pt idx="1331">
                  <c:v>19.012420662732282</c:v>
                </c:pt>
                <c:pt idx="1332">
                  <c:v>18.993247795545521</c:v>
                </c:pt>
                <c:pt idx="1333">
                  <c:v>18.990272975166015</c:v>
                </c:pt>
                <c:pt idx="1334">
                  <c:v>19.014133785388097</c:v>
                </c:pt>
                <c:pt idx="1335">
                  <c:v>18.982830789178351</c:v>
                </c:pt>
                <c:pt idx="1336">
                  <c:v>19.014683542149651</c:v>
                </c:pt>
                <c:pt idx="1337">
                  <c:v>18.998329129746853</c:v>
                </c:pt>
                <c:pt idx="1338">
                  <c:v>19.009391513630192</c:v>
                </c:pt>
                <c:pt idx="1339">
                  <c:v>18.990260293282873</c:v>
                </c:pt>
                <c:pt idx="1340">
                  <c:v>18.95120255639246</c:v>
                </c:pt>
                <c:pt idx="1341">
                  <c:v>18.946716656121048</c:v>
                </c:pt>
                <c:pt idx="1342">
                  <c:v>18.9484781705802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857-428D-9752-75F5711D732C}"/>
            </c:ext>
          </c:extLst>
        </c:ser>
        <c:ser>
          <c:idx val="1"/>
          <c:order val="1"/>
          <c:tx>
            <c:v>Predicted Y</c:v>
          </c:tx>
          <c:spPr>
            <a:ln w="19050">
              <a:noFill/>
            </a:ln>
          </c:spPr>
          <c:xVal>
            <c:numRef>
              <c:f>DCR!$N$2:$N$1344</c:f>
              <c:numCache>
                <c:formatCode>General</c:formatCode>
                <c:ptCount val="1343"/>
                <c:pt idx="0">
                  <c:v>-0.46791110726407814</c:v>
                </c:pt>
                <c:pt idx="1">
                  <c:v>0.34925144306513389</c:v>
                </c:pt>
                <c:pt idx="2">
                  <c:v>-0.25216667581084518</c:v>
                </c:pt>
                <c:pt idx="3">
                  <c:v>-0.52126017095781074</c:v>
                </c:pt>
                <c:pt idx="4">
                  <c:v>-0.27244235311527326</c:v>
                </c:pt>
                <c:pt idx="5">
                  <c:v>-7.7174012642014636E-2</c:v>
                </c:pt>
                <c:pt idx="6">
                  <c:v>-0.1236227909671527</c:v>
                </c:pt>
                <c:pt idx="7">
                  <c:v>-0.61366590782972941</c:v>
                </c:pt>
                <c:pt idx="8">
                  <c:v>-0.19559744945197807</c:v>
                </c:pt>
                <c:pt idx="9">
                  <c:v>-0.19686476976227085</c:v>
                </c:pt>
                <c:pt idx="10">
                  <c:v>-0.20300848868665955</c:v>
                </c:pt>
                <c:pt idx="11">
                  <c:v>-0.2820193727888417</c:v>
                </c:pt>
                <c:pt idx="12">
                  <c:v>-0.34056272088642031</c:v>
                </c:pt>
                <c:pt idx="13">
                  <c:v>-0.39499391938040546</c:v>
                </c:pt>
                <c:pt idx="14">
                  <c:v>-0.45252414091137749</c:v>
                </c:pt>
                <c:pt idx="15">
                  <c:v>-0.7358642764773492</c:v>
                </c:pt>
                <c:pt idx="16">
                  <c:v>-0.53914214263750282</c:v>
                </c:pt>
                <c:pt idx="17">
                  <c:v>-0.44866773559358497</c:v>
                </c:pt>
                <c:pt idx="18">
                  <c:v>-0.45980953860525409</c:v>
                </c:pt>
                <c:pt idx="19">
                  <c:v>-0.64260325557085618</c:v>
                </c:pt>
                <c:pt idx="20">
                  <c:v>-0.5088002432080857</c:v>
                </c:pt>
                <c:pt idx="21">
                  <c:v>-0.55366290076617453</c:v>
                </c:pt>
                <c:pt idx="22">
                  <c:v>-0.42628776552811076</c:v>
                </c:pt>
                <c:pt idx="23">
                  <c:v>-0.63423457254132554</c:v>
                </c:pt>
                <c:pt idx="24">
                  <c:v>-0.42576300423725921</c:v>
                </c:pt>
                <c:pt idx="25">
                  <c:v>-0.55479260075970493</c:v>
                </c:pt>
                <c:pt idx="26">
                  <c:v>-0.50575361792562779</c:v>
                </c:pt>
                <c:pt idx="27">
                  <c:v>-0.5041290873835691</c:v>
                </c:pt>
                <c:pt idx="28">
                  <c:v>-0.50831972960288563</c:v>
                </c:pt>
                <c:pt idx="29">
                  <c:v>-0.43395443013340196</c:v>
                </c:pt>
                <c:pt idx="30">
                  <c:v>-0.64715575412107929</c:v>
                </c:pt>
                <c:pt idx="31">
                  <c:v>-0.37390613035941062</c:v>
                </c:pt>
                <c:pt idx="32">
                  <c:v>-0.45820434625544848</c:v>
                </c:pt>
                <c:pt idx="33">
                  <c:v>-0.41385825502303247</c:v>
                </c:pt>
                <c:pt idx="34">
                  <c:v>-0.50972747194130674</c:v>
                </c:pt>
                <c:pt idx="35">
                  <c:v>-0.58790647019219244</c:v>
                </c:pt>
                <c:pt idx="36">
                  <c:v>-0.3050938410607788</c:v>
                </c:pt>
                <c:pt idx="37">
                  <c:v>-0.52530942741287834</c:v>
                </c:pt>
                <c:pt idx="38">
                  <c:v>-0.58047028548103596</c:v>
                </c:pt>
                <c:pt idx="39">
                  <c:v>-0.40063353990304096</c:v>
                </c:pt>
                <c:pt idx="40">
                  <c:v>-0.44887779066848293</c:v>
                </c:pt>
                <c:pt idx="41">
                  <c:v>-0.37470535100279684</c:v>
                </c:pt>
                <c:pt idx="42">
                  <c:v>-0.46426994482805584</c:v>
                </c:pt>
                <c:pt idx="43">
                  <c:v>-0.50039973653593417</c:v>
                </c:pt>
                <c:pt idx="44">
                  <c:v>-0.31802175022162166</c:v>
                </c:pt>
                <c:pt idx="45">
                  <c:v>-0.47340781034899437</c:v>
                </c:pt>
                <c:pt idx="46">
                  <c:v>-0.47044000485871112</c:v>
                </c:pt>
                <c:pt idx="47">
                  <c:v>-0.48620397392391951</c:v>
                </c:pt>
                <c:pt idx="48">
                  <c:v>-0.35946372784974834</c:v>
                </c:pt>
                <c:pt idx="49">
                  <c:v>-0.36372389409365885</c:v>
                </c:pt>
                <c:pt idx="50">
                  <c:v>-0.496039079759376</c:v>
                </c:pt>
                <c:pt idx="51">
                  <c:v>-0.35443724985223812</c:v>
                </c:pt>
                <c:pt idx="52">
                  <c:v>-0.43660781679429678</c:v>
                </c:pt>
                <c:pt idx="53">
                  <c:v>-0.42136824680036217</c:v>
                </c:pt>
                <c:pt idx="54">
                  <c:v>-0.38717829326395453</c:v>
                </c:pt>
                <c:pt idx="55">
                  <c:v>-0.32914679228795929</c:v>
                </c:pt>
                <c:pt idx="56">
                  <c:v>-0.35439321935721607</c:v>
                </c:pt>
                <c:pt idx="57">
                  <c:v>-0.28495023268748826</c:v>
                </c:pt>
                <c:pt idx="58">
                  <c:v>-0.54560402358383531</c:v>
                </c:pt>
                <c:pt idx="59">
                  <c:v>-0.32499962195904863</c:v>
                </c:pt>
                <c:pt idx="60">
                  <c:v>-0.26895279197607097</c:v>
                </c:pt>
                <c:pt idx="61">
                  <c:v>-0.3752031842058049</c:v>
                </c:pt>
                <c:pt idx="62">
                  <c:v>-0.33461559694203613</c:v>
                </c:pt>
                <c:pt idx="63">
                  <c:v>-0.40935466198178005</c:v>
                </c:pt>
                <c:pt idx="64">
                  <c:v>-0.31181107987198131</c:v>
                </c:pt>
                <c:pt idx="65">
                  <c:v>-0.43539456062512166</c:v>
                </c:pt>
                <c:pt idx="66">
                  <c:v>-0.27919263001009736</c:v>
                </c:pt>
                <c:pt idx="67">
                  <c:v>-0.32485613393100504</c:v>
                </c:pt>
                <c:pt idx="68">
                  <c:v>-0.28956377686998708</c:v>
                </c:pt>
                <c:pt idx="69">
                  <c:v>-0.25038053494057855</c:v>
                </c:pt>
                <c:pt idx="70">
                  <c:v>-0.43851765951701255</c:v>
                </c:pt>
                <c:pt idx="71">
                  <c:v>-0.29483603261838526</c:v>
                </c:pt>
                <c:pt idx="72">
                  <c:v>-0.24087727473707304</c:v>
                </c:pt>
                <c:pt idx="73">
                  <c:v>-0.38706193866130467</c:v>
                </c:pt>
                <c:pt idx="74">
                  <c:v>-0.38139582080130324</c:v>
                </c:pt>
                <c:pt idx="75">
                  <c:v>-0.30248405981150162</c:v>
                </c:pt>
                <c:pt idx="76">
                  <c:v>-0.25483772265725368</c:v>
                </c:pt>
                <c:pt idx="77">
                  <c:v>-0.33863628529352946</c:v>
                </c:pt>
                <c:pt idx="78">
                  <c:v>-0.31027854322274928</c:v>
                </c:pt>
                <c:pt idx="79">
                  <c:v>-0.22368126689132564</c:v>
                </c:pt>
                <c:pt idx="80">
                  <c:v>-0.37381224194333224</c:v>
                </c:pt>
                <c:pt idx="81">
                  <c:v>-0.25888268843710116</c:v>
                </c:pt>
                <c:pt idx="82">
                  <c:v>-0.27464381049856085</c:v>
                </c:pt>
                <c:pt idx="83">
                  <c:v>-0.22160248338225064</c:v>
                </c:pt>
                <c:pt idx="84">
                  <c:v>-0.18810930898585457</c:v>
                </c:pt>
                <c:pt idx="85">
                  <c:v>-0.31536105154683347</c:v>
                </c:pt>
                <c:pt idx="86">
                  <c:v>-0.21463237140794353</c:v>
                </c:pt>
                <c:pt idx="87">
                  <c:v>-0.1571479659436448</c:v>
                </c:pt>
                <c:pt idx="88">
                  <c:v>-0.38613920381947947</c:v>
                </c:pt>
                <c:pt idx="89">
                  <c:v>-0.21788602296739915</c:v>
                </c:pt>
                <c:pt idx="90">
                  <c:v>-0.16490643924418302</c:v>
                </c:pt>
                <c:pt idx="91">
                  <c:v>-8.2591323918522128E-2</c:v>
                </c:pt>
                <c:pt idx="92">
                  <c:v>-0.14024560319991664</c:v>
                </c:pt>
                <c:pt idx="93">
                  <c:v>-0.3560168668773151</c:v>
                </c:pt>
                <c:pt idx="94">
                  <c:v>-0.10243690797805649</c:v>
                </c:pt>
                <c:pt idx="95">
                  <c:v>-0.29629125012875523</c:v>
                </c:pt>
                <c:pt idx="96">
                  <c:v>-0.25682256096570605</c:v>
                </c:pt>
                <c:pt idx="97">
                  <c:v>-0.12216724908827592</c:v>
                </c:pt>
                <c:pt idx="98">
                  <c:v>-0.2360018885490521</c:v>
                </c:pt>
                <c:pt idx="99">
                  <c:v>-0.228267462894644</c:v>
                </c:pt>
                <c:pt idx="100">
                  <c:v>-0.20524983390775314</c:v>
                </c:pt>
                <c:pt idx="101">
                  <c:v>-0.11659044654242379</c:v>
                </c:pt>
                <c:pt idx="102">
                  <c:v>-0.22990574747195838</c:v>
                </c:pt>
                <c:pt idx="103">
                  <c:v>-0.20309879889219762</c:v>
                </c:pt>
                <c:pt idx="104">
                  <c:v>-0.1197624010061806</c:v>
                </c:pt>
                <c:pt idx="105">
                  <c:v>-0.17808312027763798</c:v>
                </c:pt>
                <c:pt idx="106">
                  <c:v>-0.10850036319587661</c:v>
                </c:pt>
                <c:pt idx="107">
                  <c:v>-0.16136603348512604</c:v>
                </c:pt>
                <c:pt idx="108">
                  <c:v>-0.21158915351413535</c:v>
                </c:pt>
                <c:pt idx="109">
                  <c:v>-0.12502614702100831</c:v>
                </c:pt>
                <c:pt idx="110">
                  <c:v>-8.9072869265656267E-4</c:v>
                </c:pt>
                <c:pt idx="111">
                  <c:v>-0.10152337961954069</c:v>
                </c:pt>
                <c:pt idx="112">
                  <c:v>-0.30259011840279715</c:v>
                </c:pt>
                <c:pt idx="113">
                  <c:v>-5.5961707366062083E-2</c:v>
                </c:pt>
                <c:pt idx="114">
                  <c:v>-2.2198394219949468E-2</c:v>
                </c:pt>
                <c:pt idx="115">
                  <c:v>-0.30830007437977069</c:v>
                </c:pt>
                <c:pt idx="116">
                  <c:v>-0.16092075027424205</c:v>
                </c:pt>
                <c:pt idx="117">
                  <c:v>6.2509061336842003E-2</c:v>
                </c:pt>
                <c:pt idx="118">
                  <c:v>-0.17981576668330701</c:v>
                </c:pt>
                <c:pt idx="119">
                  <c:v>-0.17452087381517883</c:v>
                </c:pt>
                <c:pt idx="120">
                  <c:v>-0.10029125744154997</c:v>
                </c:pt>
                <c:pt idx="121">
                  <c:v>-2.0944620979308125E-2</c:v>
                </c:pt>
                <c:pt idx="122">
                  <c:v>-0.18932163335458566</c:v>
                </c:pt>
                <c:pt idx="123">
                  <c:v>-0.11567670338958914</c:v>
                </c:pt>
                <c:pt idx="124">
                  <c:v>-0.12874164025279045</c:v>
                </c:pt>
                <c:pt idx="125">
                  <c:v>-8.9933618162176793E-2</c:v>
                </c:pt>
                <c:pt idx="126">
                  <c:v>-0.10846184756288865</c:v>
                </c:pt>
                <c:pt idx="127">
                  <c:v>0.11042294190330079</c:v>
                </c:pt>
                <c:pt idx="128">
                  <c:v>-4.9718858154572561E-3</c:v>
                </c:pt>
                <c:pt idx="129">
                  <c:v>-0.30787059210412132</c:v>
                </c:pt>
                <c:pt idx="130">
                  <c:v>-9.9884889156129891E-2</c:v>
                </c:pt>
                <c:pt idx="131">
                  <c:v>-5.5534380331580313E-2</c:v>
                </c:pt>
                <c:pt idx="132">
                  <c:v>-2.6952178877278663E-2</c:v>
                </c:pt>
                <c:pt idx="133">
                  <c:v>-0.1008771761368888</c:v>
                </c:pt>
                <c:pt idx="134">
                  <c:v>-3.6945093851465168E-2</c:v>
                </c:pt>
                <c:pt idx="135">
                  <c:v>-0.1602449620076786</c:v>
                </c:pt>
                <c:pt idx="136">
                  <c:v>5.5610754494150968E-2</c:v>
                </c:pt>
                <c:pt idx="137">
                  <c:v>-5.1279998529437688E-2</c:v>
                </c:pt>
                <c:pt idx="138">
                  <c:v>-4.3773328999837491E-2</c:v>
                </c:pt>
                <c:pt idx="139">
                  <c:v>-3.800001481358465E-2</c:v>
                </c:pt>
                <c:pt idx="140">
                  <c:v>-3.1918907299585422E-2</c:v>
                </c:pt>
                <c:pt idx="141">
                  <c:v>-0.15057099025367546</c:v>
                </c:pt>
                <c:pt idx="142">
                  <c:v>7.5230914152856987E-2</c:v>
                </c:pt>
                <c:pt idx="143">
                  <c:v>-3.5023512210164711E-3</c:v>
                </c:pt>
                <c:pt idx="144">
                  <c:v>-0.14931892942611413</c:v>
                </c:pt>
                <c:pt idx="145">
                  <c:v>-3.1903884097749538E-2</c:v>
                </c:pt>
                <c:pt idx="146">
                  <c:v>-6.8322333941150101E-2</c:v>
                </c:pt>
                <c:pt idx="147">
                  <c:v>-2.6805878546173573E-2</c:v>
                </c:pt>
                <c:pt idx="148">
                  <c:v>-2.7625427480363323E-2</c:v>
                </c:pt>
                <c:pt idx="149">
                  <c:v>-6.5655711537403502E-2</c:v>
                </c:pt>
                <c:pt idx="150">
                  <c:v>7.3773276991521433E-2</c:v>
                </c:pt>
                <c:pt idx="151">
                  <c:v>-2.8416131184723524E-3</c:v>
                </c:pt>
                <c:pt idx="152">
                  <c:v>-9.0613671540323265E-2</c:v>
                </c:pt>
                <c:pt idx="153">
                  <c:v>4.0101053676250602E-2</c:v>
                </c:pt>
                <c:pt idx="154">
                  <c:v>3.0278730385436894E-2</c:v>
                </c:pt>
                <c:pt idx="155">
                  <c:v>0.21942081777115252</c:v>
                </c:pt>
                <c:pt idx="156">
                  <c:v>-0.11437702072217681</c:v>
                </c:pt>
                <c:pt idx="157">
                  <c:v>1.9152336131617008E-2</c:v>
                </c:pt>
                <c:pt idx="158">
                  <c:v>-2.0585155884219525E-2</c:v>
                </c:pt>
                <c:pt idx="159">
                  <c:v>2.9075436091753157E-2</c:v>
                </c:pt>
                <c:pt idx="160">
                  <c:v>6.0296223438328432E-2</c:v>
                </c:pt>
                <c:pt idx="161">
                  <c:v>2.8687970899427752E-3</c:v>
                </c:pt>
                <c:pt idx="162">
                  <c:v>-2.7760479193638905E-2</c:v>
                </c:pt>
                <c:pt idx="163">
                  <c:v>9.3477983126883879E-2</c:v>
                </c:pt>
                <c:pt idx="164">
                  <c:v>3.5859064029016834E-2</c:v>
                </c:pt>
                <c:pt idx="165">
                  <c:v>-5.1966849762022573E-2</c:v>
                </c:pt>
                <c:pt idx="166">
                  <c:v>1.5559094713308207E-2</c:v>
                </c:pt>
                <c:pt idx="167">
                  <c:v>0.20058487655496779</c:v>
                </c:pt>
                <c:pt idx="168">
                  <c:v>0.12539198565427667</c:v>
                </c:pt>
                <c:pt idx="169">
                  <c:v>9.1168505853702689E-2</c:v>
                </c:pt>
                <c:pt idx="170">
                  <c:v>0.11605451835556234</c:v>
                </c:pt>
                <c:pt idx="171">
                  <c:v>0.22715090768658625</c:v>
                </c:pt>
                <c:pt idx="172">
                  <c:v>-1.3902194486645768E-2</c:v>
                </c:pt>
                <c:pt idx="173">
                  <c:v>9.908534181833932E-2</c:v>
                </c:pt>
                <c:pt idx="174">
                  <c:v>8.3227267003177605E-2</c:v>
                </c:pt>
                <c:pt idx="175">
                  <c:v>4.8421418344284095E-2</c:v>
                </c:pt>
                <c:pt idx="176">
                  <c:v>6.3112274371820792E-2</c:v>
                </c:pt>
                <c:pt idx="177">
                  <c:v>8.0684318831081459E-2</c:v>
                </c:pt>
                <c:pt idx="178">
                  <c:v>7.6418783082226729E-2</c:v>
                </c:pt>
                <c:pt idx="179">
                  <c:v>1.9314505181226072E-2</c:v>
                </c:pt>
                <c:pt idx="180">
                  <c:v>9.6398471845857411E-2</c:v>
                </c:pt>
                <c:pt idx="181">
                  <c:v>6.6627889588099162E-2</c:v>
                </c:pt>
                <c:pt idx="182">
                  <c:v>5.0397777839343856E-2</c:v>
                </c:pt>
                <c:pt idx="183">
                  <c:v>2.6293605714667087E-2</c:v>
                </c:pt>
                <c:pt idx="184">
                  <c:v>0.17382238068370201</c:v>
                </c:pt>
                <c:pt idx="185">
                  <c:v>8.3848181412568487E-2</c:v>
                </c:pt>
                <c:pt idx="186">
                  <c:v>-2.3152443889924528E-2</c:v>
                </c:pt>
                <c:pt idx="187">
                  <c:v>2.7464897628111249E-2</c:v>
                </c:pt>
                <c:pt idx="188">
                  <c:v>0.24678193835953707</c:v>
                </c:pt>
                <c:pt idx="189">
                  <c:v>-6.2165973767921621E-2</c:v>
                </c:pt>
                <c:pt idx="190">
                  <c:v>0.20840224291590684</c:v>
                </c:pt>
                <c:pt idx="191">
                  <c:v>4.3086019942294079E-2</c:v>
                </c:pt>
                <c:pt idx="192">
                  <c:v>9.0559754050606275E-2</c:v>
                </c:pt>
                <c:pt idx="193">
                  <c:v>0.21662877456148466</c:v>
                </c:pt>
                <c:pt idx="194">
                  <c:v>2.3484643555655924E-3</c:v>
                </c:pt>
                <c:pt idx="195">
                  <c:v>0.26208890326620582</c:v>
                </c:pt>
                <c:pt idx="196">
                  <c:v>0.22517613386648055</c:v>
                </c:pt>
                <c:pt idx="197">
                  <c:v>-2.1539877472860253E-2</c:v>
                </c:pt>
                <c:pt idx="198">
                  <c:v>9.8112114504512751E-2</c:v>
                </c:pt>
                <c:pt idx="199">
                  <c:v>0.30840404929404974</c:v>
                </c:pt>
                <c:pt idx="200">
                  <c:v>-5.6612367293761248E-2</c:v>
                </c:pt>
                <c:pt idx="201">
                  <c:v>0.164575275539183</c:v>
                </c:pt>
                <c:pt idx="202">
                  <c:v>0.26067110785672504</c:v>
                </c:pt>
                <c:pt idx="203">
                  <c:v>0.15446090026648171</c:v>
                </c:pt>
                <c:pt idx="204">
                  <c:v>2.1246739552816467E-2</c:v>
                </c:pt>
                <c:pt idx="205">
                  <c:v>0.12402659847627927</c:v>
                </c:pt>
                <c:pt idx="206">
                  <c:v>0.26457172561486642</c:v>
                </c:pt>
                <c:pt idx="207">
                  <c:v>9.5590117596657254E-2</c:v>
                </c:pt>
                <c:pt idx="208">
                  <c:v>1.918226714080893E-2</c:v>
                </c:pt>
                <c:pt idx="209">
                  <c:v>0.30439483925229255</c:v>
                </c:pt>
                <c:pt idx="210">
                  <c:v>0.32330961856851154</c:v>
                </c:pt>
                <c:pt idx="211">
                  <c:v>6.0522696398196997E-2</c:v>
                </c:pt>
                <c:pt idx="212">
                  <c:v>0.26544742643176078</c:v>
                </c:pt>
                <c:pt idx="213">
                  <c:v>6.5515573344490333E-2</c:v>
                </c:pt>
                <c:pt idx="214">
                  <c:v>0.25927365561024707</c:v>
                </c:pt>
                <c:pt idx="215">
                  <c:v>3.097353495495362E-2</c:v>
                </c:pt>
                <c:pt idx="216">
                  <c:v>0.3320641547434337</c:v>
                </c:pt>
                <c:pt idx="217">
                  <c:v>0.13615864340117134</c:v>
                </c:pt>
                <c:pt idx="218">
                  <c:v>0.25056238088119359</c:v>
                </c:pt>
                <c:pt idx="219">
                  <c:v>0.1957902999580852</c:v>
                </c:pt>
                <c:pt idx="220">
                  <c:v>0.18168362851219422</c:v>
                </c:pt>
                <c:pt idx="221">
                  <c:v>8.0045846126630002E-2</c:v>
                </c:pt>
                <c:pt idx="222">
                  <c:v>0.18708779117329394</c:v>
                </c:pt>
                <c:pt idx="223">
                  <c:v>0.21524047679299008</c:v>
                </c:pt>
                <c:pt idx="224">
                  <c:v>0.32551545347188315</c:v>
                </c:pt>
                <c:pt idx="225">
                  <c:v>0.12598746852975867</c:v>
                </c:pt>
                <c:pt idx="226">
                  <c:v>0.15520612394081981</c:v>
                </c:pt>
                <c:pt idx="227">
                  <c:v>0.20430453603814913</c:v>
                </c:pt>
                <c:pt idx="228">
                  <c:v>0.24395863431209927</c:v>
                </c:pt>
                <c:pt idx="229">
                  <c:v>0.1873831078393052</c:v>
                </c:pt>
                <c:pt idx="230">
                  <c:v>0.18194913832783907</c:v>
                </c:pt>
                <c:pt idx="231">
                  <c:v>0.2180739909689797</c:v>
                </c:pt>
                <c:pt idx="232">
                  <c:v>0.22812712999904863</c:v>
                </c:pt>
                <c:pt idx="233">
                  <c:v>0.18783151348047156</c:v>
                </c:pt>
                <c:pt idx="234">
                  <c:v>0.19396391728085938</c:v>
                </c:pt>
                <c:pt idx="235">
                  <c:v>0.27253343641019273</c:v>
                </c:pt>
                <c:pt idx="236">
                  <c:v>0.23817151465255287</c:v>
                </c:pt>
                <c:pt idx="237">
                  <c:v>0.26089939078010194</c:v>
                </c:pt>
                <c:pt idx="238">
                  <c:v>0.24816277764983904</c:v>
                </c:pt>
                <c:pt idx="239">
                  <c:v>0.22486956595091015</c:v>
                </c:pt>
                <c:pt idx="240">
                  <c:v>0.15283020320727161</c:v>
                </c:pt>
                <c:pt idx="241">
                  <c:v>0.37705110541278486</c:v>
                </c:pt>
                <c:pt idx="242">
                  <c:v>9.5256556322629901E-2</c:v>
                </c:pt>
                <c:pt idx="243">
                  <c:v>0.3524164754955536</c:v>
                </c:pt>
                <c:pt idx="244">
                  <c:v>0.19982051830759681</c:v>
                </c:pt>
                <c:pt idx="245">
                  <c:v>0.28005121474113137</c:v>
                </c:pt>
                <c:pt idx="246">
                  <c:v>0.16052224063997692</c:v>
                </c:pt>
                <c:pt idx="247">
                  <c:v>0.3629470814191747</c:v>
                </c:pt>
                <c:pt idx="248">
                  <c:v>0.22196561881630261</c:v>
                </c:pt>
                <c:pt idx="249">
                  <c:v>0.27773745043585962</c:v>
                </c:pt>
                <c:pt idx="250">
                  <c:v>0.22224274993723878</c:v>
                </c:pt>
                <c:pt idx="251">
                  <c:v>0.26017263528960521</c:v>
                </c:pt>
                <c:pt idx="252">
                  <c:v>0.24047694923775362</c:v>
                </c:pt>
                <c:pt idx="253">
                  <c:v>0.32542764598978102</c:v>
                </c:pt>
                <c:pt idx="254">
                  <c:v>0.3949458852323694</c:v>
                </c:pt>
                <c:pt idx="255">
                  <c:v>0.1657795675952933</c:v>
                </c:pt>
                <c:pt idx="256">
                  <c:v>0.34730832998948558</c:v>
                </c:pt>
                <c:pt idx="257">
                  <c:v>0.3166128390564838</c:v>
                </c:pt>
                <c:pt idx="258">
                  <c:v>0.27314313497610182</c:v>
                </c:pt>
                <c:pt idx="259">
                  <c:v>0.25569631230582107</c:v>
                </c:pt>
                <c:pt idx="260">
                  <c:v>0.19864077374514383</c:v>
                </c:pt>
                <c:pt idx="261">
                  <c:v>0.38527913013917114</c:v>
                </c:pt>
                <c:pt idx="262">
                  <c:v>0.3265109035707911</c:v>
                </c:pt>
                <c:pt idx="263">
                  <c:v>0.27473950840302569</c:v>
                </c:pt>
                <c:pt idx="264">
                  <c:v>0.33382070669440722</c:v>
                </c:pt>
                <c:pt idx="265">
                  <c:v>0.3033781010772868</c:v>
                </c:pt>
                <c:pt idx="266">
                  <c:v>0.34823517937010279</c:v>
                </c:pt>
                <c:pt idx="267">
                  <c:v>0.3030355704831581</c:v>
                </c:pt>
                <c:pt idx="268">
                  <c:v>0.37462841786479978</c:v>
                </c:pt>
                <c:pt idx="269">
                  <c:v>0.27281190294603386</c:v>
                </c:pt>
                <c:pt idx="270">
                  <c:v>0.18169086841881263</c:v>
                </c:pt>
                <c:pt idx="271">
                  <c:v>0.36511363732039986</c:v>
                </c:pt>
                <c:pt idx="272">
                  <c:v>0.42218761442463582</c:v>
                </c:pt>
                <c:pt idx="273">
                  <c:v>0.23026885946449679</c:v>
                </c:pt>
                <c:pt idx="274">
                  <c:v>0.35978470246925098</c:v>
                </c:pt>
                <c:pt idx="275">
                  <c:v>0.34541833009341505</c:v>
                </c:pt>
                <c:pt idx="276">
                  <c:v>0.29372709240369527</c:v>
                </c:pt>
                <c:pt idx="277">
                  <c:v>0.224820662440365</c:v>
                </c:pt>
                <c:pt idx="278">
                  <c:v>0.51696300904506842</c:v>
                </c:pt>
                <c:pt idx="279">
                  <c:v>0.25635864905948819</c:v>
                </c:pt>
                <c:pt idx="280">
                  <c:v>0.3971944236773125</c:v>
                </c:pt>
                <c:pt idx="281">
                  <c:v>0.37633818803699609</c:v>
                </c:pt>
                <c:pt idx="282">
                  <c:v>0.29340806978827128</c:v>
                </c:pt>
                <c:pt idx="283">
                  <c:v>0.3317811295472029</c:v>
                </c:pt>
                <c:pt idx="284">
                  <c:v>0.3633540808603003</c:v>
                </c:pt>
                <c:pt idx="285">
                  <c:v>0.25956374935976606</c:v>
                </c:pt>
                <c:pt idx="286">
                  <c:v>0.56222447207086612</c:v>
                </c:pt>
                <c:pt idx="287">
                  <c:v>0.36859050398723747</c:v>
                </c:pt>
                <c:pt idx="288">
                  <c:v>0.32547736405188349</c:v>
                </c:pt>
                <c:pt idx="289">
                  <c:v>0.3299487007983215</c:v>
                </c:pt>
                <c:pt idx="290">
                  <c:v>0.50469769302390899</c:v>
                </c:pt>
                <c:pt idx="291">
                  <c:v>0.48547665068027096</c:v>
                </c:pt>
                <c:pt idx="292">
                  <c:v>0.34034210095036332</c:v>
                </c:pt>
                <c:pt idx="293">
                  <c:v>0.43193562067065505</c:v>
                </c:pt>
                <c:pt idx="294">
                  <c:v>0.32215275953664557</c:v>
                </c:pt>
                <c:pt idx="295">
                  <c:v>0.32286416996206108</c:v>
                </c:pt>
                <c:pt idx="296">
                  <c:v>0.45401288763505343</c:v>
                </c:pt>
                <c:pt idx="297">
                  <c:v>0.39180245319139589</c:v>
                </c:pt>
                <c:pt idx="298">
                  <c:v>0.29482748030339473</c:v>
                </c:pt>
                <c:pt idx="299">
                  <c:v>0.4718277319469078</c:v>
                </c:pt>
                <c:pt idx="300">
                  <c:v>0.4765645218699634</c:v>
                </c:pt>
                <c:pt idx="301">
                  <c:v>0.3303344422897409</c:v>
                </c:pt>
                <c:pt idx="302">
                  <c:v>0.38609862352223123</c:v>
                </c:pt>
                <c:pt idx="303">
                  <c:v>0.44121898884885746</c:v>
                </c:pt>
                <c:pt idx="304">
                  <c:v>0.39644772885634194</c:v>
                </c:pt>
                <c:pt idx="305">
                  <c:v>0.40968478101261718</c:v>
                </c:pt>
                <c:pt idx="306">
                  <c:v>0.36868353441017621</c:v>
                </c:pt>
                <c:pt idx="307">
                  <c:v>0.40393888296946678</c:v>
                </c:pt>
                <c:pt idx="308">
                  <c:v>0.48259308338330409</c:v>
                </c:pt>
                <c:pt idx="309">
                  <c:v>0.37764233383859053</c:v>
                </c:pt>
                <c:pt idx="310">
                  <c:v>0.35963182113639308</c:v>
                </c:pt>
                <c:pt idx="311">
                  <c:v>0.37199974430258304</c:v>
                </c:pt>
                <c:pt idx="312">
                  <c:v>0.60147289619561373</c:v>
                </c:pt>
                <c:pt idx="313">
                  <c:v>0.42093996548336404</c:v>
                </c:pt>
                <c:pt idx="314">
                  <c:v>0.33553887144121458</c:v>
                </c:pt>
                <c:pt idx="315">
                  <c:v>0.37617645460123983</c:v>
                </c:pt>
                <c:pt idx="316">
                  <c:v>0.4376986392612448</c:v>
                </c:pt>
                <c:pt idx="317">
                  <c:v>0.48543032763772592</c:v>
                </c:pt>
                <c:pt idx="318">
                  <c:v>0.41349824598621204</c:v>
                </c:pt>
                <c:pt idx="319">
                  <c:v>0.42011595095867443</c:v>
                </c:pt>
                <c:pt idx="320">
                  <c:v>0.42831282688122807</c:v>
                </c:pt>
                <c:pt idx="321">
                  <c:v>0.5239309496892175</c:v>
                </c:pt>
                <c:pt idx="322">
                  <c:v>0.46653012348954914</c:v>
                </c:pt>
                <c:pt idx="323">
                  <c:v>0.38020224453322671</c:v>
                </c:pt>
                <c:pt idx="324">
                  <c:v>0.47196131455400836</c:v>
                </c:pt>
                <c:pt idx="325">
                  <c:v>0.38818750247659894</c:v>
                </c:pt>
                <c:pt idx="326">
                  <c:v>0.44094398411949659</c:v>
                </c:pt>
                <c:pt idx="327">
                  <c:v>0.44785454248273382</c:v>
                </c:pt>
                <c:pt idx="328">
                  <c:v>0.45895759152918048</c:v>
                </c:pt>
                <c:pt idx="329">
                  <c:v>0.45219217092094999</c:v>
                </c:pt>
                <c:pt idx="330">
                  <c:v>0.39246034447781764</c:v>
                </c:pt>
                <c:pt idx="331">
                  <c:v>0.44763161826021286</c:v>
                </c:pt>
                <c:pt idx="332">
                  <c:v>0.451838059912745</c:v>
                </c:pt>
                <c:pt idx="333">
                  <c:v>0.54101218569434417</c:v>
                </c:pt>
                <c:pt idx="334">
                  <c:v>0.43732151443971862</c:v>
                </c:pt>
                <c:pt idx="335">
                  <c:v>0.51067436763784324</c:v>
                </c:pt>
                <c:pt idx="336">
                  <c:v>0.39197729900803358</c:v>
                </c:pt>
                <c:pt idx="337">
                  <c:v>0.40679045049073248</c:v>
                </c:pt>
                <c:pt idx="338">
                  <c:v>0.63072428990034635</c:v>
                </c:pt>
                <c:pt idx="339">
                  <c:v>0.46339659955123186</c:v>
                </c:pt>
                <c:pt idx="340">
                  <c:v>0.3493735669249754</c:v>
                </c:pt>
                <c:pt idx="341">
                  <c:v>0.46054181188091609</c:v>
                </c:pt>
                <c:pt idx="342">
                  <c:v>0.6186484419274153</c:v>
                </c:pt>
                <c:pt idx="343">
                  <c:v>0.41737663174019679</c:v>
                </c:pt>
                <c:pt idx="344">
                  <c:v>0.44928141567605245</c:v>
                </c:pt>
                <c:pt idx="345">
                  <c:v>0.53886400005350887</c:v>
                </c:pt>
                <c:pt idx="346">
                  <c:v>0.46916418567868912</c:v>
                </c:pt>
                <c:pt idx="347">
                  <c:v>0.46465856566322866</c:v>
                </c:pt>
                <c:pt idx="348">
                  <c:v>0.47121103796856145</c:v>
                </c:pt>
                <c:pt idx="349">
                  <c:v>0.62180734956066996</c:v>
                </c:pt>
                <c:pt idx="350">
                  <c:v>0.3886864947178732</c:v>
                </c:pt>
                <c:pt idx="351">
                  <c:v>0.52487567331317864</c:v>
                </c:pt>
                <c:pt idx="352">
                  <c:v>0.50317428250280183</c:v>
                </c:pt>
                <c:pt idx="353">
                  <c:v>0.46475501707045036</c:v>
                </c:pt>
                <c:pt idx="354">
                  <c:v>0.51871008518729111</c:v>
                </c:pt>
                <c:pt idx="355">
                  <c:v>0.41389351393119372</c:v>
                </c:pt>
                <c:pt idx="356">
                  <c:v>0.504166229900609</c:v>
                </c:pt>
                <c:pt idx="357">
                  <c:v>0.48356400724870735</c:v>
                </c:pt>
                <c:pt idx="358">
                  <c:v>0.50479009104473216</c:v>
                </c:pt>
                <c:pt idx="359">
                  <c:v>0.48621397786921233</c:v>
                </c:pt>
                <c:pt idx="360">
                  <c:v>0.40047830531748901</c:v>
                </c:pt>
                <c:pt idx="361">
                  <c:v>0.38251095931937806</c:v>
                </c:pt>
                <c:pt idx="362">
                  <c:v>0.6334537877195302</c:v>
                </c:pt>
                <c:pt idx="363">
                  <c:v>0.71821451343516907</c:v>
                </c:pt>
                <c:pt idx="364">
                  <c:v>0.46853003522063313</c:v>
                </c:pt>
                <c:pt idx="365">
                  <c:v>0.39244621881158187</c:v>
                </c:pt>
                <c:pt idx="366">
                  <c:v>0.61893378478720906</c:v>
                </c:pt>
                <c:pt idx="367">
                  <c:v>0.48341592855534277</c:v>
                </c:pt>
                <c:pt idx="368">
                  <c:v>0.50554585465472046</c:v>
                </c:pt>
                <c:pt idx="369">
                  <c:v>0.48137525755449945</c:v>
                </c:pt>
                <c:pt idx="370">
                  <c:v>0.49227768729247484</c:v>
                </c:pt>
                <c:pt idx="371">
                  <c:v>0.63564320430826216</c:v>
                </c:pt>
                <c:pt idx="372">
                  <c:v>0.56661550176700226</c:v>
                </c:pt>
                <c:pt idx="373">
                  <c:v>0.44191480100496905</c:v>
                </c:pt>
                <c:pt idx="374">
                  <c:v>0.52226814774426555</c:v>
                </c:pt>
                <c:pt idx="375">
                  <c:v>0.5328748784659787</c:v>
                </c:pt>
                <c:pt idx="376">
                  <c:v>0.62282056576077327</c:v>
                </c:pt>
                <c:pt idx="377">
                  <c:v>0.49760232069588728</c:v>
                </c:pt>
                <c:pt idx="378">
                  <c:v>0.42042273774886657</c:v>
                </c:pt>
                <c:pt idx="379">
                  <c:v>0.74853069531335636</c:v>
                </c:pt>
                <c:pt idx="380">
                  <c:v>0.56261844402584338</c:v>
                </c:pt>
                <c:pt idx="381">
                  <c:v>0.41768486111421599</c:v>
                </c:pt>
                <c:pt idx="382">
                  <c:v>0.69454478318566359</c:v>
                </c:pt>
                <c:pt idx="383">
                  <c:v>0.53738938138293535</c:v>
                </c:pt>
                <c:pt idx="384">
                  <c:v>0.49281502864558713</c:v>
                </c:pt>
                <c:pt idx="385">
                  <c:v>0.75242187466705168</c:v>
                </c:pt>
                <c:pt idx="386">
                  <c:v>0.54751997005092434</c:v>
                </c:pt>
                <c:pt idx="387">
                  <c:v>0.56852592033771798</c:v>
                </c:pt>
                <c:pt idx="388">
                  <c:v>0.60443916069056425</c:v>
                </c:pt>
                <c:pt idx="389">
                  <c:v>0.44550600414732722</c:v>
                </c:pt>
                <c:pt idx="390">
                  <c:v>0.55244424609698617</c:v>
                </c:pt>
                <c:pt idx="391">
                  <c:v>0.75387186286519769</c:v>
                </c:pt>
                <c:pt idx="392">
                  <c:v>0.55812753002586613</c:v>
                </c:pt>
                <c:pt idx="393">
                  <c:v>0.45107805213616831</c:v>
                </c:pt>
                <c:pt idx="394">
                  <c:v>0.73371088543872987</c:v>
                </c:pt>
                <c:pt idx="395">
                  <c:v>0.5200707128541423</c:v>
                </c:pt>
                <c:pt idx="396">
                  <c:v>0.54313697852314524</c:v>
                </c:pt>
                <c:pt idx="397">
                  <c:v>0.50568978993759395</c:v>
                </c:pt>
                <c:pt idx="398">
                  <c:v>0.65562263017020739</c:v>
                </c:pt>
                <c:pt idx="399">
                  <c:v>0.60627717399498982</c:v>
                </c:pt>
                <c:pt idx="400">
                  <c:v>0.54390171689378564</c:v>
                </c:pt>
                <c:pt idx="401">
                  <c:v>0.47033845738504354</c:v>
                </c:pt>
                <c:pt idx="402">
                  <c:v>0.64908456100169187</c:v>
                </c:pt>
                <c:pt idx="403">
                  <c:v>0.64432901066911252</c:v>
                </c:pt>
                <c:pt idx="404">
                  <c:v>0.65373867414571896</c:v>
                </c:pt>
                <c:pt idx="405">
                  <c:v>0.44114048027380914</c:v>
                </c:pt>
                <c:pt idx="406">
                  <c:v>0.58291333696673264</c:v>
                </c:pt>
                <c:pt idx="407">
                  <c:v>0.71000995122959998</c:v>
                </c:pt>
                <c:pt idx="408">
                  <c:v>0.61569460483121519</c:v>
                </c:pt>
                <c:pt idx="409">
                  <c:v>0.47444283112670277</c:v>
                </c:pt>
                <c:pt idx="410">
                  <c:v>0.68242966266741556</c:v>
                </c:pt>
                <c:pt idx="411">
                  <c:v>0.36084278246727469</c:v>
                </c:pt>
                <c:pt idx="412">
                  <c:v>0.7382955286185221</c:v>
                </c:pt>
                <c:pt idx="413">
                  <c:v>0.69075419180210873</c:v>
                </c:pt>
                <c:pt idx="414">
                  <c:v>0.73466507304844164</c:v>
                </c:pt>
                <c:pt idx="415">
                  <c:v>0.52215773923688091</c:v>
                </c:pt>
                <c:pt idx="416">
                  <c:v>0.59540975819199859</c:v>
                </c:pt>
                <c:pt idx="417">
                  <c:v>0.56031716519671659</c:v>
                </c:pt>
                <c:pt idx="418">
                  <c:v>0.60434975945405267</c:v>
                </c:pt>
                <c:pt idx="419">
                  <c:v>0.65385374046984845</c:v>
                </c:pt>
                <c:pt idx="420">
                  <c:v>0.59086009161026598</c:v>
                </c:pt>
                <c:pt idx="421">
                  <c:v>0.6282380862516147</c:v>
                </c:pt>
                <c:pt idx="422">
                  <c:v>0.65317807435449693</c:v>
                </c:pt>
                <c:pt idx="423">
                  <c:v>0.62203892310743636</c:v>
                </c:pt>
                <c:pt idx="424">
                  <c:v>0.60260593119032224</c:v>
                </c:pt>
                <c:pt idx="425">
                  <c:v>0.48000539260815395</c:v>
                </c:pt>
                <c:pt idx="426">
                  <c:v>0.79814027980228164</c:v>
                </c:pt>
                <c:pt idx="427">
                  <c:v>0.67422235078368831</c:v>
                </c:pt>
                <c:pt idx="428">
                  <c:v>0.50792530990369344</c:v>
                </c:pt>
                <c:pt idx="429">
                  <c:v>0.71071564116570518</c:v>
                </c:pt>
                <c:pt idx="430">
                  <c:v>0.70497875141809874</c:v>
                </c:pt>
                <c:pt idx="431">
                  <c:v>0.60379265629788759</c:v>
                </c:pt>
                <c:pt idx="432">
                  <c:v>0.7315324130938996</c:v>
                </c:pt>
                <c:pt idx="433">
                  <c:v>0.5828057768854995</c:v>
                </c:pt>
                <c:pt idx="434">
                  <c:v>0.61596696043231169</c:v>
                </c:pt>
                <c:pt idx="435">
                  <c:v>0.67626084116137741</c:v>
                </c:pt>
                <c:pt idx="436">
                  <c:v>0.56197310772397724</c:v>
                </c:pt>
                <c:pt idx="437">
                  <c:v>0.62098567168603014</c:v>
                </c:pt>
                <c:pt idx="438">
                  <c:v>0.75181653067211274</c:v>
                </c:pt>
                <c:pt idx="439">
                  <c:v>1.3427236818376291</c:v>
                </c:pt>
                <c:pt idx="440">
                  <c:v>0.68106877324001014</c:v>
                </c:pt>
                <c:pt idx="441">
                  <c:v>0.26820992284235218</c:v>
                </c:pt>
                <c:pt idx="442">
                  <c:v>0.76572670225233153</c:v>
                </c:pt>
                <c:pt idx="443">
                  <c:v>0.8335136867308357</c:v>
                </c:pt>
                <c:pt idx="444">
                  <c:v>0.66009320357437395</c:v>
                </c:pt>
                <c:pt idx="445">
                  <c:v>0.5435945566177709</c:v>
                </c:pt>
                <c:pt idx="446">
                  <c:v>0.65936336833996601</c:v>
                </c:pt>
                <c:pt idx="447">
                  <c:v>0.739530375934499</c:v>
                </c:pt>
                <c:pt idx="448">
                  <c:v>0.65102565662338441</c:v>
                </c:pt>
                <c:pt idx="449">
                  <c:v>0.67063783136894983</c:v>
                </c:pt>
                <c:pt idx="450">
                  <c:v>0.66168754198453283</c:v>
                </c:pt>
                <c:pt idx="451">
                  <c:v>0.7682050591076317</c:v>
                </c:pt>
                <c:pt idx="452">
                  <c:v>0.62621908776539037</c:v>
                </c:pt>
                <c:pt idx="453">
                  <c:v>0.66999346978348395</c:v>
                </c:pt>
                <c:pt idx="454">
                  <c:v>0.71919690907534317</c:v>
                </c:pt>
                <c:pt idx="455">
                  <c:v>0.76998357273105211</c:v>
                </c:pt>
                <c:pt idx="456">
                  <c:v>0.72444799213700772</c:v>
                </c:pt>
                <c:pt idx="457">
                  <c:v>0.62250848262018998</c:v>
                </c:pt>
                <c:pt idx="458">
                  <c:v>0.65664452711549004</c:v>
                </c:pt>
                <c:pt idx="459">
                  <c:v>0.69876059642856714</c:v>
                </c:pt>
                <c:pt idx="460">
                  <c:v>0.75419383017196584</c:v>
                </c:pt>
                <c:pt idx="461">
                  <c:v>0.7016994229988246</c:v>
                </c:pt>
                <c:pt idx="462">
                  <c:v>0.81244583736313447</c:v>
                </c:pt>
                <c:pt idx="463">
                  <c:v>0.62802271880107552</c:v>
                </c:pt>
                <c:pt idx="464">
                  <c:v>0.58570756891322817</c:v>
                </c:pt>
                <c:pt idx="465">
                  <c:v>0.88869278520981798</c:v>
                </c:pt>
                <c:pt idx="466">
                  <c:v>0.71575773188925895</c:v>
                </c:pt>
                <c:pt idx="467">
                  <c:v>0.74655419307981696</c:v>
                </c:pt>
                <c:pt idx="468">
                  <c:v>0.75384053964148268</c:v>
                </c:pt>
                <c:pt idx="469">
                  <c:v>0.69587843587058484</c:v>
                </c:pt>
                <c:pt idx="470">
                  <c:v>0.82630789246357139</c:v>
                </c:pt>
                <c:pt idx="471">
                  <c:v>0.70049037512842582</c:v>
                </c:pt>
                <c:pt idx="472">
                  <c:v>0.66360563094927816</c:v>
                </c:pt>
                <c:pt idx="473">
                  <c:v>0.7012465176650553</c:v>
                </c:pt>
                <c:pt idx="474">
                  <c:v>0.6985894916859291</c:v>
                </c:pt>
                <c:pt idx="475">
                  <c:v>0.7804705712113138</c:v>
                </c:pt>
                <c:pt idx="476">
                  <c:v>0.74198171063405793</c:v>
                </c:pt>
                <c:pt idx="477">
                  <c:v>0.74401382962875362</c:v>
                </c:pt>
                <c:pt idx="478">
                  <c:v>0.70826847144050264</c:v>
                </c:pt>
                <c:pt idx="479">
                  <c:v>0.59092250292209347</c:v>
                </c:pt>
                <c:pt idx="480">
                  <c:v>0.94008038566983254</c:v>
                </c:pt>
                <c:pt idx="481">
                  <c:v>0.78018635276645321</c:v>
                </c:pt>
                <c:pt idx="482">
                  <c:v>0.61866287369942241</c:v>
                </c:pt>
                <c:pt idx="483">
                  <c:v>0.82927195563962808</c:v>
                </c:pt>
                <c:pt idx="484">
                  <c:v>0.74446264764560277</c:v>
                </c:pt>
                <c:pt idx="485">
                  <c:v>0.72380243880482553</c:v>
                </c:pt>
                <c:pt idx="486">
                  <c:v>0.72883704956289019</c:v>
                </c:pt>
                <c:pt idx="487">
                  <c:v>0.74658392716695909</c:v>
                </c:pt>
                <c:pt idx="488">
                  <c:v>0.67231020220420457</c:v>
                </c:pt>
                <c:pt idx="489">
                  <c:v>0.75640483782708567</c:v>
                </c:pt>
                <c:pt idx="490">
                  <c:v>0.8603224066204973</c:v>
                </c:pt>
                <c:pt idx="491">
                  <c:v>0.81787250643350218</c:v>
                </c:pt>
                <c:pt idx="492">
                  <c:v>0.73436740164967851</c:v>
                </c:pt>
                <c:pt idx="493">
                  <c:v>0.65788725990824837</c:v>
                </c:pt>
                <c:pt idx="494">
                  <c:v>0.80881832428213318</c:v>
                </c:pt>
                <c:pt idx="495">
                  <c:v>0.80903769213022958</c:v>
                </c:pt>
                <c:pt idx="496">
                  <c:v>0.74566591667592985</c:v>
                </c:pt>
                <c:pt idx="497">
                  <c:v>0.81228183559808431</c:v>
                </c:pt>
                <c:pt idx="498">
                  <c:v>0.69152142681615159</c:v>
                </c:pt>
                <c:pt idx="499">
                  <c:v>0.91810022414094161</c:v>
                </c:pt>
                <c:pt idx="500">
                  <c:v>0.67890620863820372</c:v>
                </c:pt>
                <c:pt idx="501">
                  <c:v>0.72116980440537681</c:v>
                </c:pt>
                <c:pt idx="502">
                  <c:v>0.83752459248049571</c:v>
                </c:pt>
                <c:pt idx="503">
                  <c:v>0.78894194163802489</c:v>
                </c:pt>
                <c:pt idx="504">
                  <c:v>0.79326936780335278</c:v>
                </c:pt>
                <c:pt idx="505">
                  <c:v>0.76202196838696101</c:v>
                </c:pt>
                <c:pt idx="506">
                  <c:v>0.70713205011991709</c:v>
                </c:pt>
                <c:pt idx="507">
                  <c:v>0.68588928856637155</c:v>
                </c:pt>
                <c:pt idx="508">
                  <c:v>0.95848041972051556</c:v>
                </c:pt>
                <c:pt idx="509">
                  <c:v>0.84960667963684555</c:v>
                </c:pt>
                <c:pt idx="510">
                  <c:v>0.63577597177153755</c:v>
                </c:pt>
                <c:pt idx="511">
                  <c:v>0.82616734674484404</c:v>
                </c:pt>
                <c:pt idx="512">
                  <c:v>0.81802217068666727</c:v>
                </c:pt>
                <c:pt idx="513">
                  <c:v>0.74352341968090696</c:v>
                </c:pt>
                <c:pt idx="514">
                  <c:v>0.81981665533438908</c:v>
                </c:pt>
                <c:pt idx="515">
                  <c:v>0.78526531753592288</c:v>
                </c:pt>
                <c:pt idx="516">
                  <c:v>0.85792169598535073</c:v>
                </c:pt>
                <c:pt idx="517">
                  <c:v>0.78565904923036589</c:v>
                </c:pt>
                <c:pt idx="518">
                  <c:v>0.83188343915199647</c:v>
                </c:pt>
                <c:pt idx="519">
                  <c:v>0.83021008030205978</c:v>
                </c:pt>
                <c:pt idx="520">
                  <c:v>0.72917630567982561</c:v>
                </c:pt>
                <c:pt idx="521">
                  <c:v>0.93777168843945702</c:v>
                </c:pt>
                <c:pt idx="522">
                  <c:v>0.82446870486268264</c:v>
                </c:pt>
                <c:pt idx="523">
                  <c:v>0.74383328316004005</c:v>
                </c:pt>
                <c:pt idx="524">
                  <c:v>0.81989202692024388</c:v>
                </c:pt>
                <c:pt idx="525">
                  <c:v>0.78849176880182958</c:v>
                </c:pt>
                <c:pt idx="526">
                  <c:v>0.85170804889007412</c:v>
                </c:pt>
                <c:pt idx="527">
                  <c:v>0.87270036562031794</c:v>
                </c:pt>
                <c:pt idx="528">
                  <c:v>0.75250067661272257</c:v>
                </c:pt>
                <c:pt idx="529">
                  <c:v>0.83515670871857572</c:v>
                </c:pt>
                <c:pt idx="530">
                  <c:v>0.77554418608111042</c:v>
                </c:pt>
                <c:pt idx="531">
                  <c:v>0.79200849552662067</c:v>
                </c:pt>
                <c:pt idx="532">
                  <c:v>0.85450513915279891</c:v>
                </c:pt>
                <c:pt idx="533">
                  <c:v>0.80401854702215914</c:v>
                </c:pt>
                <c:pt idx="534">
                  <c:v>0.84904178966118904</c:v>
                </c:pt>
                <c:pt idx="535">
                  <c:v>0.82425979950663986</c:v>
                </c:pt>
                <c:pt idx="536">
                  <c:v>0.93361537021672347</c:v>
                </c:pt>
                <c:pt idx="537">
                  <c:v>0.76932283673406687</c:v>
                </c:pt>
                <c:pt idx="538">
                  <c:v>0.8257555740283794</c:v>
                </c:pt>
                <c:pt idx="539">
                  <c:v>0.90077611281317915</c:v>
                </c:pt>
                <c:pt idx="540">
                  <c:v>0.75603590612490612</c:v>
                </c:pt>
                <c:pt idx="541">
                  <c:v>0.87094999115019678</c:v>
                </c:pt>
                <c:pt idx="542">
                  <c:v>0.83253418296644133</c:v>
                </c:pt>
                <c:pt idx="543">
                  <c:v>0.78176696385394162</c:v>
                </c:pt>
                <c:pt idx="544">
                  <c:v>0.97215524478153215</c:v>
                </c:pt>
                <c:pt idx="545">
                  <c:v>0.80532715297633006</c:v>
                </c:pt>
                <c:pt idx="546">
                  <c:v>0.83240512359414032</c:v>
                </c:pt>
                <c:pt idx="547">
                  <c:v>0.76436891504056703</c:v>
                </c:pt>
                <c:pt idx="548">
                  <c:v>0.88143078767149097</c:v>
                </c:pt>
                <c:pt idx="549">
                  <c:v>0.87107252670724689</c:v>
                </c:pt>
                <c:pt idx="550">
                  <c:v>0.88807110641155074</c:v>
                </c:pt>
                <c:pt idx="551">
                  <c:v>0.8641070996786292</c:v>
                </c:pt>
                <c:pt idx="552">
                  <c:v>0.79101562660293523</c:v>
                </c:pt>
                <c:pt idx="553">
                  <c:v>0.8792859290331525</c:v>
                </c:pt>
                <c:pt idx="554">
                  <c:v>0.84436271628878745</c:v>
                </c:pt>
                <c:pt idx="555">
                  <c:v>1.014985270204003</c:v>
                </c:pt>
                <c:pt idx="556">
                  <c:v>0.82537763971059297</c:v>
                </c:pt>
                <c:pt idx="557">
                  <c:v>0.85787742571693093</c:v>
                </c:pt>
                <c:pt idx="558">
                  <c:v>0.79608537532735757</c:v>
                </c:pt>
                <c:pt idx="559">
                  <c:v>0.980615966321007</c:v>
                </c:pt>
                <c:pt idx="560">
                  <c:v>0.92112350481078797</c:v>
                </c:pt>
                <c:pt idx="561">
                  <c:v>0.7581308574945661</c:v>
                </c:pt>
                <c:pt idx="562">
                  <c:v>0.82638631370811866</c:v>
                </c:pt>
                <c:pt idx="563">
                  <c:v>0.99856317463068689</c:v>
                </c:pt>
                <c:pt idx="564">
                  <c:v>0.96616087253849736</c:v>
                </c:pt>
                <c:pt idx="565">
                  <c:v>0.75522194519484931</c:v>
                </c:pt>
                <c:pt idx="566">
                  <c:v>0.88424575060889832</c:v>
                </c:pt>
                <c:pt idx="567">
                  <c:v>0.77195765728591914</c:v>
                </c:pt>
                <c:pt idx="568">
                  <c:v>1.0315466849031312</c:v>
                </c:pt>
                <c:pt idx="569">
                  <c:v>0.83826819697124866</c:v>
                </c:pt>
                <c:pt idx="570">
                  <c:v>0.79053842724686652</c:v>
                </c:pt>
                <c:pt idx="571">
                  <c:v>0.98580226644558777</c:v>
                </c:pt>
                <c:pt idx="572">
                  <c:v>0.82842836160035493</c:v>
                </c:pt>
                <c:pt idx="573">
                  <c:v>0.84453728942710915</c:v>
                </c:pt>
                <c:pt idx="574">
                  <c:v>0.8500244737987448</c:v>
                </c:pt>
                <c:pt idx="575">
                  <c:v>1.0641578086556951</c:v>
                </c:pt>
                <c:pt idx="576">
                  <c:v>0.78207182904180683</c:v>
                </c:pt>
                <c:pt idx="577">
                  <c:v>0.97279664178257608</c:v>
                </c:pt>
                <c:pt idx="578">
                  <c:v>0.96709427393760528</c:v>
                </c:pt>
                <c:pt idx="579">
                  <c:v>0.87972973467244375</c:v>
                </c:pt>
                <c:pt idx="580">
                  <c:v>0.89878053363569266</c:v>
                </c:pt>
                <c:pt idx="581">
                  <c:v>0.83599092277650644</c:v>
                </c:pt>
                <c:pt idx="582">
                  <c:v>0.9502119377171856</c:v>
                </c:pt>
                <c:pt idx="583">
                  <c:v>0.93819504871304571</c:v>
                </c:pt>
                <c:pt idx="584">
                  <c:v>0.80221048966526909</c:v>
                </c:pt>
                <c:pt idx="585">
                  <c:v>0.96752575669279006</c:v>
                </c:pt>
                <c:pt idx="586">
                  <c:v>0.94659852790827181</c:v>
                </c:pt>
                <c:pt idx="587">
                  <c:v>0.96517849077484152</c:v>
                </c:pt>
                <c:pt idx="588">
                  <c:v>0.88357293618033905</c:v>
                </c:pt>
                <c:pt idx="589">
                  <c:v>0.82736509105677114</c:v>
                </c:pt>
                <c:pt idx="590">
                  <c:v>0.94097019985106523</c:v>
                </c:pt>
                <c:pt idx="591">
                  <c:v>1.0319327085798742</c:v>
                </c:pt>
                <c:pt idx="592">
                  <c:v>0.90642000215482132</c:v>
                </c:pt>
                <c:pt idx="593">
                  <c:v>0.78848363736921301</c:v>
                </c:pt>
                <c:pt idx="594">
                  <c:v>0.97000480274567902</c:v>
                </c:pt>
                <c:pt idx="595">
                  <c:v>0.91311559733892134</c:v>
                </c:pt>
                <c:pt idx="596">
                  <c:v>1.0119376694202442</c:v>
                </c:pt>
                <c:pt idx="597">
                  <c:v>0.89658974104491596</c:v>
                </c:pt>
                <c:pt idx="598">
                  <c:v>0.85292224695711771</c:v>
                </c:pt>
                <c:pt idx="599">
                  <c:v>1.0889891458712992</c:v>
                </c:pt>
                <c:pt idx="600">
                  <c:v>0.82218954036374114</c:v>
                </c:pt>
                <c:pt idx="601">
                  <c:v>0.97362686137989063</c:v>
                </c:pt>
                <c:pt idx="602">
                  <c:v>0.9841449783805527</c:v>
                </c:pt>
                <c:pt idx="603">
                  <c:v>0.89969373913444106</c:v>
                </c:pt>
                <c:pt idx="604">
                  <c:v>0.99215191875519493</c:v>
                </c:pt>
                <c:pt idx="605">
                  <c:v>0.88451860414861283</c:v>
                </c:pt>
                <c:pt idx="606">
                  <c:v>0.88895458901248181</c:v>
                </c:pt>
                <c:pt idx="607">
                  <c:v>1.0214924371775598</c:v>
                </c:pt>
                <c:pt idx="608">
                  <c:v>1.0119618001711026</c:v>
                </c:pt>
                <c:pt idx="609">
                  <c:v>0.93814347914179441</c:v>
                </c:pt>
                <c:pt idx="610">
                  <c:v>0.96304577844608097</c:v>
                </c:pt>
                <c:pt idx="611">
                  <c:v>0.87191795282491091</c:v>
                </c:pt>
                <c:pt idx="612">
                  <c:v>0.98896768097955934</c:v>
                </c:pt>
                <c:pt idx="613">
                  <c:v>0.97624443130235961</c:v>
                </c:pt>
                <c:pt idx="614">
                  <c:v>1.0049188685915393</c:v>
                </c:pt>
                <c:pt idx="615">
                  <c:v>0.93479171657401994</c:v>
                </c:pt>
                <c:pt idx="616">
                  <c:v>0.86364930564040587</c:v>
                </c:pt>
                <c:pt idx="617">
                  <c:v>0.9776161392220668</c:v>
                </c:pt>
                <c:pt idx="618">
                  <c:v>1.0490442484283438</c:v>
                </c:pt>
                <c:pt idx="619">
                  <c:v>0.90856850879321815</c:v>
                </c:pt>
                <c:pt idx="620">
                  <c:v>0.9445595163345164</c:v>
                </c:pt>
                <c:pt idx="621">
                  <c:v>0.99751660326425007</c:v>
                </c:pt>
                <c:pt idx="622">
                  <c:v>0.95287781370659974</c:v>
                </c:pt>
                <c:pt idx="623">
                  <c:v>1.0024330646506614</c:v>
                </c:pt>
                <c:pt idx="624">
                  <c:v>1.0885019756424783</c:v>
                </c:pt>
                <c:pt idx="625">
                  <c:v>0.92268052304266635</c:v>
                </c:pt>
                <c:pt idx="626">
                  <c:v>0.96723443981524704</c:v>
                </c:pt>
                <c:pt idx="627">
                  <c:v>0.92347710277236084</c:v>
                </c:pt>
                <c:pt idx="628">
                  <c:v>1.1393704109725526</c:v>
                </c:pt>
                <c:pt idx="629">
                  <c:v>1.0787519118029565</c:v>
                </c:pt>
                <c:pt idx="630">
                  <c:v>0.87970291569021231</c:v>
                </c:pt>
                <c:pt idx="631">
                  <c:v>0.98144390665079595</c:v>
                </c:pt>
                <c:pt idx="632">
                  <c:v>1.0000670367432631</c:v>
                </c:pt>
                <c:pt idx="633">
                  <c:v>1.1384553593428113</c:v>
                </c:pt>
                <c:pt idx="634">
                  <c:v>0.88691090889888957</c:v>
                </c:pt>
                <c:pt idx="635">
                  <c:v>1.0152776570164566</c:v>
                </c:pt>
                <c:pt idx="636">
                  <c:v>0.93254736294933671</c:v>
                </c:pt>
                <c:pt idx="637">
                  <c:v>1.023934731208795</c:v>
                </c:pt>
                <c:pt idx="638">
                  <c:v>1.0605511521167228</c:v>
                </c:pt>
                <c:pt idx="639">
                  <c:v>0.94417157753379044</c:v>
                </c:pt>
                <c:pt idx="640">
                  <c:v>0.9261930084893546</c:v>
                </c:pt>
                <c:pt idx="641">
                  <c:v>1.1755545902949631</c:v>
                </c:pt>
                <c:pt idx="642">
                  <c:v>1.0667256968127079</c:v>
                </c:pt>
                <c:pt idx="643">
                  <c:v>0.92712830574568728</c:v>
                </c:pt>
                <c:pt idx="644">
                  <c:v>1.0114172552558278</c:v>
                </c:pt>
                <c:pt idx="645">
                  <c:v>1.0252006268743612</c:v>
                </c:pt>
                <c:pt idx="646">
                  <c:v>0.94983303520346773</c:v>
                </c:pt>
                <c:pt idx="647">
                  <c:v>0.97366251226053657</c:v>
                </c:pt>
                <c:pt idx="648">
                  <c:v>1.1934248759848087</c:v>
                </c:pt>
                <c:pt idx="649">
                  <c:v>0.99606608721082224</c:v>
                </c:pt>
                <c:pt idx="650">
                  <c:v>0.9141816422704222</c:v>
                </c:pt>
                <c:pt idx="651">
                  <c:v>1.1130753404779596</c:v>
                </c:pt>
                <c:pt idx="652">
                  <c:v>0.94457476767755766</c:v>
                </c:pt>
                <c:pt idx="653">
                  <c:v>1.0425092338254032</c:v>
                </c:pt>
                <c:pt idx="654">
                  <c:v>0.99697632718514484</c:v>
                </c:pt>
                <c:pt idx="655">
                  <c:v>1.0502664764735345</c:v>
                </c:pt>
                <c:pt idx="656">
                  <c:v>0.98594394240842509</c:v>
                </c:pt>
                <c:pt idx="657">
                  <c:v>1.0406911580510796</c:v>
                </c:pt>
                <c:pt idx="658">
                  <c:v>1.0232029137316263</c:v>
                </c:pt>
                <c:pt idx="659">
                  <c:v>1.038630162918079</c:v>
                </c:pt>
                <c:pt idx="660">
                  <c:v>1.0344128330537996</c:v>
                </c:pt>
                <c:pt idx="661">
                  <c:v>0.97992347970673011</c:v>
                </c:pt>
                <c:pt idx="662">
                  <c:v>1.0811517882518376</c:v>
                </c:pt>
                <c:pt idx="663">
                  <c:v>1.1278387157096574</c:v>
                </c:pt>
                <c:pt idx="664">
                  <c:v>0.95715372169896928</c:v>
                </c:pt>
                <c:pt idx="665">
                  <c:v>1.042071248898419</c:v>
                </c:pt>
                <c:pt idx="666">
                  <c:v>1.1056533487108695</c:v>
                </c:pt>
                <c:pt idx="667">
                  <c:v>1.0574366653686544</c:v>
                </c:pt>
                <c:pt idx="668">
                  <c:v>1.0742652265172241</c:v>
                </c:pt>
                <c:pt idx="669">
                  <c:v>1.0529181722776242</c:v>
                </c:pt>
                <c:pt idx="670">
                  <c:v>1.0196347143403688</c:v>
                </c:pt>
                <c:pt idx="671">
                  <c:v>1.0407408095208897</c:v>
                </c:pt>
                <c:pt idx="672">
                  <c:v>1.0106558446793079</c:v>
                </c:pt>
                <c:pt idx="673">
                  <c:v>0.91718175232221788</c:v>
                </c:pt>
                <c:pt idx="674">
                  <c:v>1.2570326729718426</c:v>
                </c:pt>
                <c:pt idx="675">
                  <c:v>1.0551584735635837</c:v>
                </c:pt>
                <c:pt idx="676">
                  <c:v>0.99632986768047671</c:v>
                </c:pt>
                <c:pt idx="677">
                  <c:v>1.0080654483097409</c:v>
                </c:pt>
                <c:pt idx="678">
                  <c:v>1.2581432797541989</c:v>
                </c:pt>
                <c:pt idx="679">
                  <c:v>0.89715100143341708</c:v>
                </c:pt>
                <c:pt idx="680">
                  <c:v>1.092549802504486</c:v>
                </c:pt>
                <c:pt idx="681">
                  <c:v>1.1919234829438576</c:v>
                </c:pt>
                <c:pt idx="682">
                  <c:v>1.0052624867851754</c:v>
                </c:pt>
                <c:pt idx="683">
                  <c:v>1.0819339296422104</c:v>
                </c:pt>
                <c:pt idx="684">
                  <c:v>0.91757108753564032</c:v>
                </c:pt>
                <c:pt idx="685">
                  <c:v>1.2091196608502315</c:v>
                </c:pt>
                <c:pt idx="686">
                  <c:v>1.0538111071171379</c:v>
                </c:pt>
                <c:pt idx="687">
                  <c:v>1.1408198387052044</c:v>
                </c:pt>
                <c:pt idx="688">
                  <c:v>1.0398386484807021</c:v>
                </c:pt>
                <c:pt idx="689">
                  <c:v>1.000043129197328</c:v>
                </c:pt>
                <c:pt idx="690">
                  <c:v>1.1015283172415447</c:v>
                </c:pt>
                <c:pt idx="691">
                  <c:v>1.1002630740912198</c:v>
                </c:pt>
                <c:pt idx="692">
                  <c:v>1.10195693797178</c:v>
                </c:pt>
                <c:pt idx="693">
                  <c:v>1.0136512012599168</c:v>
                </c:pt>
                <c:pt idx="694">
                  <c:v>1.0021636952130177</c:v>
                </c:pt>
                <c:pt idx="695">
                  <c:v>1.1113332573928181</c:v>
                </c:pt>
                <c:pt idx="696">
                  <c:v>1.0667148739836814</c:v>
                </c:pt>
                <c:pt idx="697">
                  <c:v>1.1146327472941537</c:v>
                </c:pt>
                <c:pt idx="698">
                  <c:v>1.0223692868965832</c:v>
                </c:pt>
                <c:pt idx="699">
                  <c:v>1.1267757605260911</c:v>
                </c:pt>
                <c:pt idx="700">
                  <c:v>1.1560465678158818</c:v>
                </c:pt>
                <c:pt idx="701">
                  <c:v>0.92693592587828599</c:v>
                </c:pt>
                <c:pt idx="702">
                  <c:v>1.1862693636270827</c:v>
                </c:pt>
                <c:pt idx="703">
                  <c:v>1.1917530431125518</c:v>
                </c:pt>
                <c:pt idx="704">
                  <c:v>0.93149549599021397</c:v>
                </c:pt>
                <c:pt idx="705">
                  <c:v>1.1327663482080508</c:v>
                </c:pt>
                <c:pt idx="706">
                  <c:v>1.0142212509657378</c:v>
                </c:pt>
                <c:pt idx="707">
                  <c:v>1.3026442488616661</c:v>
                </c:pt>
                <c:pt idx="708">
                  <c:v>1.0488323029964055</c:v>
                </c:pt>
                <c:pt idx="709">
                  <c:v>1.0273017037480747</c:v>
                </c:pt>
                <c:pt idx="710">
                  <c:v>1.0703617974955129</c:v>
                </c:pt>
                <c:pt idx="711">
                  <c:v>1.0624606746884668</c:v>
                </c:pt>
                <c:pt idx="712">
                  <c:v>1.0915266942545732</c:v>
                </c:pt>
                <c:pt idx="713">
                  <c:v>1.1570575928988303</c:v>
                </c:pt>
                <c:pt idx="714">
                  <c:v>1.1051873073155791</c:v>
                </c:pt>
                <c:pt idx="715">
                  <c:v>1.0147144559476466</c:v>
                </c:pt>
                <c:pt idx="716">
                  <c:v>1.1071100396806584</c:v>
                </c:pt>
                <c:pt idx="717">
                  <c:v>1.2386697171362684</c:v>
                </c:pt>
                <c:pt idx="718">
                  <c:v>0.94681325421904072</c:v>
                </c:pt>
                <c:pt idx="719">
                  <c:v>1.1573950632424961</c:v>
                </c:pt>
                <c:pt idx="720">
                  <c:v>1.1739004564605511</c:v>
                </c:pt>
                <c:pt idx="721">
                  <c:v>1.0331827003625811</c:v>
                </c:pt>
                <c:pt idx="722">
                  <c:v>1.0463726584593682</c:v>
                </c:pt>
                <c:pt idx="723">
                  <c:v>1.1185225428460637</c:v>
                </c:pt>
                <c:pt idx="724">
                  <c:v>1.0911084707145342</c:v>
                </c:pt>
                <c:pt idx="725">
                  <c:v>1.0764959637810643</c:v>
                </c:pt>
                <c:pt idx="726">
                  <c:v>1.0888830698384013</c:v>
                </c:pt>
                <c:pt idx="727">
                  <c:v>1.2308030131618801</c:v>
                </c:pt>
                <c:pt idx="728">
                  <c:v>1.0664957737857577</c:v>
                </c:pt>
                <c:pt idx="729">
                  <c:v>1.0432605370063655</c:v>
                </c:pt>
                <c:pt idx="730">
                  <c:v>1.1590877839103289</c:v>
                </c:pt>
                <c:pt idx="731">
                  <c:v>1.1864007038406887</c:v>
                </c:pt>
                <c:pt idx="732">
                  <c:v>1.0235842181944765</c:v>
                </c:pt>
                <c:pt idx="733">
                  <c:v>1.1416677067296268</c:v>
                </c:pt>
                <c:pt idx="734">
                  <c:v>1.1957762122144306</c:v>
                </c:pt>
                <c:pt idx="735">
                  <c:v>1.0781008791711453</c:v>
                </c:pt>
                <c:pt idx="736">
                  <c:v>1.0599270564745125</c:v>
                </c:pt>
                <c:pt idx="737">
                  <c:v>1.1639017952555952</c:v>
                </c:pt>
                <c:pt idx="738">
                  <c:v>1.156101442776384</c:v>
                </c:pt>
                <c:pt idx="739">
                  <c:v>1.1293919724685157</c:v>
                </c:pt>
                <c:pt idx="740">
                  <c:v>1.1358546048641458</c:v>
                </c:pt>
                <c:pt idx="741">
                  <c:v>1.1104249918420195</c:v>
                </c:pt>
                <c:pt idx="742">
                  <c:v>1.2126613983522074</c:v>
                </c:pt>
                <c:pt idx="743">
                  <c:v>1.1046476410038022</c:v>
                </c:pt>
                <c:pt idx="744">
                  <c:v>1.0610259907449593</c:v>
                </c:pt>
                <c:pt idx="745">
                  <c:v>1.17871389697053</c:v>
                </c:pt>
                <c:pt idx="746">
                  <c:v>1.1687864840826037</c:v>
                </c:pt>
                <c:pt idx="747">
                  <c:v>1.1811347623798953</c:v>
                </c:pt>
                <c:pt idx="748">
                  <c:v>1.1612348160130797</c:v>
                </c:pt>
                <c:pt idx="749">
                  <c:v>1.0459915133287401</c:v>
                </c:pt>
                <c:pt idx="750">
                  <c:v>1.1917683079690431</c:v>
                </c:pt>
                <c:pt idx="751">
                  <c:v>1.1969882517002035</c:v>
                </c:pt>
                <c:pt idx="752">
                  <c:v>1.1211465588494904</c:v>
                </c:pt>
                <c:pt idx="753">
                  <c:v>1.1784288174576691</c:v>
                </c:pt>
                <c:pt idx="754">
                  <c:v>1.1973524066962979</c:v>
                </c:pt>
                <c:pt idx="755">
                  <c:v>1.1758039335035562</c:v>
                </c:pt>
                <c:pt idx="756">
                  <c:v>1.107052288627252</c:v>
                </c:pt>
                <c:pt idx="757">
                  <c:v>1.1977411092161043</c:v>
                </c:pt>
                <c:pt idx="758">
                  <c:v>1.1309934595389965</c:v>
                </c:pt>
                <c:pt idx="759">
                  <c:v>1.2163452967329533</c:v>
                </c:pt>
                <c:pt idx="760">
                  <c:v>1.081628321164009</c:v>
                </c:pt>
                <c:pt idx="761">
                  <c:v>1.1739008888055993</c:v>
                </c:pt>
                <c:pt idx="762">
                  <c:v>0.96292347709308568</c:v>
                </c:pt>
                <c:pt idx="763">
                  <c:v>1.1027062932635951</c:v>
                </c:pt>
                <c:pt idx="764">
                  <c:v>1.3006634183264054</c:v>
                </c:pt>
                <c:pt idx="765">
                  <c:v>1.1209050691046332</c:v>
                </c:pt>
                <c:pt idx="766">
                  <c:v>1.1412163433616989</c:v>
                </c:pt>
                <c:pt idx="767">
                  <c:v>1.1750776104125078</c:v>
                </c:pt>
                <c:pt idx="768">
                  <c:v>1.1892888356124873</c:v>
                </c:pt>
                <c:pt idx="769">
                  <c:v>1.205104447713417</c:v>
                </c:pt>
                <c:pt idx="770">
                  <c:v>1.1895261462539972</c:v>
                </c:pt>
                <c:pt idx="771">
                  <c:v>1.1645329471366901</c:v>
                </c:pt>
                <c:pt idx="772">
                  <c:v>1.1335172438105232</c:v>
                </c:pt>
                <c:pt idx="773">
                  <c:v>1.2525881606973837</c:v>
                </c:pt>
                <c:pt idx="774">
                  <c:v>1.1900545298590381</c:v>
                </c:pt>
                <c:pt idx="775">
                  <c:v>1.1852623083122942</c:v>
                </c:pt>
                <c:pt idx="776">
                  <c:v>1.122274416845392</c:v>
                </c:pt>
                <c:pt idx="777">
                  <c:v>1.1834932937127443</c:v>
                </c:pt>
                <c:pt idx="778">
                  <c:v>1.2560179672390712</c:v>
                </c:pt>
                <c:pt idx="779">
                  <c:v>1.2352657396771676</c:v>
                </c:pt>
                <c:pt idx="780">
                  <c:v>1.1099222567011719</c:v>
                </c:pt>
                <c:pt idx="781">
                  <c:v>1.1364087765139528</c:v>
                </c:pt>
                <c:pt idx="782">
                  <c:v>1.3285333175049587</c:v>
                </c:pt>
                <c:pt idx="783">
                  <c:v>1.1601700765364693</c:v>
                </c:pt>
                <c:pt idx="784">
                  <c:v>1.1441902566281252</c:v>
                </c:pt>
                <c:pt idx="785">
                  <c:v>1.1578331618483566</c:v>
                </c:pt>
                <c:pt idx="786">
                  <c:v>1.1333941581814106</c:v>
                </c:pt>
                <c:pt idx="787">
                  <c:v>1.4379986398275446</c:v>
                </c:pt>
                <c:pt idx="788">
                  <c:v>1.0990279899959088</c:v>
                </c:pt>
                <c:pt idx="789">
                  <c:v>1.1203057729861661</c:v>
                </c:pt>
                <c:pt idx="790">
                  <c:v>1.2190669012018185</c:v>
                </c:pt>
                <c:pt idx="791">
                  <c:v>1.3605251272260759</c:v>
                </c:pt>
                <c:pt idx="792">
                  <c:v>1.0472009332622279</c:v>
                </c:pt>
                <c:pt idx="793">
                  <c:v>1.3027607617343659</c:v>
                </c:pt>
                <c:pt idx="794">
                  <c:v>1.1308662725605432</c:v>
                </c:pt>
                <c:pt idx="795">
                  <c:v>1.1938182619266089</c:v>
                </c:pt>
                <c:pt idx="796">
                  <c:v>1.2346917137686331</c:v>
                </c:pt>
                <c:pt idx="797">
                  <c:v>1.3348925163184202</c:v>
                </c:pt>
                <c:pt idx="798">
                  <c:v>1.0720042325531491</c:v>
                </c:pt>
                <c:pt idx="799">
                  <c:v>1.435524039907466</c:v>
                </c:pt>
                <c:pt idx="800">
                  <c:v>1.2349355513363514</c:v>
                </c:pt>
                <c:pt idx="801">
                  <c:v>1.1166210331325703</c:v>
                </c:pt>
                <c:pt idx="802">
                  <c:v>1.1689317112666719</c:v>
                </c:pt>
                <c:pt idx="803">
                  <c:v>1.1900246362915341</c:v>
                </c:pt>
                <c:pt idx="804">
                  <c:v>1.2971946174716402</c:v>
                </c:pt>
                <c:pt idx="805">
                  <c:v>1.199819433706991</c:v>
                </c:pt>
                <c:pt idx="806">
                  <c:v>1.1329013368283487</c:v>
                </c:pt>
                <c:pt idx="807">
                  <c:v>1.3645475484054548</c:v>
                </c:pt>
                <c:pt idx="808">
                  <c:v>1.0821966780944476</c:v>
                </c:pt>
                <c:pt idx="809">
                  <c:v>1.2353306843932543</c:v>
                </c:pt>
                <c:pt idx="810">
                  <c:v>1.2132027092719189</c:v>
                </c:pt>
                <c:pt idx="811">
                  <c:v>1.312830719434346</c:v>
                </c:pt>
                <c:pt idx="812">
                  <c:v>1.2017915706591271</c:v>
                </c:pt>
                <c:pt idx="813">
                  <c:v>1.2019355999976227</c:v>
                </c:pt>
                <c:pt idx="814">
                  <c:v>1.1866341389414319</c:v>
                </c:pt>
                <c:pt idx="815">
                  <c:v>1.3024961577263208</c:v>
                </c:pt>
                <c:pt idx="816">
                  <c:v>1.143249690237254</c:v>
                </c:pt>
                <c:pt idx="817">
                  <c:v>1.2452972570815897</c:v>
                </c:pt>
                <c:pt idx="818">
                  <c:v>1.175974307286475</c:v>
                </c:pt>
                <c:pt idx="819">
                  <c:v>1.287225142581957</c:v>
                </c:pt>
                <c:pt idx="820">
                  <c:v>1.2219297102931537</c:v>
                </c:pt>
                <c:pt idx="821">
                  <c:v>1.0994206630180392</c:v>
                </c:pt>
                <c:pt idx="822">
                  <c:v>1.2458846864330417</c:v>
                </c:pt>
                <c:pt idx="823">
                  <c:v>1.3150124039636994</c:v>
                </c:pt>
                <c:pt idx="824">
                  <c:v>1.2007341868297223</c:v>
                </c:pt>
                <c:pt idx="825">
                  <c:v>1.1955411588121545</c:v>
                </c:pt>
                <c:pt idx="826">
                  <c:v>1.24345617643807</c:v>
                </c:pt>
                <c:pt idx="827">
                  <c:v>1.2031784865904489</c:v>
                </c:pt>
                <c:pt idx="828">
                  <c:v>1.194523455107547</c:v>
                </c:pt>
                <c:pt idx="829">
                  <c:v>1.2426504815822292</c:v>
                </c:pt>
                <c:pt idx="830">
                  <c:v>1.2517519346675801</c:v>
                </c:pt>
                <c:pt idx="831">
                  <c:v>1.2560197793370345</c:v>
                </c:pt>
                <c:pt idx="832">
                  <c:v>1.2915871038372968</c:v>
                </c:pt>
                <c:pt idx="833">
                  <c:v>1.323158605536874</c:v>
                </c:pt>
                <c:pt idx="834">
                  <c:v>1.1142748046890947</c:v>
                </c:pt>
                <c:pt idx="835">
                  <c:v>1.2255595988573</c:v>
                </c:pt>
                <c:pt idx="836">
                  <c:v>1.2162939133531818</c:v>
                </c:pt>
                <c:pt idx="837">
                  <c:v>1.2677954902235768</c:v>
                </c:pt>
                <c:pt idx="838">
                  <c:v>1.2573877086430367</c:v>
                </c:pt>
                <c:pt idx="839">
                  <c:v>1.1975080270263645</c:v>
                </c:pt>
                <c:pt idx="840">
                  <c:v>1.2390420667549047</c:v>
                </c:pt>
                <c:pt idx="841">
                  <c:v>1.30382400730421</c:v>
                </c:pt>
                <c:pt idx="842">
                  <c:v>1.2494723693398715</c:v>
                </c:pt>
                <c:pt idx="843">
                  <c:v>1.2345751567597116</c:v>
                </c:pt>
                <c:pt idx="844">
                  <c:v>1.1461243258493692</c:v>
                </c:pt>
                <c:pt idx="845">
                  <c:v>1.3099302769156111</c:v>
                </c:pt>
                <c:pt idx="846">
                  <c:v>1.2519772850497588</c:v>
                </c:pt>
                <c:pt idx="847">
                  <c:v>1.3538526312215065</c:v>
                </c:pt>
                <c:pt idx="848">
                  <c:v>1.2144112619548915</c:v>
                </c:pt>
                <c:pt idx="849">
                  <c:v>1.2684518460574121</c:v>
                </c:pt>
                <c:pt idx="850">
                  <c:v>1.185172736672546</c:v>
                </c:pt>
                <c:pt idx="851">
                  <c:v>1.2734129720962111</c:v>
                </c:pt>
                <c:pt idx="852">
                  <c:v>1.3245606745935832</c:v>
                </c:pt>
                <c:pt idx="853">
                  <c:v>1.2860424287531471</c:v>
                </c:pt>
                <c:pt idx="854">
                  <c:v>1.2003822597230249</c:v>
                </c:pt>
                <c:pt idx="855">
                  <c:v>1.3074135231697424</c:v>
                </c:pt>
                <c:pt idx="856">
                  <c:v>1.2932737277526316</c:v>
                </c:pt>
                <c:pt idx="857">
                  <c:v>1.2759070569870035</c:v>
                </c:pt>
                <c:pt idx="858">
                  <c:v>1.2494253584790713</c:v>
                </c:pt>
                <c:pt idx="859">
                  <c:v>1.1820351397229476</c:v>
                </c:pt>
                <c:pt idx="860">
                  <c:v>1.4923509623480069</c:v>
                </c:pt>
                <c:pt idx="861">
                  <c:v>1.2012201574872006</c:v>
                </c:pt>
                <c:pt idx="862">
                  <c:v>1.2825026349521744</c:v>
                </c:pt>
                <c:pt idx="863">
                  <c:v>1.3120676316802629</c:v>
                </c:pt>
                <c:pt idx="864">
                  <c:v>1.165926707531953</c:v>
                </c:pt>
                <c:pt idx="865">
                  <c:v>1.3236851536136596</c:v>
                </c:pt>
                <c:pt idx="866">
                  <c:v>1.4061436818271562</c:v>
                </c:pt>
                <c:pt idx="867">
                  <c:v>1.2555685421259422</c:v>
                </c:pt>
                <c:pt idx="868">
                  <c:v>1.2469917097108691</c:v>
                </c:pt>
                <c:pt idx="869">
                  <c:v>1.1833764607290189</c:v>
                </c:pt>
                <c:pt idx="870">
                  <c:v>1.4019696853081736</c:v>
                </c:pt>
                <c:pt idx="871">
                  <c:v>1.2061199198576846</c:v>
                </c:pt>
                <c:pt idx="872">
                  <c:v>1.4136498693349364</c:v>
                </c:pt>
                <c:pt idx="873">
                  <c:v>1.3231708763570975</c:v>
                </c:pt>
                <c:pt idx="874">
                  <c:v>1.255479572837523</c:v>
                </c:pt>
                <c:pt idx="875">
                  <c:v>1.3570702936708503</c:v>
                </c:pt>
                <c:pt idx="876">
                  <c:v>1.2244409571727368</c:v>
                </c:pt>
                <c:pt idx="877">
                  <c:v>1.3361576733062539</c:v>
                </c:pt>
                <c:pt idx="878">
                  <c:v>1.3184480989200644</c:v>
                </c:pt>
                <c:pt idx="879">
                  <c:v>1.2618735779016024</c:v>
                </c:pt>
                <c:pt idx="880">
                  <c:v>1.436780803280183</c:v>
                </c:pt>
                <c:pt idx="881">
                  <c:v>1.2449016331883886</c:v>
                </c:pt>
                <c:pt idx="882">
                  <c:v>1.3312756909581569</c:v>
                </c:pt>
                <c:pt idx="883">
                  <c:v>1.3327098873779939</c:v>
                </c:pt>
                <c:pt idx="884">
                  <c:v>1.3019948492915989</c:v>
                </c:pt>
                <c:pt idx="885">
                  <c:v>1.2877232287208271</c:v>
                </c:pt>
                <c:pt idx="886">
                  <c:v>1.2643826186277414</c:v>
                </c:pt>
                <c:pt idx="887">
                  <c:v>1.3216121258460762</c:v>
                </c:pt>
                <c:pt idx="888">
                  <c:v>1.3971517379525737</c:v>
                </c:pt>
                <c:pt idx="889">
                  <c:v>1.2560396654303625</c:v>
                </c:pt>
                <c:pt idx="890">
                  <c:v>1.3858723231784658</c:v>
                </c:pt>
                <c:pt idx="891">
                  <c:v>1.2930808088879517</c:v>
                </c:pt>
                <c:pt idx="892">
                  <c:v>1.2774016847132308</c:v>
                </c:pt>
                <c:pt idx="893">
                  <c:v>1.4152883966510119</c:v>
                </c:pt>
                <c:pt idx="894">
                  <c:v>1.3521218496255363</c:v>
                </c:pt>
                <c:pt idx="895">
                  <c:v>1.2131122259594749</c:v>
                </c:pt>
                <c:pt idx="896">
                  <c:v>1.45688331301484</c:v>
                </c:pt>
                <c:pt idx="897">
                  <c:v>1.3507392571501522</c:v>
                </c:pt>
                <c:pt idx="898">
                  <c:v>1.2698831356143438</c:v>
                </c:pt>
                <c:pt idx="899">
                  <c:v>1.30113458995364</c:v>
                </c:pt>
                <c:pt idx="900">
                  <c:v>1.3395959813794349</c:v>
                </c:pt>
                <c:pt idx="901">
                  <c:v>1.406762559363381</c:v>
                </c:pt>
                <c:pt idx="902">
                  <c:v>1.4262847782177626</c:v>
                </c:pt>
                <c:pt idx="903">
                  <c:v>1.2400700167205116</c:v>
                </c:pt>
                <c:pt idx="904">
                  <c:v>1.342432620080181</c:v>
                </c:pt>
                <c:pt idx="905">
                  <c:v>1.3543913837423143</c:v>
                </c:pt>
                <c:pt idx="906">
                  <c:v>1.2717526711118712</c:v>
                </c:pt>
                <c:pt idx="907">
                  <c:v>1.3335026838832922</c:v>
                </c:pt>
                <c:pt idx="908">
                  <c:v>1.3830841034816947</c:v>
                </c:pt>
                <c:pt idx="909">
                  <c:v>1.3495317046356594</c:v>
                </c:pt>
                <c:pt idx="910">
                  <c:v>1.2675102989012152</c:v>
                </c:pt>
                <c:pt idx="911">
                  <c:v>1.4512488898236386</c:v>
                </c:pt>
                <c:pt idx="912">
                  <c:v>1.2858483926684317</c:v>
                </c:pt>
                <c:pt idx="913">
                  <c:v>1.298410949716617</c:v>
                </c:pt>
                <c:pt idx="914">
                  <c:v>1.4924459403186019</c:v>
                </c:pt>
                <c:pt idx="915">
                  <c:v>1.3979579148093766</c:v>
                </c:pt>
                <c:pt idx="916">
                  <c:v>1.2881381435131176</c:v>
                </c:pt>
                <c:pt idx="917">
                  <c:v>1.3065915518043163</c:v>
                </c:pt>
                <c:pt idx="918">
                  <c:v>1.3864375951351766</c:v>
                </c:pt>
                <c:pt idx="919">
                  <c:v>1.4415510592019272</c:v>
                </c:pt>
                <c:pt idx="920">
                  <c:v>1.2489823819436567</c:v>
                </c:pt>
                <c:pt idx="921">
                  <c:v>1.2814118046227707</c:v>
                </c:pt>
                <c:pt idx="922">
                  <c:v>1.4422365807255488</c:v>
                </c:pt>
                <c:pt idx="923">
                  <c:v>1.3188282621546337</c:v>
                </c:pt>
                <c:pt idx="924">
                  <c:v>1.4190112297069972</c:v>
                </c:pt>
                <c:pt idx="925">
                  <c:v>1.3899285767832865</c:v>
                </c:pt>
                <c:pt idx="926">
                  <c:v>1.2676841357576807</c:v>
                </c:pt>
                <c:pt idx="927">
                  <c:v>1.3680672188523406</c:v>
                </c:pt>
                <c:pt idx="928">
                  <c:v>1.4608723806889043</c:v>
                </c:pt>
                <c:pt idx="929">
                  <c:v>1.3176880183541078</c:v>
                </c:pt>
                <c:pt idx="930">
                  <c:v>1.3597119066797168</c:v>
                </c:pt>
                <c:pt idx="931">
                  <c:v>1.3912960793698945</c:v>
                </c:pt>
                <c:pt idx="932">
                  <c:v>1.3365223682236891</c:v>
                </c:pt>
                <c:pt idx="933">
                  <c:v>1.3666774669385997</c:v>
                </c:pt>
                <c:pt idx="934">
                  <c:v>1.3305672091509941</c:v>
                </c:pt>
                <c:pt idx="935">
                  <c:v>1.4097818805000732</c:v>
                </c:pt>
                <c:pt idx="936">
                  <c:v>1.435125444162934</c:v>
                </c:pt>
                <c:pt idx="937">
                  <c:v>1.3648741893497192</c:v>
                </c:pt>
                <c:pt idx="938">
                  <c:v>1.3025821141946325</c:v>
                </c:pt>
                <c:pt idx="939">
                  <c:v>1.5087994118074604</c:v>
                </c:pt>
                <c:pt idx="940">
                  <c:v>1.3696671233140563</c:v>
                </c:pt>
                <c:pt idx="941">
                  <c:v>1.3676238617028311</c:v>
                </c:pt>
                <c:pt idx="942">
                  <c:v>1.4052686366235365</c:v>
                </c:pt>
                <c:pt idx="943">
                  <c:v>1.3897391615200334</c:v>
                </c:pt>
                <c:pt idx="944">
                  <c:v>1.4223750483708086</c:v>
                </c:pt>
                <c:pt idx="945">
                  <c:v>1.3137851296413077</c:v>
                </c:pt>
                <c:pt idx="946">
                  <c:v>1.4575237938604324</c:v>
                </c:pt>
                <c:pt idx="947">
                  <c:v>1.3460293664757583</c:v>
                </c:pt>
                <c:pt idx="948">
                  <c:v>1.3669575286509146</c:v>
                </c:pt>
                <c:pt idx="949">
                  <c:v>1.4272625080382477</c:v>
                </c:pt>
                <c:pt idx="950">
                  <c:v>1.4036474218965256</c:v>
                </c:pt>
                <c:pt idx="951">
                  <c:v>1.3217881554846747</c:v>
                </c:pt>
                <c:pt idx="952">
                  <c:v>1.5066691238217234</c:v>
                </c:pt>
                <c:pt idx="953">
                  <c:v>1.38058714005981</c:v>
                </c:pt>
                <c:pt idx="954">
                  <c:v>1.3819652190988212</c:v>
                </c:pt>
                <c:pt idx="955">
                  <c:v>1.4842740318414736</c:v>
                </c:pt>
                <c:pt idx="956">
                  <c:v>1.3376662901098482</c:v>
                </c:pt>
                <c:pt idx="957">
                  <c:v>1.4140982119996315</c:v>
                </c:pt>
                <c:pt idx="958">
                  <c:v>1.3884249376426594</c:v>
                </c:pt>
                <c:pt idx="959">
                  <c:v>1.4548362353443887</c:v>
                </c:pt>
                <c:pt idx="960">
                  <c:v>1.3089847078483701</c:v>
                </c:pt>
                <c:pt idx="961">
                  <c:v>1.4828679222776204</c:v>
                </c:pt>
                <c:pt idx="962">
                  <c:v>1.2878782224661891</c:v>
                </c:pt>
                <c:pt idx="963">
                  <c:v>1.4612532584057987</c:v>
                </c:pt>
                <c:pt idx="964">
                  <c:v>1.574298502776994</c:v>
                </c:pt>
                <c:pt idx="965">
                  <c:v>1.3359111851149217</c:v>
                </c:pt>
                <c:pt idx="966">
                  <c:v>1.3694624892548641</c:v>
                </c:pt>
                <c:pt idx="967">
                  <c:v>1.3728361592813356</c:v>
                </c:pt>
                <c:pt idx="968">
                  <c:v>1.4285672506208329</c:v>
                </c:pt>
                <c:pt idx="969">
                  <c:v>1.4456242701500484</c:v>
                </c:pt>
                <c:pt idx="970">
                  <c:v>1.370824972549511</c:v>
                </c:pt>
                <c:pt idx="971">
                  <c:v>1.5054378660303323</c:v>
                </c:pt>
                <c:pt idx="972">
                  <c:v>1.3848803148608875</c:v>
                </c:pt>
                <c:pt idx="973">
                  <c:v>1.4468234096465065</c:v>
                </c:pt>
                <c:pt idx="974">
                  <c:v>1.4046056689113746</c:v>
                </c:pt>
                <c:pt idx="975">
                  <c:v>1.4087222036175699</c:v>
                </c:pt>
                <c:pt idx="976">
                  <c:v>1.4015318366249157</c:v>
                </c:pt>
                <c:pt idx="977">
                  <c:v>1.4479991668745487</c:v>
                </c:pt>
                <c:pt idx="978">
                  <c:v>1.3603891432555444</c:v>
                </c:pt>
                <c:pt idx="979">
                  <c:v>1.4579004131791251</c:v>
                </c:pt>
                <c:pt idx="980">
                  <c:v>1.4715067482196968</c:v>
                </c:pt>
                <c:pt idx="981">
                  <c:v>1.3787373474351321</c:v>
                </c:pt>
                <c:pt idx="982">
                  <c:v>1.3539941640600313</c:v>
                </c:pt>
                <c:pt idx="983">
                  <c:v>1.5496063796206407</c:v>
                </c:pt>
                <c:pt idx="984">
                  <c:v>1.4668895534839606</c:v>
                </c:pt>
                <c:pt idx="985">
                  <c:v>1.3656204333617779</c:v>
                </c:pt>
                <c:pt idx="986">
                  <c:v>1.4610449214423997</c:v>
                </c:pt>
                <c:pt idx="987">
                  <c:v>1.4797141909546279</c:v>
                </c:pt>
                <c:pt idx="988">
                  <c:v>1.4046784570534012</c:v>
                </c:pt>
                <c:pt idx="989">
                  <c:v>1.3813373796143784</c:v>
                </c:pt>
                <c:pt idx="990">
                  <c:v>1.4551229137414909</c:v>
                </c:pt>
                <c:pt idx="991">
                  <c:v>1.4787039197693987</c:v>
                </c:pt>
                <c:pt idx="992">
                  <c:v>1.4208781793943113</c:v>
                </c:pt>
                <c:pt idx="993">
                  <c:v>1.467735036582664</c:v>
                </c:pt>
                <c:pt idx="994">
                  <c:v>1.4167135119970975</c:v>
                </c:pt>
                <c:pt idx="995">
                  <c:v>1.4352228971738157</c:v>
                </c:pt>
                <c:pt idx="996">
                  <c:v>1.514368487567352</c:v>
                </c:pt>
                <c:pt idx="997">
                  <c:v>1.414559107221421</c:v>
                </c:pt>
                <c:pt idx="998">
                  <c:v>1.3827181311411272</c:v>
                </c:pt>
                <c:pt idx="999">
                  <c:v>1.5383279951154927</c:v>
                </c:pt>
                <c:pt idx="1000">
                  <c:v>1.5179073261928826</c:v>
                </c:pt>
                <c:pt idx="1001">
                  <c:v>1.4545178250905493</c:v>
                </c:pt>
                <c:pt idx="1002">
                  <c:v>1.3235483588744597</c:v>
                </c:pt>
                <c:pt idx="1003">
                  <c:v>1.4649840178819487</c:v>
                </c:pt>
                <c:pt idx="1004">
                  <c:v>1.6253168205626578</c:v>
                </c:pt>
                <c:pt idx="1005">
                  <c:v>1.5337518085089088</c:v>
                </c:pt>
                <c:pt idx="1006">
                  <c:v>1.3290967054367098</c:v>
                </c:pt>
                <c:pt idx="1007">
                  <c:v>1.5098195334633628</c:v>
                </c:pt>
                <c:pt idx="1008">
                  <c:v>1.4362582904973098</c:v>
                </c:pt>
                <c:pt idx="1009">
                  <c:v>1.483596161175299</c:v>
                </c:pt>
                <c:pt idx="1010">
                  <c:v>1.4574707256036898</c:v>
                </c:pt>
                <c:pt idx="1011">
                  <c:v>1.3515006553713294</c:v>
                </c:pt>
                <c:pt idx="1012">
                  <c:v>1.582101478218376</c:v>
                </c:pt>
                <c:pt idx="1013">
                  <c:v>1.3922398254881816</c:v>
                </c:pt>
                <c:pt idx="1014">
                  <c:v>1.5817743365337211</c:v>
                </c:pt>
                <c:pt idx="1015">
                  <c:v>1.3947832814978163</c:v>
                </c:pt>
                <c:pt idx="1016">
                  <c:v>1.5067704436329363</c:v>
                </c:pt>
                <c:pt idx="1017">
                  <c:v>1.5132090580831785</c:v>
                </c:pt>
                <c:pt idx="1018">
                  <c:v>1.4935470131165021</c:v>
                </c:pt>
                <c:pt idx="1019">
                  <c:v>1.4839205934717523</c:v>
                </c:pt>
                <c:pt idx="1020">
                  <c:v>1.4275516586034818</c:v>
                </c:pt>
                <c:pt idx="1021">
                  <c:v>1.4523697100806747</c:v>
                </c:pt>
                <c:pt idx="1022">
                  <c:v>1.6784081079339876</c:v>
                </c:pt>
                <c:pt idx="1023">
                  <c:v>1.4923107986244806</c:v>
                </c:pt>
                <c:pt idx="1024">
                  <c:v>1.3546395481469631</c:v>
                </c:pt>
                <c:pt idx="1025">
                  <c:v>1.427371491139896</c:v>
                </c:pt>
                <c:pt idx="1026">
                  <c:v>1.5244039203843114</c:v>
                </c:pt>
                <c:pt idx="1027">
                  <c:v>1.4486532310909295</c:v>
                </c:pt>
                <c:pt idx="1028">
                  <c:v>1.5710620534762814</c:v>
                </c:pt>
                <c:pt idx="1029">
                  <c:v>1.5320526938452654</c:v>
                </c:pt>
                <c:pt idx="1030">
                  <c:v>1.4457478803567307</c:v>
                </c:pt>
                <c:pt idx="1031">
                  <c:v>1.4504287193955825</c:v>
                </c:pt>
                <c:pt idx="1032">
                  <c:v>1.4770124771659985</c:v>
                </c:pt>
                <c:pt idx="1033">
                  <c:v>1.3934537882616043</c:v>
                </c:pt>
                <c:pt idx="1034">
                  <c:v>1.6565321937704707</c:v>
                </c:pt>
                <c:pt idx="1035">
                  <c:v>1.517622678381439</c:v>
                </c:pt>
                <c:pt idx="1036">
                  <c:v>1.4629776634228588</c:v>
                </c:pt>
                <c:pt idx="1037">
                  <c:v>1.4877110416359449</c:v>
                </c:pt>
                <c:pt idx="1038">
                  <c:v>1.6026527158153343</c:v>
                </c:pt>
                <c:pt idx="1039">
                  <c:v>1.4399226575798598</c:v>
                </c:pt>
                <c:pt idx="1040">
                  <c:v>1.4768431760712857</c:v>
                </c:pt>
                <c:pt idx="1041">
                  <c:v>1.5596879598168918</c:v>
                </c:pt>
                <c:pt idx="1042">
                  <c:v>1.501373394662769</c:v>
                </c:pt>
                <c:pt idx="1043">
                  <c:v>1.4274250244619529</c:v>
                </c:pt>
                <c:pt idx="1044">
                  <c:v>1.506133783907954</c:v>
                </c:pt>
                <c:pt idx="1045">
                  <c:v>1.51446908918846</c:v>
                </c:pt>
                <c:pt idx="1046">
                  <c:v>1.5965988855964213</c:v>
                </c:pt>
                <c:pt idx="1047">
                  <c:v>1.5298333693022088</c:v>
                </c:pt>
                <c:pt idx="1048">
                  <c:v>1.4304394800579936</c:v>
                </c:pt>
                <c:pt idx="1049">
                  <c:v>1.5462188816727822</c:v>
                </c:pt>
                <c:pt idx="1050">
                  <c:v>1.5732998145405075</c:v>
                </c:pt>
                <c:pt idx="1051">
                  <c:v>1.466482302430608</c:v>
                </c:pt>
                <c:pt idx="1052">
                  <c:v>1.4657750118219779</c:v>
                </c:pt>
                <c:pt idx="1053">
                  <c:v>1.5011191564197668</c:v>
                </c:pt>
                <c:pt idx="1054">
                  <c:v>1.7070718655007329</c:v>
                </c:pt>
                <c:pt idx="1055">
                  <c:v>1.327906380348125</c:v>
                </c:pt>
                <c:pt idx="1056">
                  <c:v>1.4776512325346138</c:v>
                </c:pt>
                <c:pt idx="1057">
                  <c:v>1.4301588537057592</c:v>
                </c:pt>
                <c:pt idx="1058">
                  <c:v>1.7121319142390459</c:v>
                </c:pt>
                <c:pt idx="1059">
                  <c:v>1.4280965567165838</c:v>
                </c:pt>
                <c:pt idx="1060">
                  <c:v>1.5263809351959743</c:v>
                </c:pt>
                <c:pt idx="1061">
                  <c:v>1.5032119535219837</c:v>
                </c:pt>
                <c:pt idx="1062">
                  <c:v>1.4507001537515709</c:v>
                </c:pt>
                <c:pt idx="1063">
                  <c:v>1.6237830041452626</c:v>
                </c:pt>
                <c:pt idx="1064">
                  <c:v>1.4883682319540801</c:v>
                </c:pt>
                <c:pt idx="1065">
                  <c:v>1.4321275195984604</c:v>
                </c:pt>
                <c:pt idx="1066">
                  <c:v>1.7141753924793024</c:v>
                </c:pt>
                <c:pt idx="1067">
                  <c:v>1.5440191805453618</c:v>
                </c:pt>
                <c:pt idx="1068">
                  <c:v>1.5090449865127156</c:v>
                </c:pt>
                <c:pt idx="1069">
                  <c:v>1.4706900250195742</c:v>
                </c:pt>
                <c:pt idx="1070">
                  <c:v>1.532442935115703</c:v>
                </c:pt>
                <c:pt idx="1071">
                  <c:v>1.5337360662081114</c:v>
                </c:pt>
                <c:pt idx="1072">
                  <c:v>1.5692827162979199</c:v>
                </c:pt>
                <c:pt idx="1073">
                  <c:v>1.4298857420014965</c:v>
                </c:pt>
                <c:pt idx="1074">
                  <c:v>1.736743528583911</c:v>
                </c:pt>
                <c:pt idx="1075">
                  <c:v>1.4285061282244391</c:v>
                </c:pt>
                <c:pt idx="1076">
                  <c:v>1.4373729126617971</c:v>
                </c:pt>
                <c:pt idx="1077">
                  <c:v>1.6137845785319251</c:v>
                </c:pt>
                <c:pt idx="1078">
                  <c:v>1.5143387259450134</c:v>
                </c:pt>
                <c:pt idx="1079">
                  <c:v>1.5880630841788703</c:v>
                </c:pt>
                <c:pt idx="1080">
                  <c:v>1.5425627898775134</c:v>
                </c:pt>
                <c:pt idx="1081">
                  <c:v>1.4627746319252459</c:v>
                </c:pt>
                <c:pt idx="1082">
                  <c:v>1.7102342577316541</c:v>
                </c:pt>
                <c:pt idx="1083">
                  <c:v>1.5295025162385125</c:v>
                </c:pt>
                <c:pt idx="1084">
                  <c:v>1.567555371490148</c:v>
                </c:pt>
                <c:pt idx="1085">
                  <c:v>1.5810328069466124</c:v>
                </c:pt>
                <c:pt idx="1086">
                  <c:v>1.4729860709261104</c:v>
                </c:pt>
                <c:pt idx="1087">
                  <c:v>1.5880122485515158</c:v>
                </c:pt>
                <c:pt idx="1088">
                  <c:v>1.6293115386517871</c:v>
                </c:pt>
                <c:pt idx="1089">
                  <c:v>1.4676121000301483</c:v>
                </c:pt>
                <c:pt idx="1090">
                  <c:v>1.4942879079644864</c:v>
                </c:pt>
                <c:pt idx="1091">
                  <c:v>1.5881806622104402</c:v>
                </c:pt>
                <c:pt idx="1092">
                  <c:v>1.64458919985685</c:v>
                </c:pt>
                <c:pt idx="1093">
                  <c:v>1.5418862729079359</c:v>
                </c:pt>
                <c:pt idx="1094">
                  <c:v>1.5091890071234122</c:v>
                </c:pt>
                <c:pt idx="1095">
                  <c:v>1.5396311937080349</c:v>
                </c:pt>
                <c:pt idx="1096">
                  <c:v>1.5646036576347131</c:v>
                </c:pt>
                <c:pt idx="1097">
                  <c:v>1.5096187954324489</c:v>
                </c:pt>
                <c:pt idx="1098">
                  <c:v>1.4917175420329798</c:v>
                </c:pt>
                <c:pt idx="1099">
                  <c:v>1.6869420575574203</c:v>
                </c:pt>
                <c:pt idx="1100">
                  <c:v>1.6028084723993163</c:v>
                </c:pt>
                <c:pt idx="1101">
                  <c:v>1.468811214813482</c:v>
                </c:pt>
                <c:pt idx="1102">
                  <c:v>1.6224364758804379</c:v>
                </c:pt>
                <c:pt idx="1103">
                  <c:v>1.4873838375276303</c:v>
                </c:pt>
                <c:pt idx="1104">
                  <c:v>1.667827474889078</c:v>
                </c:pt>
                <c:pt idx="1105">
                  <c:v>1.5989337301367086</c:v>
                </c:pt>
                <c:pt idx="1106">
                  <c:v>1.5781468098781923</c:v>
                </c:pt>
                <c:pt idx="1107">
                  <c:v>1.4745547017449487</c:v>
                </c:pt>
                <c:pt idx="1108">
                  <c:v>1.7866568342160352</c:v>
                </c:pt>
                <c:pt idx="1109">
                  <c:v>1.4017033130057615</c:v>
                </c:pt>
                <c:pt idx="1110">
                  <c:v>1.6481706035757724</c:v>
                </c:pt>
                <c:pt idx="1111">
                  <c:v>1.6182842875876493</c:v>
                </c:pt>
                <c:pt idx="1112">
                  <c:v>1.628370691234527</c:v>
                </c:pt>
                <c:pt idx="1113">
                  <c:v>1.6928727131709338</c:v>
                </c:pt>
                <c:pt idx="1114">
                  <c:v>1.624997830468931</c:v>
                </c:pt>
                <c:pt idx="1115">
                  <c:v>1.4751529234358065</c:v>
                </c:pt>
                <c:pt idx="1116">
                  <c:v>1.518369387602905</c:v>
                </c:pt>
                <c:pt idx="1117">
                  <c:v>1.6006700410631756</c:v>
                </c:pt>
                <c:pt idx="1118">
                  <c:v>1.6273155770878809</c:v>
                </c:pt>
                <c:pt idx="1119">
                  <c:v>1.5597326985383249</c:v>
                </c:pt>
                <c:pt idx="1120">
                  <c:v>1.5568848791491785</c:v>
                </c:pt>
                <c:pt idx="1121">
                  <c:v>1.6430575030547991</c:v>
                </c:pt>
                <c:pt idx="1122">
                  <c:v>1.5998716703153857</c:v>
                </c:pt>
                <c:pt idx="1123">
                  <c:v>1.5362360846598597</c:v>
                </c:pt>
                <c:pt idx="1124">
                  <c:v>1.5653045485433796</c:v>
                </c:pt>
                <c:pt idx="1125">
                  <c:v>1.686352506181269</c:v>
                </c:pt>
                <c:pt idx="1126">
                  <c:v>1.7157264261853797</c:v>
                </c:pt>
                <c:pt idx="1127">
                  <c:v>1.4656263025123684</c:v>
                </c:pt>
                <c:pt idx="1128">
                  <c:v>1.6420938190651853</c:v>
                </c:pt>
                <c:pt idx="1129">
                  <c:v>1.4847963652472325</c:v>
                </c:pt>
                <c:pt idx="1130">
                  <c:v>1.6928914649233917</c:v>
                </c:pt>
                <c:pt idx="1131">
                  <c:v>1.6834208592534288</c:v>
                </c:pt>
                <c:pt idx="1132">
                  <c:v>1.5404984181168453</c:v>
                </c:pt>
                <c:pt idx="1133">
                  <c:v>1.6024621516173934</c:v>
                </c:pt>
                <c:pt idx="1134">
                  <c:v>1.6122275559055677</c:v>
                </c:pt>
                <c:pt idx="1135">
                  <c:v>1.5608759298483963</c:v>
                </c:pt>
                <c:pt idx="1136">
                  <c:v>1.4762394515302375</c:v>
                </c:pt>
                <c:pt idx="1137">
                  <c:v>1.6814830051962149</c:v>
                </c:pt>
                <c:pt idx="1138">
                  <c:v>1.6102061613931336</c:v>
                </c:pt>
                <c:pt idx="1139">
                  <c:v>1.6727158494434302</c:v>
                </c:pt>
                <c:pt idx="1140">
                  <c:v>1.4933948819584981</c:v>
                </c:pt>
                <c:pt idx="1141">
                  <c:v>1.6275577750441748</c:v>
                </c:pt>
                <c:pt idx="1142">
                  <c:v>1.6668919726750158</c:v>
                </c:pt>
                <c:pt idx="1143">
                  <c:v>1.5256805751506792</c:v>
                </c:pt>
                <c:pt idx="1144">
                  <c:v>1.7391502895861572</c:v>
                </c:pt>
                <c:pt idx="1145">
                  <c:v>1.5964976998910572</c:v>
                </c:pt>
                <c:pt idx="1146">
                  <c:v>1.6075255675144318</c:v>
                </c:pt>
                <c:pt idx="1147">
                  <c:v>1.6970757392151965</c:v>
                </c:pt>
                <c:pt idx="1148">
                  <c:v>1.5745835891986213</c:v>
                </c:pt>
                <c:pt idx="1149">
                  <c:v>1.566456374389092</c:v>
                </c:pt>
                <c:pt idx="1150">
                  <c:v>1.7091816316581829</c:v>
                </c:pt>
                <c:pt idx="1151">
                  <c:v>1.7665381598140488</c:v>
                </c:pt>
                <c:pt idx="1152">
                  <c:v>1.3903456856302514</c:v>
                </c:pt>
                <c:pt idx="1153">
                  <c:v>1.7717591075942005</c:v>
                </c:pt>
                <c:pt idx="1154">
                  <c:v>1.7424871829956436</c:v>
                </c:pt>
                <c:pt idx="1155">
                  <c:v>1.5020435318880505</c:v>
                </c:pt>
                <c:pt idx="1156">
                  <c:v>1.5407063981786848</c:v>
                </c:pt>
                <c:pt idx="1157">
                  <c:v>1.6760454164686893</c:v>
                </c:pt>
                <c:pt idx="1158">
                  <c:v>1.6810062451947223</c:v>
                </c:pt>
                <c:pt idx="1159">
                  <c:v>1.587946898409365</c:v>
                </c:pt>
                <c:pt idx="1160">
                  <c:v>1.6285458438791669</c:v>
                </c:pt>
                <c:pt idx="1161">
                  <c:v>1.6811287446910177</c:v>
                </c:pt>
                <c:pt idx="1162">
                  <c:v>1.5701214049510657</c:v>
                </c:pt>
                <c:pt idx="1163">
                  <c:v>1.9217099407354918</c:v>
                </c:pt>
                <c:pt idx="1164">
                  <c:v>1.6041516100408089</c:v>
                </c:pt>
                <c:pt idx="1165">
                  <c:v>1.4907294395778641</c:v>
                </c:pt>
                <c:pt idx="1166">
                  <c:v>1.5571113928523823</c:v>
                </c:pt>
                <c:pt idx="1167">
                  <c:v>1.7152489631379484</c:v>
                </c:pt>
                <c:pt idx="1168">
                  <c:v>1.6776844768243708</c:v>
                </c:pt>
                <c:pt idx="1169">
                  <c:v>1.6631765929421198</c:v>
                </c:pt>
                <c:pt idx="1170">
                  <c:v>1.6277071969437165</c:v>
                </c:pt>
                <c:pt idx="1171">
                  <c:v>1.6056303021476359</c:v>
                </c:pt>
                <c:pt idx="1172">
                  <c:v>1.646980505023584</c:v>
                </c:pt>
                <c:pt idx="1173">
                  <c:v>1.7131444868164778</c:v>
                </c:pt>
                <c:pt idx="1174">
                  <c:v>1.6201590844280456</c:v>
                </c:pt>
                <c:pt idx="1175">
                  <c:v>1.6570494512660192</c:v>
                </c:pt>
                <c:pt idx="1176">
                  <c:v>1.5548346012752221</c:v>
                </c:pt>
                <c:pt idx="1177">
                  <c:v>1.776676327931195</c:v>
                </c:pt>
                <c:pt idx="1178">
                  <c:v>1.6664756253927586</c:v>
                </c:pt>
                <c:pt idx="1179">
                  <c:v>1.5990416768710014</c:v>
                </c:pt>
                <c:pt idx="1180">
                  <c:v>1.653298574640385</c:v>
                </c:pt>
                <c:pt idx="1181">
                  <c:v>1.6517022738289615</c:v>
                </c:pt>
                <c:pt idx="1182">
                  <c:v>1.6250728565602128</c:v>
                </c:pt>
                <c:pt idx="1183">
                  <c:v>1.7638960101429804</c:v>
                </c:pt>
                <c:pt idx="1184">
                  <c:v>1.6315916816896139</c:v>
                </c:pt>
                <c:pt idx="1185">
                  <c:v>1.5192582246740534</c:v>
                </c:pt>
                <c:pt idx="1186">
                  <c:v>1.785427263587483</c:v>
                </c:pt>
                <c:pt idx="1187">
                  <c:v>1.7858862168512259</c:v>
                </c:pt>
                <c:pt idx="1188">
                  <c:v>1.6322655140401261</c:v>
                </c:pt>
                <c:pt idx="1189">
                  <c:v>1.6707622345823867</c:v>
                </c:pt>
                <c:pt idx="1190">
                  <c:v>1.7591549805652649</c:v>
                </c:pt>
                <c:pt idx="1191">
                  <c:v>1.7137265942972137</c:v>
                </c:pt>
                <c:pt idx="1192">
                  <c:v>1.6217202399941588</c:v>
                </c:pt>
                <c:pt idx="1193">
                  <c:v>1.641324962513496</c:v>
                </c:pt>
                <c:pt idx="1194">
                  <c:v>1.7354684091109933</c:v>
                </c:pt>
                <c:pt idx="1195">
                  <c:v>1.6989018031329084</c:v>
                </c:pt>
                <c:pt idx="1196">
                  <c:v>1.6972222577842866</c:v>
                </c:pt>
                <c:pt idx="1197">
                  <c:v>1.6068950136939584</c:v>
                </c:pt>
                <c:pt idx="1198">
                  <c:v>1.6619242795035303</c:v>
                </c:pt>
                <c:pt idx="1199">
                  <c:v>1.7141536524439369</c:v>
                </c:pt>
                <c:pt idx="1200">
                  <c:v>1.7080490635522554</c:v>
                </c:pt>
                <c:pt idx="1201">
                  <c:v>1.6236407253636143</c:v>
                </c:pt>
                <c:pt idx="1202">
                  <c:v>1.6161430825381573</c:v>
                </c:pt>
                <c:pt idx="1203">
                  <c:v>1.7738792068841456</c:v>
                </c:pt>
                <c:pt idx="1204">
                  <c:v>1.7122787040971643</c:v>
                </c:pt>
                <c:pt idx="1205">
                  <c:v>1.6096719850179635</c:v>
                </c:pt>
                <c:pt idx="1206">
                  <c:v>1.7560521792417194</c:v>
                </c:pt>
                <c:pt idx="1207">
                  <c:v>1.6707072667574516</c:v>
                </c:pt>
                <c:pt idx="1208">
                  <c:v>1.6305884700800177</c:v>
                </c:pt>
                <c:pt idx="1209">
                  <c:v>1.6668486937687652</c:v>
                </c:pt>
                <c:pt idx="1210">
                  <c:v>1.716097767283584</c:v>
                </c:pt>
                <c:pt idx="1211">
                  <c:v>1.7632839415407258</c:v>
                </c:pt>
                <c:pt idx="1212">
                  <c:v>1.7167759721019087</c:v>
                </c:pt>
                <c:pt idx="1213">
                  <c:v>1.6470990278485842</c:v>
                </c:pt>
                <c:pt idx="1214">
                  <c:v>1.7221662776132671</c:v>
                </c:pt>
                <c:pt idx="1215">
                  <c:v>1.7336672693000885</c:v>
                </c:pt>
                <c:pt idx="1216">
                  <c:v>1.6663746905551164</c:v>
                </c:pt>
                <c:pt idx="1217">
                  <c:v>1.6396757147681917</c:v>
                </c:pt>
                <c:pt idx="1218">
                  <c:v>1.8142833840228647</c:v>
                </c:pt>
                <c:pt idx="1219">
                  <c:v>1.6148122874820947</c:v>
                </c:pt>
                <c:pt idx="1220">
                  <c:v>1.7616109859491471</c:v>
                </c:pt>
                <c:pt idx="1221">
                  <c:v>1.7118739223795507</c:v>
                </c:pt>
                <c:pt idx="1222">
                  <c:v>1.6007451574059104</c:v>
                </c:pt>
                <c:pt idx="1223">
                  <c:v>1.7631299020137319</c:v>
                </c:pt>
                <c:pt idx="1224">
                  <c:v>1.6560204975948136</c:v>
                </c:pt>
                <c:pt idx="1225">
                  <c:v>1.7247739360979519</c:v>
                </c:pt>
                <c:pt idx="1226">
                  <c:v>1.6482317381098655</c:v>
                </c:pt>
                <c:pt idx="1227">
                  <c:v>1.7681696864887073</c:v>
                </c:pt>
                <c:pt idx="1228">
                  <c:v>1.7785602929456379</c:v>
                </c:pt>
                <c:pt idx="1229">
                  <c:v>1.6618945297128012</c:v>
                </c:pt>
                <c:pt idx="1230">
                  <c:v>1.6079813777778513</c:v>
                </c:pt>
                <c:pt idx="1231">
                  <c:v>1.7154873722423098</c:v>
                </c:pt>
                <c:pt idx="1232">
                  <c:v>1.7593808575804308</c:v>
                </c:pt>
                <c:pt idx="1233">
                  <c:v>1.783361354990938</c:v>
                </c:pt>
                <c:pt idx="1234">
                  <c:v>1.5658274853769347</c:v>
                </c:pt>
                <c:pt idx="1235">
                  <c:v>1.8231988540266257</c:v>
                </c:pt>
                <c:pt idx="1236">
                  <c:v>1.6385107892636086</c:v>
                </c:pt>
                <c:pt idx="1237">
                  <c:v>1.7399767769438312</c:v>
                </c:pt>
                <c:pt idx="1238">
                  <c:v>1.6581062779807851</c:v>
                </c:pt>
                <c:pt idx="1239">
                  <c:v>1.7856081517489264</c:v>
                </c:pt>
                <c:pt idx="1240">
                  <c:v>1.7298655418122488</c:v>
                </c:pt>
                <c:pt idx="1241">
                  <c:v>1.640990727689658</c:v>
                </c:pt>
                <c:pt idx="1242">
                  <c:v>1.9361095938918202</c:v>
                </c:pt>
                <c:pt idx="1243">
                  <c:v>1.6282022083690022</c:v>
                </c:pt>
                <c:pt idx="1244">
                  <c:v>1.6197022478419907</c:v>
                </c:pt>
                <c:pt idx="1245">
                  <c:v>1.7152468665906822</c:v>
                </c:pt>
                <c:pt idx="1246">
                  <c:v>1.7568657630537108</c:v>
                </c:pt>
                <c:pt idx="1247">
                  <c:v>1.7669606896515222</c:v>
                </c:pt>
                <c:pt idx="1248">
                  <c:v>1.5937886219524173</c:v>
                </c:pt>
                <c:pt idx="1249">
                  <c:v>1.7717105123564201</c:v>
                </c:pt>
                <c:pt idx="1250">
                  <c:v>1.6714307032118754</c:v>
                </c:pt>
                <c:pt idx="1251">
                  <c:v>1.7245997374808777</c:v>
                </c:pt>
                <c:pt idx="1252">
                  <c:v>1.7620447940682342</c:v>
                </c:pt>
                <c:pt idx="1253">
                  <c:v>1.7149435774764772</c:v>
                </c:pt>
                <c:pt idx="1254">
                  <c:v>1.7033385129207999</c:v>
                </c:pt>
                <c:pt idx="1255">
                  <c:v>1.6777854385671409</c:v>
                </c:pt>
                <c:pt idx="1256">
                  <c:v>1.7398563139978986</c:v>
                </c:pt>
                <c:pt idx="1257">
                  <c:v>1.7811101856154397</c:v>
                </c:pt>
                <c:pt idx="1258">
                  <c:v>1.6738871395124419</c:v>
                </c:pt>
                <c:pt idx="1259">
                  <c:v>1.7145631588411148</c:v>
                </c:pt>
                <c:pt idx="1260">
                  <c:v>1.6616382081286267</c:v>
                </c:pt>
                <c:pt idx="1261">
                  <c:v>1.7742200960042676</c:v>
                </c:pt>
                <c:pt idx="1262">
                  <c:v>1.8091549813070467</c:v>
                </c:pt>
                <c:pt idx="1263">
                  <c:v>1.8050402813615827</c:v>
                </c:pt>
                <c:pt idx="1264">
                  <c:v>1.5929867377961469</c:v>
                </c:pt>
                <c:pt idx="1265">
                  <c:v>1.7456736625913558</c:v>
                </c:pt>
                <c:pt idx="1266">
                  <c:v>1.7758826443795608</c:v>
                </c:pt>
                <c:pt idx="1267">
                  <c:v>1.7682887781032863</c:v>
                </c:pt>
                <c:pt idx="1268">
                  <c:v>1.7078540507728275</c:v>
                </c:pt>
                <c:pt idx="1269">
                  <c:v>1.8148070255093207</c:v>
                </c:pt>
                <c:pt idx="1270">
                  <c:v>1.6308579505011394</c:v>
                </c:pt>
                <c:pt idx="1271">
                  <c:v>1.7196902304479786</c:v>
                </c:pt>
                <c:pt idx="1272">
                  <c:v>1.8216434298632411</c:v>
                </c:pt>
                <c:pt idx="1273">
                  <c:v>1.6355097784881569</c:v>
                </c:pt>
                <c:pt idx="1274">
                  <c:v>1.7775544261944511</c:v>
                </c:pt>
                <c:pt idx="1275">
                  <c:v>1.8420014109501004</c:v>
                </c:pt>
                <c:pt idx="1276">
                  <c:v>1.6972135005468796</c:v>
                </c:pt>
                <c:pt idx="1277">
                  <c:v>1.7940532675740011</c:v>
                </c:pt>
                <c:pt idx="1278">
                  <c:v>1.7336535748666566</c:v>
                </c:pt>
                <c:pt idx="1279">
                  <c:v>1.7666103490145884</c:v>
                </c:pt>
                <c:pt idx="1280">
                  <c:v>1.7443779005212701</c:v>
                </c:pt>
                <c:pt idx="1281">
                  <c:v>1.7302327937465354</c:v>
                </c:pt>
                <c:pt idx="1282">
                  <c:v>1.721086962165965</c:v>
                </c:pt>
                <c:pt idx="1283">
                  <c:v>1.6932301915646537</c:v>
                </c:pt>
                <c:pt idx="1284">
                  <c:v>1.6924036726349749</c:v>
                </c:pt>
                <c:pt idx="1285">
                  <c:v>1.8038468450613012</c:v>
                </c:pt>
                <c:pt idx="1286">
                  <c:v>1.7458868438708566</c:v>
                </c:pt>
                <c:pt idx="1287">
                  <c:v>1.7973779021701424</c:v>
                </c:pt>
                <c:pt idx="1288">
                  <c:v>1.696952751946798</c:v>
                </c:pt>
                <c:pt idx="1289">
                  <c:v>1.8466586712697575</c:v>
                </c:pt>
                <c:pt idx="1290">
                  <c:v>1.7477529562649399</c:v>
                </c:pt>
                <c:pt idx="1291">
                  <c:v>1.64516625805497</c:v>
                </c:pt>
                <c:pt idx="1292">
                  <c:v>1.7438691960892423</c:v>
                </c:pt>
                <c:pt idx="1293">
                  <c:v>1.7222879860007143</c:v>
                </c:pt>
                <c:pt idx="1294">
                  <c:v>1.8662319662862459</c:v>
                </c:pt>
                <c:pt idx="1295">
                  <c:v>1.8145191780544336</c:v>
                </c:pt>
                <c:pt idx="1296">
                  <c:v>1.6527356129035176</c:v>
                </c:pt>
                <c:pt idx="1297">
                  <c:v>1.7568734986774863</c:v>
                </c:pt>
                <c:pt idx="1298">
                  <c:v>1.8244160920197527</c:v>
                </c:pt>
                <c:pt idx="1299">
                  <c:v>1.688411040903179</c:v>
                </c:pt>
                <c:pt idx="1300">
                  <c:v>1.7695170134618512</c:v>
                </c:pt>
                <c:pt idx="1301">
                  <c:v>1.7713953788434362</c:v>
                </c:pt>
                <c:pt idx="1302">
                  <c:v>1.8196058662511549</c:v>
                </c:pt>
                <c:pt idx="1303">
                  <c:v>1.6928997490348621</c:v>
                </c:pt>
                <c:pt idx="1304">
                  <c:v>1.901550957174025</c:v>
                </c:pt>
                <c:pt idx="1305">
                  <c:v>1.7102575665613309</c:v>
                </c:pt>
                <c:pt idx="1306">
                  <c:v>1.7569026986035188</c:v>
                </c:pt>
                <c:pt idx="1307">
                  <c:v>1.7912855635809006</c:v>
                </c:pt>
                <c:pt idx="1308">
                  <c:v>1.7718219940869331</c:v>
                </c:pt>
                <c:pt idx="1309">
                  <c:v>1.7094985351804242</c:v>
                </c:pt>
                <c:pt idx="1310">
                  <c:v>1.8211283916595402</c:v>
                </c:pt>
                <c:pt idx="1311">
                  <c:v>1.8149403950369796</c:v>
                </c:pt>
                <c:pt idx="1312">
                  <c:v>1.7928753026837889</c:v>
                </c:pt>
                <c:pt idx="1313">
                  <c:v>1.6845796522959935</c:v>
                </c:pt>
                <c:pt idx="1314">
                  <c:v>1.7739324017508844</c:v>
                </c:pt>
                <c:pt idx="1315">
                  <c:v>1.7850119878036308</c:v>
                </c:pt>
                <c:pt idx="1316">
                  <c:v>1.7321414718617054</c:v>
                </c:pt>
                <c:pt idx="1317">
                  <c:v>1.8385375862184394</c:v>
                </c:pt>
                <c:pt idx="1318">
                  <c:v>1.733333440624597</c:v>
                </c:pt>
                <c:pt idx="1319">
                  <c:v>1.9160668644175356</c:v>
                </c:pt>
                <c:pt idx="1320">
                  <c:v>1.6629585599686978</c:v>
                </c:pt>
                <c:pt idx="1321">
                  <c:v>1.7773244330732383</c:v>
                </c:pt>
                <c:pt idx="1322">
                  <c:v>1.9086761204321947</c:v>
                </c:pt>
                <c:pt idx="1323">
                  <c:v>1.7199774112931769</c:v>
                </c:pt>
                <c:pt idx="1324">
                  <c:v>1.8214050910675057</c:v>
                </c:pt>
                <c:pt idx="1325">
                  <c:v>1.8109965330649722</c:v>
                </c:pt>
                <c:pt idx="1326">
                  <c:v>1.8354769037147136</c:v>
                </c:pt>
                <c:pt idx="1327">
                  <c:v>1.7565882737267207</c:v>
                </c:pt>
                <c:pt idx="1328">
                  <c:v>1.6886479737497586</c:v>
                </c:pt>
                <c:pt idx="1329">
                  <c:v>1.9657468166863075</c:v>
                </c:pt>
                <c:pt idx="1330">
                  <c:v>1.6607098055762683</c:v>
                </c:pt>
                <c:pt idx="1331">
                  <c:v>1.8931133572444043</c:v>
                </c:pt>
                <c:pt idx="1332">
                  <c:v>1.705847498466877</c:v>
                </c:pt>
                <c:pt idx="1333">
                  <c:v>1.792610411984499</c:v>
                </c:pt>
                <c:pt idx="1334">
                  <c:v>1.7944748071799472</c:v>
                </c:pt>
                <c:pt idx="1335">
                  <c:v>1.8949349120274182</c:v>
                </c:pt>
                <c:pt idx="1336">
                  <c:v>1.6999497317519019</c:v>
                </c:pt>
                <c:pt idx="1337">
                  <c:v>1.8383231966332194</c:v>
                </c:pt>
                <c:pt idx="1338">
                  <c:v>1.8724163602179862</c:v>
                </c:pt>
                <c:pt idx="1339">
                  <c:v>1.8063880355069937</c:v>
                </c:pt>
                <c:pt idx="1340">
                  <c:v>1.8000719749199843</c:v>
                </c:pt>
                <c:pt idx="1341">
                  <c:v>1.766124090615985</c:v>
                </c:pt>
                <c:pt idx="1342">
                  <c:v>1.7754240321088464</c:v>
                </c:pt>
              </c:numCache>
            </c:numRef>
          </c:xVal>
          <c:yVal>
            <c:numRef>
              <c:f>DCR!$Y$27:$Y$1369</c:f>
              <c:numCache>
                <c:formatCode>General</c:formatCode>
                <c:ptCount val="1343"/>
                <c:pt idx="0">
                  <c:v>14.564321390917661</c:v>
                </c:pt>
                <c:pt idx="1">
                  <c:v>16.66855364090442</c:v>
                </c:pt>
                <c:pt idx="2">
                  <c:v>15.119873514832365</c:v>
                </c:pt>
                <c:pt idx="3">
                  <c:v>14.426945026465173</c:v>
                </c:pt>
                <c:pt idx="4">
                  <c:v>15.067662685962254</c:v>
                </c:pt>
                <c:pt idx="5">
                  <c:v>15.570487906305122</c:v>
                </c:pt>
                <c:pt idx="6">
                  <c:v>15.450880103322882</c:v>
                </c:pt>
                <c:pt idx="7">
                  <c:v>14.188995879711758</c:v>
                </c:pt>
                <c:pt idx="8">
                  <c:v>15.265541950583826</c:v>
                </c:pt>
                <c:pt idx="9">
                  <c:v>15.262278540792337</c:v>
                </c:pt>
                <c:pt idx="10">
                  <c:v>15.246458173730307</c:v>
                </c:pt>
                <c:pt idx="11">
                  <c:v>15.043001406945294</c:v>
                </c:pt>
                <c:pt idx="12">
                  <c:v>14.892249514265561</c:v>
                </c:pt>
                <c:pt idx="13">
                  <c:v>14.752086601476263</c:v>
                </c:pt>
                <c:pt idx="14">
                  <c:v>14.603943557664987</c:v>
                </c:pt>
                <c:pt idx="15">
                  <c:v>13.874329295810549</c:v>
                </c:pt>
                <c:pt idx="16">
                  <c:v>14.380898102892136</c:v>
                </c:pt>
                <c:pt idx="17">
                  <c:v>14.613873983913045</c:v>
                </c:pt>
                <c:pt idx="18">
                  <c:v>14.585183313726668</c:v>
                </c:pt>
                <c:pt idx="19">
                  <c:v>14.11448083944048</c:v>
                </c:pt>
                <c:pt idx="20">
                  <c:v>14.45902993024951</c:v>
                </c:pt>
                <c:pt idx="21">
                  <c:v>14.343506463326301</c:v>
                </c:pt>
                <c:pt idx="22">
                  <c:v>14.671503466255984</c:v>
                </c:pt>
                <c:pt idx="23">
                  <c:v>14.136030594398733</c:v>
                </c:pt>
                <c:pt idx="24">
                  <c:v>14.672854751421109</c:v>
                </c:pt>
                <c:pt idx="25">
                  <c:v>14.340597432365154</c:v>
                </c:pt>
                <c:pt idx="26">
                  <c:v>14.466875134573167</c:v>
                </c:pt>
                <c:pt idx="27">
                  <c:v>14.471058377621091</c:v>
                </c:pt>
                <c:pt idx="28">
                  <c:v>14.460267275529482</c:v>
                </c:pt>
                <c:pt idx="29">
                  <c:v>14.651761441972338</c:v>
                </c:pt>
                <c:pt idx="30">
                  <c:v>14.10275794016721</c:v>
                </c:pt>
                <c:pt idx="31">
                  <c:v>14.806388656460324</c:v>
                </c:pt>
                <c:pt idx="32">
                  <c:v>14.589316760014109</c:v>
                </c:pt>
                <c:pt idx="33">
                  <c:v>14.703510044195463</c:v>
                </c:pt>
                <c:pt idx="34">
                  <c:v>14.456642272368258</c:v>
                </c:pt>
                <c:pt idx="35">
                  <c:v>14.255327651030195</c:v>
                </c:pt>
                <c:pt idx="36">
                  <c:v>14.983583558844515</c:v>
                </c:pt>
                <c:pt idx="37">
                  <c:v>14.416517999409434</c:v>
                </c:pt>
                <c:pt idx="38">
                  <c:v>14.274476178675972</c:v>
                </c:pt>
                <c:pt idx="39">
                  <c:v>14.737564311661787</c:v>
                </c:pt>
                <c:pt idx="40">
                  <c:v>14.613333082151584</c:v>
                </c:pt>
                <c:pt idx="41">
                  <c:v>14.804330625470051</c:v>
                </c:pt>
                <c:pt idx="42">
                  <c:v>14.573697556555981</c:v>
                </c:pt>
                <c:pt idx="43">
                  <c:v>14.480661632593982</c:v>
                </c:pt>
                <c:pt idx="44">
                  <c:v>14.950293580773216</c:v>
                </c:pt>
                <c:pt idx="45">
                  <c:v>14.550167120270746</c:v>
                </c:pt>
                <c:pt idx="46">
                  <c:v>14.557809359898378</c:v>
                </c:pt>
                <c:pt idx="47">
                  <c:v>14.517216393319767</c:v>
                </c:pt>
                <c:pt idx="48">
                  <c:v>14.843578526598009</c:v>
                </c:pt>
                <c:pt idx="49">
                  <c:v>14.832608396851937</c:v>
                </c:pt>
                <c:pt idx="50">
                  <c:v>14.491890530218647</c:v>
                </c:pt>
                <c:pt idx="51">
                  <c:v>14.856521945385309</c:v>
                </c:pt>
                <c:pt idx="52">
                  <c:v>14.644928845714361</c:v>
                </c:pt>
                <c:pt idx="53">
                  <c:v>14.684171459860405</c:v>
                </c:pt>
                <c:pt idx="54">
                  <c:v>14.772212208702694</c:v>
                </c:pt>
                <c:pt idx="55">
                  <c:v>14.9216460708145</c:v>
                </c:pt>
                <c:pt idx="56">
                  <c:v>14.85663532599431</c:v>
                </c:pt>
                <c:pt idx="57">
                  <c:v>15.035454303965059</c:v>
                </c:pt>
                <c:pt idx="58">
                  <c:v>14.364258453562428</c:v>
                </c:pt>
                <c:pt idx="59">
                  <c:v>14.932325230730438</c:v>
                </c:pt>
                <c:pt idx="60">
                  <c:v>15.076648471084752</c:v>
                </c:pt>
                <c:pt idx="61">
                  <c:v>14.803048681405848</c:v>
                </c:pt>
                <c:pt idx="62">
                  <c:v>14.907563639947654</c:v>
                </c:pt>
                <c:pt idx="63">
                  <c:v>14.715107009468042</c:v>
                </c:pt>
                <c:pt idx="64">
                  <c:v>14.966286350924621</c:v>
                </c:pt>
                <c:pt idx="65">
                  <c:v>14.648053037783178</c:v>
                </c:pt>
                <c:pt idx="66">
                  <c:v>15.050280403413076</c:v>
                </c:pt>
                <c:pt idx="67">
                  <c:v>14.932694719195096</c:v>
                </c:pt>
                <c:pt idx="68">
                  <c:v>15.023574209298898</c:v>
                </c:pt>
                <c:pt idx="69">
                  <c:v>15.124472912125745</c:v>
                </c:pt>
                <c:pt idx="70">
                  <c:v>14.640010910295119</c:v>
                </c:pt>
                <c:pt idx="71">
                  <c:v>15.009997901168418</c:v>
                </c:pt>
                <c:pt idx="72">
                  <c:v>15.148944257015664</c:v>
                </c:pt>
                <c:pt idx="73">
                  <c:v>14.772511827312519</c:v>
                </c:pt>
                <c:pt idx="74">
                  <c:v>14.787102349025044</c:v>
                </c:pt>
                <c:pt idx="75">
                  <c:v>14.990303869103382</c:v>
                </c:pt>
                <c:pt idx="76">
                  <c:v>15.11299544276069</c:v>
                </c:pt>
                <c:pt idx="77">
                  <c:v>14.897210177110976</c:v>
                </c:pt>
                <c:pt idx="78">
                  <c:v>14.970232705343703</c:v>
                </c:pt>
                <c:pt idx="79">
                  <c:v>15.193224791244097</c:v>
                </c:pt>
                <c:pt idx="80">
                  <c:v>14.806630423576223</c:v>
                </c:pt>
                <c:pt idx="81">
                  <c:v>15.102579464396754</c:v>
                </c:pt>
                <c:pt idx="82">
                  <c:v>15.061993828987569</c:v>
                </c:pt>
                <c:pt idx="83">
                  <c:v>15.198577757185543</c:v>
                </c:pt>
                <c:pt idx="84">
                  <c:v>15.284824266758129</c:v>
                </c:pt>
                <c:pt idx="85">
                  <c:v>14.957145005813107</c:v>
                </c:pt>
                <c:pt idx="86">
                  <c:v>15.216526125470955</c:v>
                </c:pt>
                <c:pt idx="87">
                  <c:v>15.364551190741704</c:v>
                </c:pt>
                <c:pt idx="88">
                  <c:v>14.774887913210694</c:v>
                </c:pt>
                <c:pt idx="89">
                  <c:v>15.208147818683807</c:v>
                </c:pt>
                <c:pt idx="90">
                  <c:v>15.344572754721749</c:v>
                </c:pt>
                <c:pt idx="91">
                  <c:v>15.556538073323114</c:v>
                </c:pt>
                <c:pt idx="92">
                  <c:v>15.408075574931848</c:v>
                </c:pt>
                <c:pt idx="93">
                  <c:v>14.852454356769732</c:v>
                </c:pt>
                <c:pt idx="94">
                  <c:v>15.505434754918385</c:v>
                </c:pt>
                <c:pt idx="95">
                  <c:v>15.006250647192044</c:v>
                </c:pt>
                <c:pt idx="96">
                  <c:v>15.107884390158032</c:v>
                </c:pt>
                <c:pt idx="97">
                  <c:v>15.454628192563517</c:v>
                </c:pt>
                <c:pt idx="98">
                  <c:v>15.161498607241137</c:v>
                </c:pt>
                <c:pt idx="99">
                  <c:v>15.181415119433936</c:v>
                </c:pt>
                <c:pt idx="100">
                  <c:v>15.240686603685059</c:v>
                </c:pt>
                <c:pt idx="101">
                  <c:v>15.468988723114094</c:v>
                </c:pt>
                <c:pt idx="102">
                  <c:v>15.177196459094139</c:v>
                </c:pt>
                <c:pt idx="103">
                  <c:v>15.246225620675936</c:v>
                </c:pt>
                <c:pt idx="104">
                  <c:v>15.460820790215752</c:v>
                </c:pt>
                <c:pt idx="105">
                  <c:v>15.3106421773021</c:v>
                </c:pt>
                <c:pt idx="106">
                  <c:v>15.489821070700296</c:v>
                </c:pt>
                <c:pt idx="107">
                  <c:v>15.353689467147259</c:v>
                </c:pt>
                <c:pt idx="108">
                  <c:v>15.22436255560754</c:v>
                </c:pt>
                <c:pt idx="109">
                  <c:v>15.447266395052052</c:v>
                </c:pt>
                <c:pt idx="110">
                  <c:v>15.766920973577317</c:v>
                </c:pt>
                <c:pt idx="111">
                  <c:v>15.507787133686222</c:v>
                </c:pt>
                <c:pt idx="112">
                  <c:v>14.990030763210187</c:v>
                </c:pt>
                <c:pt idx="113">
                  <c:v>15.625110596540059</c:v>
                </c:pt>
                <c:pt idx="114">
                  <c:v>15.71205272618101</c:v>
                </c:pt>
                <c:pt idx="115">
                  <c:v>14.975327356271249</c:v>
                </c:pt>
                <c:pt idx="116">
                  <c:v>15.354836092494129</c:v>
                </c:pt>
                <c:pt idx="117">
                  <c:v>15.93017843412628</c:v>
                </c:pt>
                <c:pt idx="118">
                  <c:v>15.306180530787383</c:v>
                </c:pt>
                <c:pt idx="119">
                  <c:v>15.319815130572765</c:v>
                </c:pt>
                <c:pt idx="120">
                  <c:v>15.510959906620821</c:v>
                </c:pt>
                <c:pt idx="121">
                  <c:v>15.715281251626854</c:v>
                </c:pt>
                <c:pt idx="122">
                  <c:v>15.281702474119564</c:v>
                </c:pt>
                <c:pt idx="123">
                  <c:v>15.471341654987471</c:v>
                </c:pt>
                <c:pt idx="124">
                  <c:v>15.437698824095975</c:v>
                </c:pt>
                <c:pt idx="125">
                  <c:v>15.537631318075746</c:v>
                </c:pt>
                <c:pt idx="126">
                  <c:v>15.489920250278496</c:v>
                </c:pt>
                <c:pt idx="127">
                  <c:v>16.053558944735016</c:v>
                </c:pt>
                <c:pt idx="128">
                  <c:v>15.75641180079205</c:v>
                </c:pt>
                <c:pt idx="129">
                  <c:v>14.976433293461902</c:v>
                </c:pt>
                <c:pt idx="130">
                  <c:v>15.512006324192463</c:v>
                </c:pt>
                <c:pt idx="131">
                  <c:v>15.626210983882682</c:v>
                </c:pt>
                <c:pt idx="132">
                  <c:v>15.699811505653448</c:v>
                </c:pt>
                <c:pt idx="133">
                  <c:v>15.509451138244069</c:v>
                </c:pt>
                <c:pt idx="134">
                  <c:v>15.674079276549719</c:v>
                </c:pt>
                <c:pt idx="135">
                  <c:v>15.356576279271033</c:v>
                </c:pt>
                <c:pt idx="136">
                  <c:v>15.912414967453893</c:v>
                </c:pt>
                <c:pt idx="137">
                  <c:v>15.637166218417377</c:v>
                </c:pt>
                <c:pt idx="138">
                  <c:v>15.656496247807262</c:v>
                </c:pt>
                <c:pt idx="139">
                  <c:v>15.671362805134351</c:v>
                </c:pt>
                <c:pt idx="140">
                  <c:v>15.687021944850725</c:v>
                </c:pt>
                <c:pt idx="141">
                  <c:v>15.381487214484638</c:v>
                </c:pt>
                <c:pt idx="142">
                  <c:v>15.962937807355337</c:v>
                </c:pt>
                <c:pt idx="143">
                  <c:v>15.760195921937649</c:v>
                </c:pt>
                <c:pt idx="144">
                  <c:v>15.384711330385738</c:v>
                </c:pt>
                <c:pt idx="145">
                  <c:v>15.687060630306622</c:v>
                </c:pt>
                <c:pt idx="146">
                  <c:v>15.593281397981137</c:v>
                </c:pt>
                <c:pt idx="147">
                  <c:v>15.700188235931618</c:v>
                </c:pt>
                <c:pt idx="148">
                  <c:v>15.698077858630223</c:v>
                </c:pt>
                <c:pt idx="149">
                  <c:v>15.600148076903514</c:v>
                </c:pt>
                <c:pt idx="150">
                  <c:v>15.959184322663184</c:v>
                </c:pt>
                <c:pt idx="151">
                  <c:v>15.76189735382976</c:v>
                </c:pt>
                <c:pt idx="152">
                  <c:v>15.535880148434611</c:v>
                </c:pt>
                <c:pt idx="153">
                  <c:v>15.872476753648666</c:v>
                </c:pt>
                <c:pt idx="154">
                  <c:v>15.847183806205102</c:v>
                </c:pt>
                <c:pt idx="155">
                  <c:v>16.334233634842615</c:v>
                </c:pt>
                <c:pt idx="156">
                  <c:v>15.474688399380513</c:v>
                </c:pt>
                <c:pt idx="157">
                  <c:v>15.818532814299608</c:v>
                </c:pt>
                <c:pt idx="158">
                  <c:v>15.716206891263086</c:v>
                </c:pt>
                <c:pt idx="159">
                  <c:v>15.844085266437249</c:v>
                </c:pt>
                <c:pt idx="160">
                  <c:v>15.924480271786155</c:v>
                </c:pt>
                <c:pt idx="161">
                  <c:v>15.776601930436165</c:v>
                </c:pt>
                <c:pt idx="162">
                  <c:v>15.697730094075453</c:v>
                </c:pt>
                <c:pt idx="163">
                  <c:v>16.009924873744286</c:v>
                </c:pt>
                <c:pt idx="164">
                  <c:v>15.861553429499484</c:v>
                </c:pt>
                <c:pt idx="165">
                  <c:v>15.635397543979266</c:v>
                </c:pt>
                <c:pt idx="166">
                  <c:v>15.809280047550388</c:v>
                </c:pt>
                <c:pt idx="167">
                  <c:v>16.285730194554041</c:v>
                </c:pt>
                <c:pt idx="168">
                  <c:v>16.092104940999256</c:v>
                </c:pt>
                <c:pt idx="169">
                  <c:v>16.003977860439672</c:v>
                </c:pt>
                <c:pt idx="170">
                  <c:v>16.068060520687489</c:v>
                </c:pt>
                <c:pt idx="171">
                  <c:v>16.35413898230231</c:v>
                </c:pt>
                <c:pt idx="172">
                  <c:v>15.73341583322026</c:v>
                </c:pt>
                <c:pt idx="173">
                  <c:v>16.024364087816259</c:v>
                </c:pt>
                <c:pt idx="174">
                  <c:v>15.983528794476735</c:v>
                </c:pt>
                <c:pt idx="175">
                  <c:v>15.893902086538766</c:v>
                </c:pt>
                <c:pt idx="176">
                  <c:v>15.931731736246283</c:v>
                </c:pt>
                <c:pt idx="177">
                  <c:v>15.976980582555358</c:v>
                </c:pt>
                <c:pt idx="178">
                  <c:v>15.965996626079873</c:v>
                </c:pt>
                <c:pt idx="179">
                  <c:v>15.81895040727912</c:v>
                </c:pt>
                <c:pt idx="180">
                  <c:v>16.017445270445908</c:v>
                </c:pt>
                <c:pt idx="181">
                  <c:v>15.940784611850601</c:v>
                </c:pt>
                <c:pt idx="182">
                  <c:v>15.898991305795567</c:v>
                </c:pt>
                <c:pt idx="183">
                  <c:v>15.836921921529802</c:v>
                </c:pt>
                <c:pt idx="184">
                  <c:v>16.216815500800923</c:v>
                </c:pt>
                <c:pt idx="185">
                  <c:v>15.9851276784738</c:v>
                </c:pt>
                <c:pt idx="186">
                  <c:v>15.709596003117964</c:v>
                </c:pt>
                <c:pt idx="187">
                  <c:v>15.839938053653608</c:v>
                </c:pt>
                <c:pt idx="188">
                  <c:v>16.404689815580049</c:v>
                </c:pt>
                <c:pt idx="189">
                  <c:v>15.609134316857341</c:v>
                </c:pt>
                <c:pt idx="190">
                  <c:v>16.305860282992413</c:v>
                </c:pt>
                <c:pt idx="191">
                  <c:v>15.880163183086237</c:v>
                </c:pt>
                <c:pt idx="192">
                  <c:v>16.002410295729568</c:v>
                </c:pt>
                <c:pt idx="193">
                  <c:v>16.327043991407816</c:v>
                </c:pt>
                <c:pt idx="194">
                  <c:v>15.775262049013602</c:v>
                </c:pt>
                <c:pt idx="195">
                  <c:v>16.444105974816729</c:v>
                </c:pt>
                <c:pt idx="196">
                  <c:v>16.349053846233577</c:v>
                </c:pt>
                <c:pt idx="197">
                  <c:v>15.713748437977669</c:v>
                </c:pt>
                <c:pt idx="198">
                  <c:v>16.021857981412463</c:v>
                </c:pt>
                <c:pt idx="199">
                  <c:v>16.563369668307541</c:v>
                </c:pt>
                <c:pt idx="200">
                  <c:v>15.623435116425256</c:v>
                </c:pt>
                <c:pt idx="201">
                  <c:v>16.19300376731378</c:v>
                </c:pt>
                <c:pt idx="202">
                  <c:v>16.440455084521631</c:v>
                </c:pt>
                <c:pt idx="203">
                  <c:v>16.166958772191681</c:v>
                </c:pt>
                <c:pt idx="204">
                  <c:v>15.823926002254188</c:v>
                </c:pt>
                <c:pt idx="205">
                  <c:v>16.088589004381134</c:v>
                </c:pt>
                <c:pt idx="206">
                  <c:v>16.450499359896519</c:v>
                </c:pt>
                <c:pt idx="207">
                  <c:v>16.015363719988297</c:v>
                </c:pt>
                <c:pt idx="208">
                  <c:v>15.818609888065152</c:v>
                </c:pt>
                <c:pt idx="209">
                  <c:v>16.553045762661796</c:v>
                </c:pt>
                <c:pt idx="210">
                  <c:v>16.60175221479</c:v>
                </c:pt>
                <c:pt idx="211">
                  <c:v>15.925063450378607</c:v>
                </c:pt>
                <c:pt idx="212">
                  <c:v>16.452754330954001</c:v>
                </c:pt>
                <c:pt idx="213">
                  <c:v>15.937920344868417</c:v>
                </c:pt>
                <c:pt idx="214">
                  <c:v>16.436856578834274</c:v>
                </c:pt>
                <c:pt idx="215">
                  <c:v>15.848972960862307</c:v>
                </c:pt>
                <c:pt idx="216">
                  <c:v>16.624295559863175</c:v>
                </c:pt>
                <c:pt idx="217">
                  <c:v>16.119829594370188</c:v>
                </c:pt>
                <c:pt idx="218">
                  <c:v>16.414424634032123</c:v>
                </c:pt>
                <c:pt idx="219">
                  <c:v>16.273383932851122</c:v>
                </c:pt>
                <c:pt idx="220">
                  <c:v>16.237058586095507</c:v>
                </c:pt>
                <c:pt idx="221">
                  <c:v>15.975336485117337</c:v>
                </c:pt>
                <c:pt idx="222">
                  <c:v>16.250974560770409</c:v>
                </c:pt>
                <c:pt idx="223">
                  <c:v>16.32346905893462</c:v>
                </c:pt>
                <c:pt idx="224">
                  <c:v>16.607432344086124</c:v>
                </c:pt>
                <c:pt idx="225">
                  <c:v>16.093638337592626</c:v>
                </c:pt>
                <c:pt idx="226">
                  <c:v>16.168877758430543</c:v>
                </c:pt>
                <c:pt idx="227">
                  <c:v>16.295308493804697</c:v>
                </c:pt>
                <c:pt idx="228">
                  <c:v>16.397419674008162</c:v>
                </c:pt>
                <c:pt idx="229">
                  <c:v>16.251735015165107</c:v>
                </c:pt>
                <c:pt idx="230">
                  <c:v>16.237742286439509</c:v>
                </c:pt>
                <c:pt idx="231">
                  <c:v>16.330765492070853</c:v>
                </c:pt>
                <c:pt idx="232">
                  <c:v>16.356652800969371</c:v>
                </c:pt>
                <c:pt idx="233">
                  <c:v>16.252889680917761</c:v>
                </c:pt>
                <c:pt idx="234">
                  <c:v>16.268680910999851</c:v>
                </c:pt>
                <c:pt idx="235">
                  <c:v>16.471001142086422</c:v>
                </c:pt>
                <c:pt idx="236">
                  <c:v>16.382517566933817</c:v>
                </c:pt>
                <c:pt idx="237">
                  <c:v>16.441042923855797</c:v>
                </c:pt>
                <c:pt idx="238">
                  <c:v>16.408245542118827</c:v>
                </c:pt>
                <c:pt idx="239">
                  <c:v>16.348264419338655</c:v>
                </c:pt>
                <c:pt idx="240">
                  <c:v>16.162759650070178</c:v>
                </c:pt>
                <c:pt idx="241">
                  <c:v>16.740139087431679</c:v>
                </c:pt>
                <c:pt idx="242">
                  <c:v>16.014504783917534</c:v>
                </c:pt>
                <c:pt idx="243">
                  <c:v>16.676703749239245</c:v>
                </c:pt>
                <c:pt idx="244">
                  <c:v>16.283761935883827</c:v>
                </c:pt>
                <c:pt idx="245">
                  <c:v>16.490359777165622</c:v>
                </c:pt>
                <c:pt idx="246">
                  <c:v>16.182567010585519</c:v>
                </c:pt>
                <c:pt idx="247">
                  <c:v>16.703820557991012</c:v>
                </c:pt>
                <c:pt idx="248">
                  <c:v>16.340786617999818</c:v>
                </c:pt>
                <c:pt idx="249">
                  <c:v>16.484401724550438</c:v>
                </c:pt>
                <c:pt idx="250">
                  <c:v>16.341500243755078</c:v>
                </c:pt>
                <c:pt idx="251">
                  <c:v>16.439171494064574</c:v>
                </c:pt>
                <c:pt idx="252">
                  <c:v>16.38845417012551</c:v>
                </c:pt>
                <c:pt idx="253">
                  <c:v>16.607206235663075</c:v>
                </c:pt>
                <c:pt idx="254">
                  <c:v>16.786218992571253</c:v>
                </c:pt>
                <c:pt idx="255">
                  <c:v>16.196104876367112</c:v>
                </c:pt>
                <c:pt idx="256">
                  <c:v>16.663550032751424</c:v>
                </c:pt>
                <c:pt idx="257">
                  <c:v>16.584507690533982</c:v>
                </c:pt>
                <c:pt idx="258">
                  <c:v>16.472571144755584</c:v>
                </c:pt>
                <c:pt idx="259">
                  <c:v>16.427644750480887</c:v>
                </c:pt>
                <c:pt idx="260">
                  <c:v>16.280724037788694</c:v>
                </c:pt>
                <c:pt idx="261">
                  <c:v>16.761326640600846</c:v>
                </c:pt>
                <c:pt idx="262">
                  <c:v>16.609995675213487</c:v>
                </c:pt>
                <c:pt idx="263">
                  <c:v>16.476681881899133</c:v>
                </c:pt>
                <c:pt idx="264">
                  <c:v>16.628818764288692</c:v>
                </c:pt>
                <c:pt idx="265">
                  <c:v>16.550427613730744</c:v>
                </c:pt>
                <c:pt idx="266">
                  <c:v>16.665936713781765</c:v>
                </c:pt>
                <c:pt idx="267">
                  <c:v>16.549545581236128</c:v>
                </c:pt>
                <c:pt idx="268">
                  <c:v>16.733900552310292</c:v>
                </c:pt>
                <c:pt idx="269">
                  <c:v>16.471718206598275</c:v>
                </c:pt>
                <c:pt idx="270">
                  <c:v>16.237077229197773</c:v>
                </c:pt>
                <c:pt idx="271">
                  <c:v>16.709399541997218</c:v>
                </c:pt>
                <c:pt idx="272">
                  <c:v>16.856367734811922</c:v>
                </c:pt>
                <c:pt idx="273">
                  <c:v>16.362167855728217</c:v>
                </c:pt>
                <c:pt idx="274">
                  <c:v>16.695677282494078</c:v>
                </c:pt>
                <c:pt idx="275">
                  <c:v>16.658683193550118</c:v>
                </c:pt>
                <c:pt idx="276">
                  <c:v>16.525575809536228</c:v>
                </c:pt>
                <c:pt idx="277">
                  <c:v>16.348138490484004</c:v>
                </c:pt>
                <c:pt idx="278">
                  <c:v>17.100418862442762</c:v>
                </c:pt>
                <c:pt idx="279">
                  <c:v>16.429350298975319</c:v>
                </c:pt>
                <c:pt idx="280">
                  <c:v>16.792009085508425</c:v>
                </c:pt>
                <c:pt idx="281">
                  <c:v>16.7383032914409</c:v>
                </c:pt>
                <c:pt idx="282">
                  <c:v>16.524754311199601</c:v>
                </c:pt>
                <c:pt idx="283">
                  <c:v>16.623566756585017</c:v>
                </c:pt>
                <c:pt idx="284">
                  <c:v>16.704868600818475</c:v>
                </c:pt>
                <c:pt idx="285">
                  <c:v>16.437603583971761</c:v>
                </c:pt>
                <c:pt idx="286">
                  <c:v>17.216969272324</c:v>
                </c:pt>
                <c:pt idx="287">
                  <c:v>16.718352638252444</c:v>
                </c:pt>
                <c:pt idx="288">
                  <c:v>16.607334262026544</c:v>
                </c:pt>
                <c:pt idx="289">
                  <c:v>16.618848165813027</c:v>
                </c:pt>
                <c:pt idx="290">
                  <c:v>17.068835093072021</c:v>
                </c:pt>
                <c:pt idx="291">
                  <c:v>17.019339999150318</c:v>
                </c:pt>
                <c:pt idx="292">
                  <c:v>16.645611663207923</c:v>
                </c:pt>
                <c:pt idx="293">
                  <c:v>16.881469312347118</c:v>
                </c:pt>
                <c:pt idx="294">
                  <c:v>16.598773248019484</c:v>
                </c:pt>
                <c:pt idx="295">
                  <c:v>16.600605163541715</c:v>
                </c:pt>
                <c:pt idx="296">
                  <c:v>16.938319319875411</c:v>
                </c:pt>
                <c:pt idx="297">
                  <c:v>16.778124506261776</c:v>
                </c:pt>
                <c:pt idx="298">
                  <c:v>16.528409360468181</c:v>
                </c:pt>
                <c:pt idx="299">
                  <c:v>16.984193387298586</c:v>
                </c:pt>
                <c:pt idx="300">
                  <c:v>16.996390845580898</c:v>
                </c:pt>
                <c:pt idx="301">
                  <c:v>16.619841468413686</c:v>
                </c:pt>
                <c:pt idx="302">
                  <c:v>16.763436874855451</c:v>
                </c:pt>
                <c:pt idx="303">
                  <c:v>16.905374424862618</c:v>
                </c:pt>
                <c:pt idx="304">
                  <c:v>16.790086310997346</c:v>
                </c:pt>
                <c:pt idx="305">
                  <c:v>16.824172346916111</c:v>
                </c:pt>
                <c:pt idx="306">
                  <c:v>16.718592195995392</c:v>
                </c:pt>
                <c:pt idx="307">
                  <c:v>16.809376387455337</c:v>
                </c:pt>
                <c:pt idx="308">
                  <c:v>17.011914676858147</c:v>
                </c:pt>
                <c:pt idx="309">
                  <c:v>16.741661528615737</c:v>
                </c:pt>
                <c:pt idx="310">
                  <c:v>16.695283605824862</c:v>
                </c:pt>
                <c:pt idx="311">
                  <c:v>16.727131593451279</c:v>
                </c:pt>
                <c:pt idx="312">
                  <c:v>17.31803582238944</c:v>
                </c:pt>
                <c:pt idx="313">
                  <c:v>16.85315497972687</c:v>
                </c:pt>
                <c:pt idx="314">
                  <c:v>16.633243119846306</c:v>
                </c:pt>
                <c:pt idx="315">
                  <c:v>16.737886820187679</c:v>
                </c:pt>
                <c:pt idx="316">
                  <c:v>16.896309358027999</c:v>
                </c:pt>
                <c:pt idx="317">
                  <c:v>17.01922071512292</c:v>
                </c:pt>
                <c:pt idx="318">
                  <c:v>16.833992199745147</c:v>
                </c:pt>
                <c:pt idx="319">
                  <c:v>16.851033103318546</c:v>
                </c:pt>
                <c:pt idx="320">
                  <c:v>16.872140446843318</c:v>
                </c:pt>
                <c:pt idx="321">
                  <c:v>17.118361639450232</c:v>
                </c:pt>
                <c:pt idx="322">
                  <c:v>16.970551794742388</c:v>
                </c:pt>
                <c:pt idx="323">
                  <c:v>16.748253419835628</c:v>
                </c:pt>
                <c:pt idx="324">
                  <c:v>16.984537368835412</c:v>
                </c:pt>
                <c:pt idx="325">
                  <c:v>16.768815837046422</c:v>
                </c:pt>
                <c:pt idx="326">
                  <c:v>16.904666274666326</c:v>
                </c:pt>
                <c:pt idx="327">
                  <c:v>16.922461289584081</c:v>
                </c:pt>
                <c:pt idx="328">
                  <c:v>16.951052166475471</c:v>
                </c:pt>
                <c:pt idx="329">
                  <c:v>16.933630888147398</c:v>
                </c:pt>
                <c:pt idx="330">
                  <c:v>16.779818607467607</c:v>
                </c:pt>
                <c:pt idx="331">
                  <c:v>16.921887249158289</c:v>
                </c:pt>
                <c:pt idx="332">
                  <c:v>16.932719035538344</c:v>
                </c:pt>
                <c:pt idx="333">
                  <c:v>17.162346630755991</c:v>
                </c:pt>
                <c:pt idx="334">
                  <c:v>16.895338243760214</c:v>
                </c:pt>
                <c:pt idx="335">
                  <c:v>17.084225313127078</c:v>
                </c:pt>
                <c:pt idx="336">
                  <c:v>16.778574742516479</c:v>
                </c:pt>
                <c:pt idx="337">
                  <c:v>16.816719308810267</c:v>
                </c:pt>
                <c:pt idx="338">
                  <c:v>17.393359545883328</c:v>
                </c:pt>
                <c:pt idx="339">
                  <c:v>16.962482822266278</c:v>
                </c:pt>
                <c:pt idx="340">
                  <c:v>16.668868115624619</c:v>
                </c:pt>
                <c:pt idx="341">
                  <c:v>16.955131608875107</c:v>
                </c:pt>
                <c:pt idx="342">
                  <c:v>17.362263665705829</c:v>
                </c:pt>
                <c:pt idx="343">
                  <c:v>16.843979226656909</c:v>
                </c:pt>
                <c:pt idx="344">
                  <c:v>16.926135555602283</c:v>
                </c:pt>
                <c:pt idx="345">
                  <c:v>17.156814951039902</c:v>
                </c:pt>
                <c:pt idx="346">
                  <c:v>16.977334629570812</c:v>
                </c:pt>
                <c:pt idx="347">
                  <c:v>16.965732444743697</c:v>
                </c:pt>
                <c:pt idx="348">
                  <c:v>16.982605371111248</c:v>
                </c:pt>
                <c:pt idx="349">
                  <c:v>17.370398002398016</c:v>
                </c:pt>
                <c:pt idx="350">
                  <c:v>16.770100765689026</c:v>
                </c:pt>
                <c:pt idx="351">
                  <c:v>17.120794347503313</c:v>
                </c:pt>
                <c:pt idx="352">
                  <c:v>17.064912238864874</c:v>
                </c:pt>
                <c:pt idx="353">
                  <c:v>16.965980811683114</c:v>
                </c:pt>
                <c:pt idx="354">
                  <c:v>17.104917666212177</c:v>
                </c:pt>
                <c:pt idx="355">
                  <c:v>16.83501003341469</c:v>
                </c:pt>
                <c:pt idx="356">
                  <c:v>17.067466550371094</c:v>
                </c:pt>
                <c:pt idx="357">
                  <c:v>17.014414851773214</c:v>
                </c:pt>
                <c:pt idx="358">
                  <c:v>17.069073022349585</c:v>
                </c:pt>
                <c:pt idx="359">
                  <c:v>17.021238651565479</c:v>
                </c:pt>
                <c:pt idx="360">
                  <c:v>16.800465236184465</c:v>
                </c:pt>
                <c:pt idx="361">
                  <c:v>16.754198469700043</c:v>
                </c:pt>
                <c:pt idx="362">
                  <c:v>17.400388131976857</c:v>
                </c:pt>
                <c:pt idx="363">
                  <c:v>17.618651013102863</c:v>
                </c:pt>
                <c:pt idx="364">
                  <c:v>16.975701662121867</c:v>
                </c:pt>
                <c:pt idx="365">
                  <c:v>16.779782233208369</c:v>
                </c:pt>
                <c:pt idx="366">
                  <c:v>17.362998437077373</c:v>
                </c:pt>
                <c:pt idx="367">
                  <c:v>17.014033542128043</c:v>
                </c:pt>
                <c:pt idx="368">
                  <c:v>17.071019149421687</c:v>
                </c:pt>
                <c:pt idx="369">
                  <c:v>17.008778717699467</c:v>
                </c:pt>
                <c:pt idx="370">
                  <c:v>17.036852990374616</c:v>
                </c:pt>
                <c:pt idx="371">
                  <c:v>17.406025983335574</c:v>
                </c:pt>
                <c:pt idx="372">
                  <c:v>17.228276381654371</c:v>
                </c:pt>
                <c:pt idx="373">
                  <c:v>16.907166174103004</c:v>
                </c:pt>
                <c:pt idx="374">
                  <c:v>17.114079845728163</c:v>
                </c:pt>
                <c:pt idx="375">
                  <c:v>17.141392679438621</c:v>
                </c:pt>
                <c:pt idx="376">
                  <c:v>17.37300708207697</c:v>
                </c:pt>
                <c:pt idx="377">
                  <c:v>17.050564173446212</c:v>
                </c:pt>
                <c:pt idx="378">
                  <c:v>16.851823093825981</c:v>
                </c:pt>
                <c:pt idx="379">
                  <c:v>17.696716616548404</c:v>
                </c:pt>
                <c:pt idx="380">
                  <c:v>17.217983768757932</c:v>
                </c:pt>
                <c:pt idx="381">
                  <c:v>16.844772931885991</c:v>
                </c:pt>
                <c:pt idx="382">
                  <c:v>17.557700337231299</c:v>
                </c:pt>
                <c:pt idx="383">
                  <c:v>17.153017738157587</c:v>
                </c:pt>
                <c:pt idx="384">
                  <c:v>17.038236669795577</c:v>
                </c:pt>
                <c:pt idx="385">
                  <c:v>17.706736587585048</c:v>
                </c:pt>
                <c:pt idx="386">
                  <c:v>17.179104483540065</c:v>
                </c:pt>
                <c:pt idx="387">
                  <c:v>17.233195799909474</c:v>
                </c:pt>
                <c:pt idx="388">
                  <c:v>17.325674093881144</c:v>
                </c:pt>
                <c:pt idx="389">
                  <c:v>16.916413692195164</c:v>
                </c:pt>
                <c:pt idx="390">
                  <c:v>17.191784727464345</c:v>
                </c:pt>
                <c:pt idx="391">
                  <c:v>17.710470375834898</c:v>
                </c:pt>
                <c:pt idx="392">
                  <c:v>17.206419452616839</c:v>
                </c:pt>
                <c:pt idx="393">
                  <c:v>16.930761979536364</c:v>
                </c:pt>
                <c:pt idx="394">
                  <c:v>17.658554904580207</c:v>
                </c:pt>
                <c:pt idx="395">
                  <c:v>17.108421346863793</c:v>
                </c:pt>
                <c:pt idx="396">
                  <c:v>17.167818072873722</c:v>
                </c:pt>
                <c:pt idx="397">
                  <c:v>17.071389789588704</c:v>
                </c:pt>
                <c:pt idx="398">
                  <c:v>17.457473950717322</c:v>
                </c:pt>
                <c:pt idx="399">
                  <c:v>17.330407065148023</c:v>
                </c:pt>
                <c:pt idx="400">
                  <c:v>17.169787310379352</c:v>
                </c:pt>
                <c:pt idx="401">
                  <c:v>16.980358434802419</c:v>
                </c:pt>
                <c:pt idx="402">
                  <c:v>17.440638113108893</c:v>
                </c:pt>
                <c:pt idx="403">
                  <c:v>17.428392345883978</c:v>
                </c:pt>
                <c:pt idx="404">
                  <c:v>17.452622674771444</c:v>
                </c:pt>
                <c:pt idx="405">
                  <c:v>16.905172261565426</c:v>
                </c:pt>
                <c:pt idx="406">
                  <c:v>17.270244078801564</c:v>
                </c:pt>
                <c:pt idx="407">
                  <c:v>17.597523877035474</c:v>
                </c:pt>
                <c:pt idx="408">
                  <c:v>17.354657395354199</c:v>
                </c:pt>
                <c:pt idx="409">
                  <c:v>16.990927391480277</c:v>
                </c:pt>
                <c:pt idx="410">
                  <c:v>17.526503328390522</c:v>
                </c:pt>
                <c:pt idx="411">
                  <c:v>16.698401888576441</c:v>
                </c:pt>
                <c:pt idx="412">
                  <c:v>17.670360577796281</c:v>
                </c:pt>
                <c:pt idx="413">
                  <c:v>17.547939384979408</c:v>
                </c:pt>
                <c:pt idx="414">
                  <c:v>17.661011982844602</c:v>
                </c:pt>
                <c:pt idx="415">
                  <c:v>17.113795538595124</c:v>
                </c:pt>
                <c:pt idx="416">
                  <c:v>17.302422955012947</c:v>
                </c:pt>
                <c:pt idx="417">
                  <c:v>17.212057866834858</c:v>
                </c:pt>
                <c:pt idx="418">
                  <c:v>17.325443881465045</c:v>
                </c:pt>
                <c:pt idx="419">
                  <c:v>17.452918976003094</c:v>
                </c:pt>
                <c:pt idx="420">
                  <c:v>17.290707348192601</c:v>
                </c:pt>
                <c:pt idx="421">
                  <c:v>17.386957453795791</c:v>
                </c:pt>
                <c:pt idx="422">
                  <c:v>17.451179103771342</c:v>
                </c:pt>
                <c:pt idx="423">
                  <c:v>17.37099431524318</c:v>
                </c:pt>
                <c:pt idx="424">
                  <c:v>17.320953441136492</c:v>
                </c:pt>
                <c:pt idx="425">
                  <c:v>17.005251250615878</c:v>
                </c:pt>
                <c:pt idx="426">
                  <c:v>17.824463645028825</c:v>
                </c:pt>
                <c:pt idx="427">
                  <c:v>17.50536911177171</c:v>
                </c:pt>
                <c:pt idx="428">
                  <c:v>17.077146359326587</c:v>
                </c:pt>
                <c:pt idx="429">
                  <c:v>17.599341062026937</c:v>
                </c:pt>
                <c:pt idx="430">
                  <c:v>17.584568299353624</c:v>
                </c:pt>
                <c:pt idx="431">
                  <c:v>17.324009314465737</c:v>
                </c:pt>
                <c:pt idx="432">
                  <c:v>17.652945235167614</c:v>
                </c:pt>
                <c:pt idx="433">
                  <c:v>17.269967106500701</c:v>
                </c:pt>
                <c:pt idx="434">
                  <c:v>17.355358723919807</c:v>
                </c:pt>
                <c:pt idx="435">
                  <c:v>17.510618320992435</c:v>
                </c:pt>
                <c:pt idx="436">
                  <c:v>17.21632199723166</c:v>
                </c:pt>
                <c:pt idx="437">
                  <c:v>17.368282142974181</c:v>
                </c:pt>
                <c:pt idx="438">
                  <c:v>17.70517779814227</c:v>
                </c:pt>
                <c:pt idx="439">
                  <c:v>19.226791684791074</c:v>
                </c:pt>
                <c:pt idx="440">
                  <c:v>17.522998973693088</c:v>
                </c:pt>
                <c:pt idx="441">
                  <c:v>16.45986788998249</c:v>
                </c:pt>
                <c:pt idx="442">
                  <c:v>17.740997148441856</c:v>
                </c:pt>
                <c:pt idx="443">
                  <c:v>17.915551842378278</c:v>
                </c:pt>
                <c:pt idx="444">
                  <c:v>17.468985888861319</c:v>
                </c:pt>
                <c:pt idx="445">
                  <c:v>17.16899635812824</c:v>
                </c:pt>
                <c:pt idx="446">
                  <c:v>17.467106528583734</c:v>
                </c:pt>
                <c:pt idx="447">
                  <c:v>17.673540368090197</c:v>
                </c:pt>
                <c:pt idx="448">
                  <c:v>17.445636526222451</c:v>
                </c:pt>
                <c:pt idx="449">
                  <c:v>17.496138804594565</c:v>
                </c:pt>
                <c:pt idx="450">
                  <c:v>17.473091385740364</c:v>
                </c:pt>
                <c:pt idx="451">
                  <c:v>17.747379034664856</c:v>
                </c:pt>
                <c:pt idx="452">
                  <c:v>17.381758437118293</c:v>
                </c:pt>
                <c:pt idx="453">
                  <c:v>17.494479543009163</c:v>
                </c:pt>
                <c:pt idx="454">
                  <c:v>17.621180728381017</c:v>
                </c:pt>
                <c:pt idx="455">
                  <c:v>17.751958791436547</c:v>
                </c:pt>
                <c:pt idx="456">
                  <c:v>17.634702515840882</c:v>
                </c:pt>
                <c:pt idx="457">
                  <c:v>17.372203453216557</c:v>
                </c:pt>
                <c:pt idx="458">
                  <c:v>17.460105383726045</c:v>
                </c:pt>
                <c:pt idx="459">
                  <c:v>17.568556255900191</c:v>
                </c:pt>
                <c:pt idx="460">
                  <c:v>17.711299456891133</c:v>
                </c:pt>
                <c:pt idx="461">
                  <c:v>17.576123873436952</c:v>
                </c:pt>
                <c:pt idx="462">
                  <c:v>17.86130113294535</c:v>
                </c:pt>
                <c:pt idx="463">
                  <c:v>17.386402872415577</c:v>
                </c:pt>
                <c:pt idx="464">
                  <c:v>17.277439358337304</c:v>
                </c:pt>
                <c:pt idx="465">
                  <c:v>18.057640633033078</c:v>
                </c:pt>
                <c:pt idx="466">
                  <c:v>17.612324684322875</c:v>
                </c:pt>
                <c:pt idx="467">
                  <c:v>17.691627029733262</c:v>
                </c:pt>
                <c:pt idx="468">
                  <c:v>17.710389717051054</c:v>
                </c:pt>
                <c:pt idx="469">
                  <c:v>17.561134556027501</c:v>
                </c:pt>
                <c:pt idx="470">
                  <c:v>17.896996581031758</c:v>
                </c:pt>
                <c:pt idx="471">
                  <c:v>17.573010517936694</c:v>
                </c:pt>
                <c:pt idx="472">
                  <c:v>17.478030555623192</c:v>
                </c:pt>
                <c:pt idx="473">
                  <c:v>17.574957620762834</c:v>
                </c:pt>
                <c:pt idx="474">
                  <c:v>17.568115653088132</c:v>
                </c:pt>
                <c:pt idx="475">
                  <c:v>17.778963308957373</c:v>
                </c:pt>
                <c:pt idx="476">
                  <c:v>17.679852670982989</c:v>
                </c:pt>
                <c:pt idx="477">
                  <c:v>17.685085473590895</c:v>
                </c:pt>
                <c:pt idx="478">
                  <c:v>17.593039484140274</c:v>
                </c:pt>
                <c:pt idx="479">
                  <c:v>17.290868060274988</c:v>
                </c:pt>
                <c:pt idx="480">
                  <c:v>18.189966136806877</c:v>
                </c:pt>
                <c:pt idx="481">
                  <c:v>17.778231433007509</c:v>
                </c:pt>
                <c:pt idx="482">
                  <c:v>17.362300828201917</c:v>
                </c:pt>
                <c:pt idx="483">
                  <c:v>17.904629184023101</c:v>
                </c:pt>
                <c:pt idx="484">
                  <c:v>17.686241201230459</c:v>
                </c:pt>
                <c:pt idx="485">
                  <c:v>17.633040185451271</c:v>
                </c:pt>
                <c:pt idx="486">
                  <c:v>17.64600454648199</c:v>
                </c:pt>
                <c:pt idx="487">
                  <c:v>17.691703596415206</c:v>
                </c:pt>
                <c:pt idx="488">
                  <c:v>17.500445238662135</c:v>
                </c:pt>
                <c:pt idx="489">
                  <c:v>17.71699290626788</c:v>
                </c:pt>
                <c:pt idx="490">
                  <c:v>17.98458556516692</c:v>
                </c:pt>
                <c:pt idx="491">
                  <c:v>17.875275062689525</c:v>
                </c:pt>
                <c:pt idx="492">
                  <c:v>17.660245464901603</c:v>
                </c:pt>
                <c:pt idx="493">
                  <c:v>17.463305479495954</c:v>
                </c:pt>
                <c:pt idx="494">
                  <c:v>17.851960115042342</c:v>
                </c:pt>
                <c:pt idx="495">
                  <c:v>17.852524997635641</c:v>
                </c:pt>
                <c:pt idx="496">
                  <c:v>17.68933967594397</c:v>
                </c:pt>
                <c:pt idx="497">
                  <c:v>17.86087882063682</c:v>
                </c:pt>
                <c:pt idx="498">
                  <c:v>17.549915051459983</c:v>
                </c:pt>
                <c:pt idx="499">
                  <c:v>18.133366180371802</c:v>
                </c:pt>
                <c:pt idx="500">
                  <c:v>17.517430267471827</c:v>
                </c:pt>
                <c:pt idx="501">
                  <c:v>17.626261027248887</c:v>
                </c:pt>
                <c:pt idx="502">
                  <c:v>17.925880114552143</c:v>
                </c:pt>
                <c:pt idx="503">
                  <c:v>17.800777488824387</c:v>
                </c:pt>
                <c:pt idx="504">
                  <c:v>17.811920816052062</c:v>
                </c:pt>
                <c:pt idx="505">
                  <c:v>17.731457283363618</c:v>
                </c:pt>
                <c:pt idx="506">
                  <c:v>17.590113145443787</c:v>
                </c:pt>
                <c:pt idx="507">
                  <c:v>17.535412028852306</c:v>
                </c:pt>
                <c:pt idx="508">
                  <c:v>18.237347095509286</c:v>
                </c:pt>
                <c:pt idx="509">
                  <c:v>17.9569920609223</c:v>
                </c:pt>
                <c:pt idx="510">
                  <c:v>17.406367865838462</c:v>
                </c:pt>
                <c:pt idx="511">
                  <c:v>17.896634669152871</c:v>
                </c:pt>
                <c:pt idx="512">
                  <c:v>17.875660455226242</c:v>
                </c:pt>
                <c:pt idx="513">
                  <c:v>17.683822644760138</c:v>
                </c:pt>
                <c:pt idx="514">
                  <c:v>17.880281338141547</c:v>
                </c:pt>
                <c:pt idx="515">
                  <c:v>17.791310007717229</c:v>
                </c:pt>
                <c:pt idx="516">
                  <c:v>17.978403621636435</c:v>
                </c:pt>
                <c:pt idx="517">
                  <c:v>17.79232388546891</c:v>
                </c:pt>
                <c:pt idx="518">
                  <c:v>17.911353877690008</c:v>
                </c:pt>
                <c:pt idx="519">
                  <c:v>17.907044899437864</c:v>
                </c:pt>
                <c:pt idx="520">
                  <c:v>17.646878147042823</c:v>
                </c:pt>
                <c:pt idx="521">
                  <c:v>18.184021132149415</c:v>
                </c:pt>
                <c:pt idx="522">
                  <c:v>17.892260585895897</c:v>
                </c:pt>
                <c:pt idx="523">
                  <c:v>17.684620557887239</c:v>
                </c:pt>
                <c:pt idx="524">
                  <c:v>17.880475423543068</c:v>
                </c:pt>
                <c:pt idx="525">
                  <c:v>17.799618272460876</c:v>
                </c:pt>
                <c:pt idx="526">
                  <c:v>17.962403186224105</c:v>
                </c:pt>
                <c:pt idx="527">
                  <c:v>18.016459395540011</c:v>
                </c:pt>
                <c:pt idx="528">
                  <c:v>17.70693950632548</c:v>
                </c:pt>
                <c:pt idx="529">
                  <c:v>17.919782701774178</c:v>
                </c:pt>
                <c:pt idx="530">
                  <c:v>17.76627763404159</c:v>
                </c:pt>
                <c:pt idx="531">
                  <c:v>17.808674010252233</c:v>
                </c:pt>
                <c:pt idx="532">
                  <c:v>17.969605826059446</c:v>
                </c:pt>
                <c:pt idx="533">
                  <c:v>17.839600461385771</c:v>
                </c:pt>
                <c:pt idx="534">
                  <c:v>17.95553744249419</c:v>
                </c:pt>
                <c:pt idx="535">
                  <c:v>17.891722644714914</c:v>
                </c:pt>
                <c:pt idx="536">
                  <c:v>18.173318415973839</c:v>
                </c:pt>
                <c:pt idx="537">
                  <c:v>17.750257364966352</c:v>
                </c:pt>
                <c:pt idx="538">
                  <c:v>17.895574334915455</c:v>
                </c:pt>
                <c:pt idx="539">
                  <c:v>18.088755773613006</c:v>
                </c:pt>
                <c:pt idx="540">
                  <c:v>17.716042889670256</c:v>
                </c:pt>
                <c:pt idx="541">
                  <c:v>18.011952098420121</c:v>
                </c:pt>
                <c:pt idx="542">
                  <c:v>17.913029573817155</c:v>
                </c:pt>
                <c:pt idx="543">
                  <c:v>17.782301581380853</c:v>
                </c:pt>
                <c:pt idx="544">
                  <c:v>18.272560417381079</c:v>
                </c:pt>
                <c:pt idx="545">
                  <c:v>17.842970183664626</c:v>
                </c:pt>
                <c:pt idx="546">
                  <c:v>17.912697239824059</c:v>
                </c:pt>
                <c:pt idx="547">
                  <c:v>17.73750078209655</c:v>
                </c:pt>
                <c:pt idx="548">
                  <c:v>18.038940645603017</c:v>
                </c:pt>
                <c:pt idx="549">
                  <c:v>18.012267633280118</c:v>
                </c:pt>
                <c:pt idx="550">
                  <c:v>18.05603978069847</c:v>
                </c:pt>
                <c:pt idx="551">
                  <c:v>17.994331328951631</c:v>
                </c:pt>
                <c:pt idx="552">
                  <c:v>17.806117325773254</c:v>
                </c:pt>
                <c:pt idx="553">
                  <c:v>18.033417533075848</c:v>
                </c:pt>
                <c:pt idx="554">
                  <c:v>17.943488607062005</c:v>
                </c:pt>
                <c:pt idx="555">
                  <c:v>18.38284976033421</c:v>
                </c:pt>
                <c:pt idx="556">
                  <c:v>17.894601136156478</c:v>
                </c:pt>
                <c:pt idx="557">
                  <c:v>17.978289623599586</c:v>
                </c:pt>
                <c:pt idx="558">
                  <c:v>17.819172168730706</c:v>
                </c:pt>
                <c:pt idx="559">
                  <c:v>18.294347175859361</c:v>
                </c:pt>
                <c:pt idx="560">
                  <c:v>18.141151271212891</c:v>
                </c:pt>
                <c:pt idx="561">
                  <c:v>17.721437488618061</c:v>
                </c:pt>
                <c:pt idx="562">
                  <c:v>17.897198519448775</c:v>
                </c:pt>
                <c:pt idx="563">
                  <c:v>18.340562086842795</c:v>
                </c:pt>
                <c:pt idx="564">
                  <c:v>18.257124625093315</c:v>
                </c:pt>
                <c:pt idx="565">
                  <c:v>17.713946901744031</c:v>
                </c:pt>
                <c:pt idx="566">
                  <c:v>18.046189308421724</c:v>
                </c:pt>
                <c:pt idx="567">
                  <c:v>17.757042152614662</c:v>
                </c:pt>
                <c:pt idx="568">
                  <c:v>18.425496187169692</c:v>
                </c:pt>
                <c:pt idx="569">
                  <c:v>17.927794931316626</c:v>
                </c:pt>
                <c:pt idx="570">
                  <c:v>17.804888514841686</c:v>
                </c:pt>
                <c:pt idx="571">
                  <c:v>18.307702144189538</c:v>
                </c:pt>
                <c:pt idx="572">
                  <c:v>17.902456889437868</c:v>
                </c:pt>
                <c:pt idx="573">
                  <c:v>17.943938141157137</c:v>
                </c:pt>
                <c:pt idx="574">
                  <c:v>17.958067900666755</c:v>
                </c:pt>
                <c:pt idx="575">
                  <c:v>18.509471374579846</c:v>
                </c:pt>
                <c:pt idx="576">
                  <c:v>17.783086623671331</c:v>
                </c:pt>
                <c:pt idx="577">
                  <c:v>18.274212045021255</c:v>
                </c:pt>
                <c:pt idx="578">
                  <c:v>18.259528177881428</c:v>
                </c:pt>
                <c:pt idx="579">
                  <c:v>18.034560353605922</c:v>
                </c:pt>
                <c:pt idx="580">
                  <c:v>18.083617062764134</c:v>
                </c:pt>
                <c:pt idx="581">
                  <c:v>17.921930842463425</c:v>
                </c:pt>
                <c:pt idx="582">
                  <c:v>18.216055362936821</c:v>
                </c:pt>
                <c:pt idx="583">
                  <c:v>18.18511130489496</c:v>
                </c:pt>
                <c:pt idx="584">
                  <c:v>17.834944628101852</c:v>
                </c:pt>
                <c:pt idx="585">
                  <c:v>18.260639266401586</c:v>
                </c:pt>
                <c:pt idx="586">
                  <c:v>18.206750661627062</c:v>
                </c:pt>
                <c:pt idx="587">
                  <c:v>18.254594945547858</c:v>
                </c:pt>
                <c:pt idx="588">
                  <c:v>18.044456779418454</c:v>
                </c:pt>
                <c:pt idx="589">
                  <c:v>17.899718917454976</c:v>
                </c:pt>
                <c:pt idx="590">
                  <c:v>18.192257450445627</c:v>
                </c:pt>
                <c:pt idx="591">
                  <c:v>18.426490216410919</c:v>
                </c:pt>
                <c:pt idx="592">
                  <c:v>18.103289055838502</c:v>
                </c:pt>
                <c:pt idx="593">
                  <c:v>17.799597333636964</c:v>
                </c:pt>
                <c:pt idx="594">
                  <c:v>18.267022927341003</c:v>
                </c:pt>
                <c:pt idx="595">
                  <c:v>18.120530530394038</c:v>
                </c:pt>
                <c:pt idx="596">
                  <c:v>18.375002044048529</c:v>
                </c:pt>
                <c:pt idx="597">
                  <c:v>18.077975668135014</c:v>
                </c:pt>
                <c:pt idx="598">
                  <c:v>17.965529803724522</c:v>
                </c:pt>
                <c:pt idx="599">
                  <c:v>18.573413243377335</c:v>
                </c:pt>
                <c:pt idx="600">
                  <c:v>17.886391629419897</c:v>
                </c:pt>
                <c:pt idx="601">
                  <c:v>18.276349899785323</c:v>
                </c:pt>
                <c:pt idx="602">
                  <c:v>18.303434548969271</c:v>
                </c:pt>
                <c:pt idx="603">
                  <c:v>18.085968610152786</c:v>
                </c:pt>
                <c:pt idx="604">
                  <c:v>18.32405279946699</c:v>
                </c:pt>
                <c:pt idx="605">
                  <c:v>18.046891919202842</c:v>
                </c:pt>
                <c:pt idx="606">
                  <c:v>18.058314790218219</c:v>
                </c:pt>
                <c:pt idx="607">
                  <c:v>18.399606023327774</c:v>
                </c:pt>
                <c:pt idx="608">
                  <c:v>18.37506418187429</c:v>
                </c:pt>
                <c:pt idx="609">
                  <c:v>18.184978510807785</c:v>
                </c:pt>
                <c:pt idx="610">
                  <c:v>18.249103110342837</c:v>
                </c:pt>
                <c:pt idx="611">
                  <c:v>18.014444645553937</c:v>
                </c:pt>
                <c:pt idx="612">
                  <c:v>18.315853236459095</c:v>
                </c:pt>
                <c:pt idx="613">
                  <c:v>18.283090266246361</c:v>
                </c:pt>
                <c:pt idx="614">
                  <c:v>18.356928299658204</c:v>
                </c:pt>
                <c:pt idx="615">
                  <c:v>18.176347563529831</c:v>
                </c:pt>
                <c:pt idx="616">
                  <c:v>17.993152487632127</c:v>
                </c:pt>
                <c:pt idx="617">
                  <c:v>18.2866224790736</c:v>
                </c:pt>
                <c:pt idx="618">
                  <c:v>18.470553241547812</c:v>
                </c:pt>
                <c:pt idx="619">
                  <c:v>18.108821562138509</c:v>
                </c:pt>
                <c:pt idx="620">
                  <c:v>18.20150011030179</c:v>
                </c:pt>
                <c:pt idx="621">
                  <c:v>18.33786711603156</c:v>
                </c:pt>
                <c:pt idx="622">
                  <c:v>18.222920119806957</c:v>
                </c:pt>
                <c:pt idx="623">
                  <c:v>18.350527236837308</c:v>
                </c:pt>
                <c:pt idx="624">
                  <c:v>18.572158756976428</c:v>
                </c:pt>
                <c:pt idx="625">
                  <c:v>18.1451606668662</c:v>
                </c:pt>
                <c:pt idx="626">
                  <c:v>18.259889111651539</c:v>
                </c:pt>
                <c:pt idx="627">
                  <c:v>18.147211897378703</c:v>
                </c:pt>
                <c:pt idx="628">
                  <c:v>18.703147385964364</c:v>
                </c:pt>
                <c:pt idx="629">
                  <c:v>18.547051881040559</c:v>
                </c:pt>
                <c:pt idx="630">
                  <c:v>18.034491293457119</c:v>
                </c:pt>
                <c:pt idx="631">
                  <c:v>18.296479161401656</c:v>
                </c:pt>
                <c:pt idx="632">
                  <c:v>18.344434602972591</c:v>
                </c:pt>
                <c:pt idx="633">
                  <c:v>18.700791084701009</c:v>
                </c:pt>
                <c:pt idx="634">
                  <c:v>18.053052217181872</c:v>
                </c:pt>
                <c:pt idx="635">
                  <c:v>18.383602670217304</c:v>
                </c:pt>
                <c:pt idx="636">
                  <c:v>18.170568246702928</c:v>
                </c:pt>
                <c:pt idx="637">
                  <c:v>18.405895046071663</c:v>
                </c:pt>
                <c:pt idx="638">
                  <c:v>18.500184063259873</c:v>
                </c:pt>
                <c:pt idx="639">
                  <c:v>18.20050114952565</c:v>
                </c:pt>
                <c:pt idx="640">
                  <c:v>18.154205483165665</c:v>
                </c:pt>
                <c:pt idx="641">
                  <c:v>18.796323360608387</c:v>
                </c:pt>
                <c:pt idx="642">
                  <c:v>18.516083808142994</c:v>
                </c:pt>
                <c:pt idx="643">
                  <c:v>18.15661391787588</c:v>
                </c:pt>
                <c:pt idx="644">
                  <c:v>18.373661952939759</c:v>
                </c:pt>
                <c:pt idx="645">
                  <c:v>18.409154787335542</c:v>
                </c:pt>
                <c:pt idx="646">
                  <c:v>18.215079671027489</c:v>
                </c:pt>
                <c:pt idx="647">
                  <c:v>18.276441702490629</c:v>
                </c:pt>
                <c:pt idx="648">
                  <c:v>18.842340192204375</c:v>
                </c:pt>
                <c:pt idx="649">
                  <c:v>18.33413196852937</c:v>
                </c:pt>
                <c:pt idx="650">
                  <c:v>18.123275646557154</c:v>
                </c:pt>
                <c:pt idx="651">
                  <c:v>18.635436334683185</c:v>
                </c:pt>
                <c:pt idx="652">
                  <c:v>18.201539383232092</c:v>
                </c:pt>
                <c:pt idx="653">
                  <c:v>18.453725269590333</c:v>
                </c:pt>
                <c:pt idx="654">
                  <c:v>18.336475879552246</c:v>
                </c:pt>
                <c:pt idx="655">
                  <c:v>18.473700536622079</c:v>
                </c:pt>
                <c:pt idx="656">
                  <c:v>18.308066966500508</c:v>
                </c:pt>
                <c:pt idx="657">
                  <c:v>18.449043638407272</c:v>
                </c:pt>
                <c:pt idx="658">
                  <c:v>18.404010581425137</c:v>
                </c:pt>
                <c:pt idx="659">
                  <c:v>18.443736478376284</c:v>
                </c:pt>
                <c:pt idx="660">
                  <c:v>18.432876654335555</c:v>
                </c:pt>
                <c:pt idx="661">
                  <c:v>18.292563990046627</c:v>
                </c:pt>
                <c:pt idx="662">
                  <c:v>18.553231676501923</c:v>
                </c:pt>
                <c:pt idx="663">
                  <c:v>18.673452724774336</c:v>
                </c:pt>
                <c:pt idx="664">
                  <c:v>18.233930785300494</c:v>
                </c:pt>
                <c:pt idx="665">
                  <c:v>18.45259743766999</c:v>
                </c:pt>
                <c:pt idx="666">
                  <c:v>18.616324354540247</c:v>
                </c:pt>
                <c:pt idx="667">
                  <c:v>18.492164112449839</c:v>
                </c:pt>
                <c:pt idx="668">
                  <c:v>18.535498454038827</c:v>
                </c:pt>
                <c:pt idx="669">
                  <c:v>18.480528778843745</c:v>
                </c:pt>
                <c:pt idx="670">
                  <c:v>18.394822299081014</c:v>
                </c:pt>
                <c:pt idx="671">
                  <c:v>18.449171493292436</c:v>
                </c:pt>
                <c:pt idx="672">
                  <c:v>18.371701284661519</c:v>
                </c:pt>
                <c:pt idx="673">
                  <c:v>18.131001071959915</c:v>
                </c:pt>
                <c:pt idx="674">
                  <c:v>19.006133280515638</c:v>
                </c:pt>
                <c:pt idx="675">
                  <c:v>18.486297660706605</c:v>
                </c:pt>
                <c:pt idx="676">
                  <c:v>18.334811215725587</c:v>
                </c:pt>
                <c:pt idx="677">
                  <c:v>18.365030891385551</c:v>
                </c:pt>
                <c:pt idx="678">
                  <c:v>19.008993145554175</c:v>
                </c:pt>
                <c:pt idx="679">
                  <c:v>18.079420940204383</c:v>
                </c:pt>
                <c:pt idx="680">
                  <c:v>18.582582102762363</c:v>
                </c:pt>
                <c:pt idx="681">
                  <c:v>18.838474034050897</c:v>
                </c:pt>
                <c:pt idx="682">
                  <c:v>18.357813132773035</c:v>
                </c:pt>
                <c:pt idx="683">
                  <c:v>18.555245727607186</c:v>
                </c:pt>
                <c:pt idx="684">
                  <c:v>18.132003628564849</c:v>
                </c:pt>
                <c:pt idx="685">
                  <c:v>18.882755006193491</c:v>
                </c:pt>
                <c:pt idx="686">
                  <c:v>18.482828128325295</c:v>
                </c:pt>
                <c:pt idx="687">
                  <c:v>18.706879730989037</c:v>
                </c:pt>
                <c:pt idx="688">
                  <c:v>18.446848385907401</c:v>
                </c:pt>
                <c:pt idx="689">
                  <c:v>18.344373039910071</c:v>
                </c:pt>
                <c:pt idx="690">
                  <c:v>18.605702203235751</c:v>
                </c:pt>
                <c:pt idx="691">
                  <c:v>18.602444142229508</c:v>
                </c:pt>
                <c:pt idx="692">
                  <c:v>18.606805921906179</c:v>
                </c:pt>
                <c:pt idx="693">
                  <c:v>18.379414469650957</c:v>
                </c:pt>
                <c:pt idx="694">
                  <c:v>18.349833597783952</c:v>
                </c:pt>
                <c:pt idx="695">
                  <c:v>18.630950388272115</c:v>
                </c:pt>
                <c:pt idx="696">
                  <c:v>18.51605593884592</c:v>
                </c:pt>
                <c:pt idx="697">
                  <c:v>18.639446730959502</c:v>
                </c:pt>
                <c:pt idx="698">
                  <c:v>18.401863952862623</c:v>
                </c:pt>
                <c:pt idx="699">
                  <c:v>18.670715564858419</c:v>
                </c:pt>
                <c:pt idx="700">
                  <c:v>18.746089279252832</c:v>
                </c:pt>
                <c:pt idx="701">
                  <c:v>18.156118530610431</c:v>
                </c:pt>
                <c:pt idx="702">
                  <c:v>18.823914409155165</c:v>
                </c:pt>
                <c:pt idx="703">
                  <c:v>18.838035143416992</c:v>
                </c:pt>
                <c:pt idx="704">
                  <c:v>18.167859639489844</c:v>
                </c:pt>
                <c:pt idx="705">
                  <c:v>18.686141611722256</c:v>
                </c:pt>
                <c:pt idx="706">
                  <c:v>18.380882374628492</c:v>
                </c:pt>
                <c:pt idx="707">
                  <c:v>19.123585247595404</c:v>
                </c:pt>
                <c:pt idx="708">
                  <c:v>18.470007472027483</c:v>
                </c:pt>
                <c:pt idx="709">
                  <c:v>18.414565159746253</c:v>
                </c:pt>
                <c:pt idx="710">
                  <c:v>18.525446939527168</c:v>
                </c:pt>
                <c:pt idx="711">
                  <c:v>18.505101174275204</c:v>
                </c:pt>
                <c:pt idx="712">
                  <c:v>18.57994755058688</c:v>
                </c:pt>
                <c:pt idx="713">
                  <c:v>18.748692716701388</c:v>
                </c:pt>
                <c:pt idx="714">
                  <c:v>18.615124275885876</c:v>
                </c:pt>
                <c:pt idx="715">
                  <c:v>18.382152400804273</c:v>
                </c:pt>
                <c:pt idx="716">
                  <c:v>18.620075402744373</c:v>
                </c:pt>
                <c:pt idx="717">
                  <c:v>18.958847799972347</c:v>
                </c:pt>
                <c:pt idx="718">
                  <c:v>18.207303592042017</c:v>
                </c:pt>
                <c:pt idx="719">
                  <c:v>18.74956171881152</c:v>
                </c:pt>
                <c:pt idx="720">
                  <c:v>18.792063887681291</c:v>
                </c:pt>
                <c:pt idx="721">
                  <c:v>18.429709004423572</c:v>
                </c:pt>
                <c:pt idx="722">
                  <c:v>18.463673770909814</c:v>
                </c:pt>
                <c:pt idx="723">
                  <c:v>18.649463138641043</c:v>
                </c:pt>
                <c:pt idx="724">
                  <c:v>18.578870605173389</c:v>
                </c:pt>
                <c:pt idx="725">
                  <c:v>18.541242708091989</c:v>
                </c:pt>
                <c:pt idx="726">
                  <c:v>18.573140092571187</c:v>
                </c:pt>
                <c:pt idx="727">
                  <c:v>18.938590664843801</c:v>
                </c:pt>
                <c:pt idx="728">
                  <c:v>18.515491745464487</c:v>
                </c:pt>
                <c:pt idx="729">
                  <c:v>18.455659910846542</c:v>
                </c:pt>
                <c:pt idx="730">
                  <c:v>18.753920554661299</c:v>
                </c:pt>
                <c:pt idx="731">
                  <c:v>18.824252616422591</c:v>
                </c:pt>
                <c:pt idx="732">
                  <c:v>18.404992458467188</c:v>
                </c:pt>
                <c:pt idx="733">
                  <c:v>18.709063031288352</c:v>
                </c:pt>
                <c:pt idx="734">
                  <c:v>18.848394994303348</c:v>
                </c:pt>
                <c:pt idx="735">
                  <c:v>18.545375441195027</c:v>
                </c:pt>
                <c:pt idx="736">
                  <c:v>18.498576987437705</c:v>
                </c:pt>
                <c:pt idx="737">
                  <c:v>18.766316861761315</c:v>
                </c:pt>
                <c:pt idx="738">
                  <c:v>18.7462305848738</c:v>
                </c:pt>
                <c:pt idx="739">
                  <c:v>18.677452434456555</c:v>
                </c:pt>
                <c:pt idx="740">
                  <c:v>18.694094018803778</c:v>
                </c:pt>
                <c:pt idx="741">
                  <c:v>18.628611561483279</c:v>
                </c:pt>
                <c:pt idx="742">
                  <c:v>18.891875147920061</c:v>
                </c:pt>
                <c:pt idx="743">
                  <c:v>18.613734609586295</c:v>
                </c:pt>
                <c:pt idx="744">
                  <c:v>18.501406795205522</c:v>
                </c:pt>
                <c:pt idx="745">
                  <c:v>18.804458724853415</c:v>
                </c:pt>
                <c:pt idx="746">
                  <c:v>18.778895166722549</c:v>
                </c:pt>
                <c:pt idx="747">
                  <c:v>18.810692567881603</c:v>
                </c:pt>
                <c:pt idx="748">
                  <c:v>18.759449263962217</c:v>
                </c:pt>
                <c:pt idx="749">
                  <c:v>18.462692304155777</c:v>
                </c:pt>
                <c:pt idx="750">
                  <c:v>18.838074451145065</c:v>
                </c:pt>
                <c:pt idx="751">
                  <c:v>18.851516053354807</c:v>
                </c:pt>
                <c:pt idx="752">
                  <c:v>18.656220104065689</c:v>
                </c:pt>
                <c:pt idx="753">
                  <c:v>18.803724631612688</c:v>
                </c:pt>
                <c:pt idx="754">
                  <c:v>18.852453769708141</c:v>
                </c:pt>
                <c:pt idx="755">
                  <c:v>18.796965431173938</c:v>
                </c:pt>
                <c:pt idx="756">
                  <c:v>18.619926691048029</c:v>
                </c:pt>
                <c:pt idx="757">
                  <c:v>18.853454697097067</c:v>
                </c:pt>
                <c:pt idx="758">
                  <c:v>18.681576339474333</c:v>
                </c:pt>
                <c:pt idx="759">
                  <c:v>18.901361360639079</c:v>
                </c:pt>
                <c:pt idx="760">
                  <c:v>18.554458771308909</c:v>
                </c:pt>
                <c:pt idx="761">
                  <c:v>18.792065000990256</c:v>
                </c:pt>
                <c:pt idx="762">
                  <c:v>18.248788178569363</c:v>
                </c:pt>
                <c:pt idx="763">
                  <c:v>18.608735547255627</c:v>
                </c:pt>
                <c:pt idx="764">
                  <c:v>19.118484515198436</c:v>
                </c:pt>
                <c:pt idx="765">
                  <c:v>18.655598256541026</c:v>
                </c:pt>
                <c:pt idx="766">
                  <c:v>18.707900749249269</c:v>
                </c:pt>
                <c:pt idx="767">
                  <c:v>18.79509511483176</c:v>
                </c:pt>
                <c:pt idx="768">
                  <c:v>18.831689692453526</c:v>
                </c:pt>
                <c:pt idx="769">
                  <c:v>18.872415642293799</c:v>
                </c:pt>
                <c:pt idx="770">
                  <c:v>18.832300778589239</c:v>
                </c:pt>
                <c:pt idx="771">
                  <c:v>18.767942107732637</c:v>
                </c:pt>
                <c:pt idx="772">
                  <c:v>18.688075203444562</c:v>
                </c:pt>
                <c:pt idx="773">
                  <c:v>18.994688451014319</c:v>
                </c:pt>
                <c:pt idx="774">
                  <c:v>18.833661391384872</c:v>
                </c:pt>
                <c:pt idx="775">
                  <c:v>18.821321194047542</c:v>
                </c:pt>
                <c:pt idx="776">
                  <c:v>18.659124391795743</c:v>
                </c:pt>
                <c:pt idx="777">
                  <c:v>18.816765897711981</c:v>
                </c:pt>
                <c:pt idx="778">
                  <c:v>19.003520365219551</c:v>
                </c:pt>
                <c:pt idx="779">
                  <c:v>18.950082396877477</c:v>
                </c:pt>
                <c:pt idx="780">
                  <c:v>18.627316994697093</c:v>
                </c:pt>
                <c:pt idx="781">
                  <c:v>18.695521037035441</c:v>
                </c:pt>
                <c:pt idx="782">
                  <c:v>19.190250824890143</c:v>
                </c:pt>
                <c:pt idx="783">
                  <c:v>18.756707509407242</c:v>
                </c:pt>
                <c:pt idx="784">
                  <c:v>18.7155587166896</c:v>
                </c:pt>
                <c:pt idx="785">
                  <c:v>18.75068984346035</c:v>
                </c:pt>
                <c:pt idx="786">
                  <c:v>18.687758252122965</c:v>
                </c:pt>
                <c:pt idx="787">
                  <c:v>19.47212921174669</c:v>
                </c:pt>
                <c:pt idx="788">
                  <c:v>18.599263742217598</c:v>
                </c:pt>
                <c:pt idx="789">
                  <c:v>18.65405504066646</c:v>
                </c:pt>
                <c:pt idx="790">
                  <c:v>18.90836962098188</c:v>
                </c:pt>
                <c:pt idx="791">
                  <c:v>19.272631249352195</c:v>
                </c:pt>
                <c:pt idx="792">
                  <c:v>18.465806617736099</c:v>
                </c:pt>
                <c:pt idx="793">
                  <c:v>19.123885273758098</c:v>
                </c:pt>
                <c:pt idx="794">
                  <c:v>18.681248826984032</c:v>
                </c:pt>
                <c:pt idx="795">
                  <c:v>18.843353179626639</c:v>
                </c:pt>
                <c:pt idx="796">
                  <c:v>18.948604252989728</c:v>
                </c:pt>
                <c:pt idx="797">
                  <c:v>19.206626062866935</c:v>
                </c:pt>
                <c:pt idx="798">
                  <c:v>18.529676287550267</c:v>
                </c:pt>
                <c:pt idx="799">
                  <c:v>19.465756999809731</c:v>
                </c:pt>
                <c:pt idx="800">
                  <c:v>18.949232146269399</c:v>
                </c:pt>
                <c:pt idx="801">
                  <c:v>18.644566661115018</c:v>
                </c:pt>
                <c:pt idx="802">
                  <c:v>18.779269133596298</c:v>
                </c:pt>
                <c:pt idx="803">
                  <c:v>18.833584414033446</c:v>
                </c:pt>
                <c:pt idx="804">
                  <c:v>19.109552188791117</c:v>
                </c:pt>
                <c:pt idx="805">
                  <c:v>18.858806481044947</c:v>
                </c:pt>
                <c:pt idx="806">
                  <c:v>18.686489213809622</c:v>
                </c:pt>
                <c:pt idx="807">
                  <c:v>19.282989174302706</c:v>
                </c:pt>
                <c:pt idx="808">
                  <c:v>18.555922317309701</c:v>
                </c:pt>
                <c:pt idx="809">
                  <c:v>18.950249632595757</c:v>
                </c:pt>
                <c:pt idx="810">
                  <c:v>18.893269049162924</c:v>
                </c:pt>
                <c:pt idx="811">
                  <c:v>19.149815891527801</c:v>
                </c:pt>
                <c:pt idx="812">
                  <c:v>18.863884827053834</c:v>
                </c:pt>
                <c:pt idx="813">
                  <c:v>18.864255709418529</c:v>
                </c:pt>
                <c:pt idx="814">
                  <c:v>18.82485372285737</c:v>
                </c:pt>
                <c:pt idx="815">
                  <c:v>19.123203905911545</c:v>
                </c:pt>
                <c:pt idx="816">
                  <c:v>18.713136713708518</c:v>
                </c:pt>
                <c:pt idx="817">
                  <c:v>18.975914029066427</c:v>
                </c:pt>
                <c:pt idx="818">
                  <c:v>18.797404151730117</c:v>
                </c:pt>
                <c:pt idx="819">
                  <c:v>19.08388031901459</c:v>
                </c:pt>
                <c:pt idx="820">
                  <c:v>18.915741489911895</c:v>
                </c:pt>
                <c:pt idx="821">
                  <c:v>18.600274893837963</c:v>
                </c:pt>
                <c:pt idx="822">
                  <c:v>18.97742668745418</c:v>
                </c:pt>
                <c:pt idx="823">
                  <c:v>19.155433832467597</c:v>
                </c:pt>
                <c:pt idx="824">
                  <c:v>18.861162013638619</c:v>
                </c:pt>
                <c:pt idx="825">
                  <c:v>18.847789720665514</c:v>
                </c:pt>
                <c:pt idx="826">
                  <c:v>18.971173159256178</c:v>
                </c:pt>
                <c:pt idx="827">
                  <c:v>18.867456201230894</c:v>
                </c:pt>
                <c:pt idx="828">
                  <c:v>18.845169085450031</c:v>
                </c:pt>
                <c:pt idx="829">
                  <c:v>18.969098456862358</c:v>
                </c:pt>
                <c:pt idx="830">
                  <c:v>18.99253512940226</c:v>
                </c:pt>
                <c:pt idx="831">
                  <c:v>19.003525031457588</c:v>
                </c:pt>
                <c:pt idx="832">
                  <c:v>19.095112575733872</c:v>
                </c:pt>
                <c:pt idx="833">
                  <c:v>19.176410687143893</c:v>
                </c:pt>
                <c:pt idx="834">
                  <c:v>18.638525011807168</c:v>
                </c:pt>
                <c:pt idx="835">
                  <c:v>18.925088624796452</c:v>
                </c:pt>
                <c:pt idx="836">
                  <c:v>18.901229046003778</c:v>
                </c:pt>
                <c:pt idx="837">
                  <c:v>19.033848044429732</c:v>
                </c:pt>
                <c:pt idx="838">
                  <c:v>19.00704751417566</c:v>
                </c:pt>
                <c:pt idx="839">
                  <c:v>18.852854499424829</c:v>
                </c:pt>
                <c:pt idx="840">
                  <c:v>18.959806617866644</c:v>
                </c:pt>
                <c:pt idx="841">
                  <c:v>19.126623181432429</c:v>
                </c:pt>
                <c:pt idx="842">
                  <c:v>18.986665140773212</c:v>
                </c:pt>
                <c:pt idx="843">
                  <c:v>18.948304113174171</c:v>
                </c:pt>
                <c:pt idx="844">
                  <c:v>18.720539036489384</c:v>
                </c:pt>
                <c:pt idx="845">
                  <c:v>19.14234711474074</c:v>
                </c:pt>
                <c:pt idx="846">
                  <c:v>18.993115417304018</c:v>
                </c:pt>
                <c:pt idx="847">
                  <c:v>19.255449256277419</c:v>
                </c:pt>
                <c:pt idx="848">
                  <c:v>18.896381129532116</c:v>
                </c:pt>
                <c:pt idx="849">
                  <c:v>19.035538191772467</c:v>
                </c:pt>
                <c:pt idx="850">
                  <c:v>18.821090542835044</c:v>
                </c:pt>
                <c:pt idx="851">
                  <c:v>19.048313326172455</c:v>
                </c:pt>
                <c:pt idx="852">
                  <c:v>19.180021081336147</c:v>
                </c:pt>
                <c:pt idx="853">
                  <c:v>19.080834774918028</c:v>
                </c:pt>
                <c:pt idx="854">
                  <c:v>18.860255784679325</c:v>
                </c:pt>
                <c:pt idx="855">
                  <c:v>19.135866354706891</c:v>
                </c:pt>
                <c:pt idx="856">
                  <c:v>19.099455712157358</c:v>
                </c:pt>
                <c:pt idx="857">
                  <c:v>19.054735712831381</c:v>
                </c:pt>
                <c:pt idx="858">
                  <c:v>18.986544085581247</c:v>
                </c:pt>
                <c:pt idx="859">
                  <c:v>18.813011082162078</c:v>
                </c:pt>
                <c:pt idx="860">
                  <c:v>19.612089015170334</c:v>
                </c:pt>
                <c:pt idx="861">
                  <c:v>18.862413411086532</c:v>
                </c:pt>
                <c:pt idx="862">
                  <c:v>19.071719638313557</c:v>
                </c:pt>
                <c:pt idx="863">
                  <c:v>19.147850904437945</c:v>
                </c:pt>
                <c:pt idx="864">
                  <c:v>18.771531106728354</c:v>
                </c:pt>
                <c:pt idx="865">
                  <c:v>19.177766573367379</c:v>
                </c:pt>
                <c:pt idx="866">
                  <c:v>19.390101186943809</c:v>
                </c:pt>
                <c:pt idx="867">
                  <c:v>19.002363074278332</c:v>
                </c:pt>
                <c:pt idx="868">
                  <c:v>18.980277324798919</c:v>
                </c:pt>
                <c:pt idx="869">
                  <c:v>18.816465047248244</c:v>
                </c:pt>
                <c:pt idx="870">
                  <c:v>19.379352948318534</c:v>
                </c:pt>
                <c:pt idx="871">
                  <c:v>18.875030531135767</c:v>
                </c:pt>
                <c:pt idx="872">
                  <c:v>19.40942997510469</c:v>
                </c:pt>
                <c:pt idx="873">
                  <c:v>19.176442285086843</c:v>
                </c:pt>
                <c:pt idx="874">
                  <c:v>19.002133974149018</c:v>
                </c:pt>
                <c:pt idx="875">
                  <c:v>19.263734889402375</c:v>
                </c:pt>
                <c:pt idx="876">
                  <c:v>18.922208069504375</c:v>
                </c:pt>
                <c:pt idx="877">
                  <c:v>19.209883902000684</c:v>
                </c:pt>
                <c:pt idx="878">
                  <c:v>19.164280909619368</c:v>
                </c:pt>
                <c:pt idx="879">
                  <c:v>19.018598839868812</c:v>
                </c:pt>
                <c:pt idx="880">
                  <c:v>19.468993224987216</c:v>
                </c:pt>
                <c:pt idx="881">
                  <c:v>18.974895278813367</c:v>
                </c:pt>
                <c:pt idx="882">
                  <c:v>19.197312566350764</c:v>
                </c:pt>
                <c:pt idx="883">
                  <c:v>19.201005690023919</c:v>
                </c:pt>
                <c:pt idx="884">
                  <c:v>19.121913012961166</c:v>
                </c:pt>
                <c:pt idx="885">
                  <c:v>19.085162914400613</c:v>
                </c:pt>
                <c:pt idx="886">
                  <c:v>19.025059738511739</c:v>
                </c:pt>
                <c:pt idx="887">
                  <c:v>19.17242842873274</c:v>
                </c:pt>
                <c:pt idx="888">
                  <c:v>19.36694650580559</c:v>
                </c:pt>
                <c:pt idx="889">
                  <c:v>19.003576239089277</c:v>
                </c:pt>
                <c:pt idx="890">
                  <c:v>19.337901478816658</c:v>
                </c:pt>
                <c:pt idx="891">
                  <c:v>19.098958936948403</c:v>
                </c:pt>
                <c:pt idx="892">
                  <c:v>19.058584449979193</c:v>
                </c:pt>
                <c:pt idx="893">
                  <c:v>19.413649260508286</c:v>
                </c:pt>
                <c:pt idx="894">
                  <c:v>19.250992411735957</c:v>
                </c:pt>
                <c:pt idx="895">
                  <c:v>18.893036050350076</c:v>
                </c:pt>
                <c:pt idx="896">
                  <c:v>19.52075813916775</c:v>
                </c:pt>
                <c:pt idx="897">
                  <c:v>19.247432170662599</c:v>
                </c:pt>
                <c:pt idx="898">
                  <c:v>19.039223830136038</c:v>
                </c:pt>
                <c:pt idx="899">
                  <c:v>19.119697804442914</c:v>
                </c:pt>
                <c:pt idx="900">
                  <c:v>19.218737708051954</c:v>
                </c:pt>
                <c:pt idx="901">
                  <c:v>19.39169482589605</c:v>
                </c:pt>
                <c:pt idx="902">
                  <c:v>19.44196546359003</c:v>
                </c:pt>
                <c:pt idx="903">
                  <c:v>18.962453637689237</c:v>
                </c:pt>
                <c:pt idx="904">
                  <c:v>19.226042186987346</c:v>
                </c:pt>
                <c:pt idx="905">
                  <c:v>19.256836569521997</c:v>
                </c:pt>
                <c:pt idx="906">
                  <c:v>19.044037972542352</c:v>
                </c:pt>
                <c:pt idx="907">
                  <c:v>19.20304717855451</c:v>
                </c:pt>
                <c:pt idx="908">
                  <c:v>19.330721681108564</c:v>
                </c:pt>
                <c:pt idx="909">
                  <c:v>19.244322665774586</c:v>
                </c:pt>
                <c:pt idx="910">
                  <c:v>19.033113663274246</c:v>
                </c:pt>
                <c:pt idx="911">
                  <c:v>19.506249232727747</c:v>
                </c:pt>
                <c:pt idx="912">
                  <c:v>19.080335122814596</c:v>
                </c:pt>
                <c:pt idx="913">
                  <c:v>19.112684301900739</c:v>
                </c:pt>
                <c:pt idx="914">
                  <c:v>19.612333587940686</c:v>
                </c:pt>
                <c:pt idx="915">
                  <c:v>19.369022449374704</c:v>
                </c:pt>
                <c:pt idx="916">
                  <c:v>19.086231339632022</c:v>
                </c:pt>
                <c:pt idx="917">
                  <c:v>19.133749739530387</c:v>
                </c:pt>
                <c:pt idx="918">
                  <c:v>19.339357080864065</c:v>
                </c:pt>
                <c:pt idx="919">
                  <c:v>19.481276859800364</c:v>
                </c:pt>
                <c:pt idx="920">
                  <c:v>18.985403400032908</c:v>
                </c:pt>
                <c:pt idx="921">
                  <c:v>19.06891069857755</c:v>
                </c:pt>
                <c:pt idx="922">
                  <c:v>19.483042110174949</c:v>
                </c:pt>
                <c:pt idx="923">
                  <c:v>19.165259847944572</c:v>
                </c:pt>
                <c:pt idx="924">
                  <c:v>19.42323573185914</c:v>
                </c:pt>
                <c:pt idx="925">
                  <c:v>19.348346523864244</c:v>
                </c:pt>
                <c:pt idx="926">
                  <c:v>19.033561301408746</c:v>
                </c:pt>
                <c:pt idx="927">
                  <c:v>19.292052492317808</c:v>
                </c:pt>
                <c:pt idx="928">
                  <c:v>19.531030177263187</c:v>
                </c:pt>
                <c:pt idx="929">
                  <c:v>19.16232366618129</c:v>
                </c:pt>
                <c:pt idx="930">
                  <c:v>19.27053716794904</c:v>
                </c:pt>
                <c:pt idx="931">
                  <c:v>19.351867907759676</c:v>
                </c:pt>
                <c:pt idx="932">
                  <c:v>19.210823008677028</c:v>
                </c:pt>
                <c:pt idx="933">
                  <c:v>19.288473815351765</c:v>
                </c:pt>
                <c:pt idx="934">
                  <c:v>19.195488192159168</c:v>
                </c:pt>
                <c:pt idx="935">
                  <c:v>19.399469720751831</c:v>
                </c:pt>
                <c:pt idx="936">
                  <c:v>19.464730596898811</c:v>
                </c:pt>
                <c:pt idx="937">
                  <c:v>19.283830290196736</c:v>
                </c:pt>
                <c:pt idx="938">
                  <c:v>19.123425247886459</c:v>
                </c:pt>
                <c:pt idx="939">
                  <c:v>19.654444551166097</c:v>
                </c:pt>
                <c:pt idx="940">
                  <c:v>19.296172322043095</c:v>
                </c:pt>
                <c:pt idx="941">
                  <c:v>19.290910826670153</c:v>
                </c:pt>
                <c:pt idx="942">
                  <c:v>19.387847904121546</c:v>
                </c:pt>
                <c:pt idx="943">
                  <c:v>19.347858770594815</c:v>
                </c:pt>
                <c:pt idx="944">
                  <c:v>19.4318977241551</c:v>
                </c:pt>
                <c:pt idx="945">
                  <c:v>19.152273542990653</c:v>
                </c:pt>
                <c:pt idx="946">
                  <c:v>19.522407407664272</c:v>
                </c:pt>
                <c:pt idx="947">
                  <c:v>19.235303979218951</c:v>
                </c:pt>
                <c:pt idx="948">
                  <c:v>19.289194987518552</c:v>
                </c:pt>
                <c:pt idx="949">
                  <c:v>19.44448316416161</c:v>
                </c:pt>
                <c:pt idx="950">
                  <c:v>19.383673199454336</c:v>
                </c:pt>
                <c:pt idx="951">
                  <c:v>19.172881713385031</c:v>
                </c:pt>
                <c:pt idx="952">
                  <c:v>19.648958958759124</c:v>
                </c:pt>
                <c:pt idx="953">
                  <c:v>19.32429188209581</c:v>
                </c:pt>
                <c:pt idx="954">
                  <c:v>19.327840500856851</c:v>
                </c:pt>
                <c:pt idx="955">
                  <c:v>19.591290536769797</c:v>
                </c:pt>
                <c:pt idx="956">
                  <c:v>19.213768661684931</c:v>
                </c:pt>
                <c:pt idx="957">
                  <c:v>19.410584478689952</c:v>
                </c:pt>
                <c:pt idx="958">
                  <c:v>19.344474581897771</c:v>
                </c:pt>
                <c:pt idx="959">
                  <c:v>19.515486817261653</c:v>
                </c:pt>
                <c:pt idx="960">
                  <c:v>19.139912229631189</c:v>
                </c:pt>
                <c:pt idx="961">
                  <c:v>19.587669738080375</c:v>
                </c:pt>
                <c:pt idx="962">
                  <c:v>19.085562030632023</c:v>
                </c:pt>
                <c:pt idx="963">
                  <c:v>19.532010955414201</c:v>
                </c:pt>
                <c:pt idx="964">
                  <c:v>19.823107811012481</c:v>
                </c:pt>
                <c:pt idx="965">
                  <c:v>19.209249183239731</c:v>
                </c:pt>
                <c:pt idx="966">
                  <c:v>19.295645379653696</c:v>
                </c:pt>
                <c:pt idx="967">
                  <c:v>19.304332739674852</c:v>
                </c:pt>
                <c:pt idx="968">
                  <c:v>19.447842938075748</c:v>
                </c:pt>
                <c:pt idx="969">
                  <c:v>19.491765570809676</c:v>
                </c:pt>
                <c:pt idx="970">
                  <c:v>19.299153838634727</c:v>
                </c:pt>
                <c:pt idx="971">
                  <c:v>19.645788411660938</c:v>
                </c:pt>
                <c:pt idx="972">
                  <c:v>19.335347010439147</c:v>
                </c:pt>
                <c:pt idx="973">
                  <c:v>19.494853411777992</c:v>
                </c:pt>
                <c:pt idx="974">
                  <c:v>19.386140730879124</c:v>
                </c:pt>
                <c:pt idx="975">
                  <c:v>19.396741002616341</c:v>
                </c:pt>
                <c:pt idx="976">
                  <c:v>19.378225467232237</c:v>
                </c:pt>
                <c:pt idx="977">
                  <c:v>19.497881042298264</c:v>
                </c:pt>
                <c:pt idx="978">
                  <c:v>19.272281084190858</c:v>
                </c:pt>
                <c:pt idx="979">
                  <c:v>19.523377220238331</c:v>
                </c:pt>
                <c:pt idx="980">
                  <c:v>19.558414177065295</c:v>
                </c:pt>
                <c:pt idx="981">
                  <c:v>19.31952857852167</c:v>
                </c:pt>
                <c:pt idx="982">
                  <c:v>19.255813710036513</c:v>
                </c:pt>
                <c:pt idx="983">
                  <c:v>19.759524425007687</c:v>
                </c:pt>
                <c:pt idx="984">
                  <c:v>19.546524682051736</c:v>
                </c:pt>
                <c:pt idx="985">
                  <c:v>19.28575190385353</c:v>
                </c:pt>
                <c:pt idx="986">
                  <c:v>19.531474477871182</c:v>
                </c:pt>
                <c:pt idx="987">
                  <c:v>19.579548730632151</c:v>
                </c:pt>
                <c:pt idx="988">
                  <c:v>19.386328163790491</c:v>
                </c:pt>
                <c:pt idx="989">
                  <c:v>19.326223784463707</c:v>
                </c:pt>
                <c:pt idx="990">
                  <c:v>19.516225027704991</c:v>
                </c:pt>
                <c:pt idx="991">
                  <c:v>19.576947234505909</c:v>
                </c:pt>
                <c:pt idx="992">
                  <c:v>19.428043215681747</c:v>
                </c:pt>
                <c:pt idx="993">
                  <c:v>19.548701841054427</c:v>
                </c:pt>
                <c:pt idx="994">
                  <c:v>19.417318999986652</c:v>
                </c:pt>
                <c:pt idx="995">
                  <c:v>19.464981543015067</c:v>
                </c:pt>
                <c:pt idx="996">
                  <c:v>19.668785184877052</c:v>
                </c:pt>
                <c:pt idx="997">
                  <c:v>19.411771305703944</c:v>
                </c:pt>
                <c:pt idx="998">
                  <c:v>19.329779285007181</c:v>
                </c:pt>
                <c:pt idx="999">
                  <c:v>19.7304820510101</c:v>
                </c:pt>
                <c:pt idx="1000">
                  <c:v>19.677897861859549</c:v>
                </c:pt>
                <c:pt idx="1001">
                  <c:v>19.514666895785094</c:v>
                </c:pt>
                <c:pt idx="1002">
                  <c:v>19.177414320438341</c:v>
                </c:pt>
                <c:pt idx="1003">
                  <c:v>19.541617837672199</c:v>
                </c:pt>
                <c:pt idx="1004">
                  <c:v>19.954482394418704</c:v>
                </c:pt>
                <c:pt idx="1005">
                  <c:v>19.718698153870353</c:v>
                </c:pt>
                <c:pt idx="1006">
                  <c:v>19.191701575484093</c:v>
                </c:pt>
                <c:pt idx="1007">
                  <c:v>19.657071412720626</c:v>
                </c:pt>
                <c:pt idx="1008">
                  <c:v>19.467647729836578</c:v>
                </c:pt>
                <c:pt idx="1009">
                  <c:v>19.589544987715314</c:v>
                </c:pt>
                <c:pt idx="1010">
                  <c:v>19.522270754391009</c:v>
                </c:pt>
                <c:pt idx="1011">
                  <c:v>19.249392807125243</c:v>
                </c:pt>
                <c:pt idx="1012">
                  <c:v>19.843200842151752</c:v>
                </c:pt>
                <c:pt idx="1013">
                  <c:v>19.354298098689377</c:v>
                </c:pt>
                <c:pt idx="1014">
                  <c:v>19.84235843682751</c:v>
                </c:pt>
                <c:pt idx="1015">
                  <c:v>19.360847618316456</c:v>
                </c:pt>
                <c:pt idx="1016">
                  <c:v>19.64921986206928</c:v>
                </c:pt>
                <c:pt idx="1017">
                  <c:v>19.665799599070166</c:v>
                </c:pt>
                <c:pt idx="1018">
                  <c:v>19.615168902517929</c:v>
                </c:pt>
                <c:pt idx="1019">
                  <c:v>19.590380416236677</c:v>
                </c:pt>
                <c:pt idx="1020">
                  <c:v>19.445227740554916</c:v>
                </c:pt>
                <c:pt idx="1021">
                  <c:v>19.509135397947073</c:v>
                </c:pt>
                <c:pt idx="1022">
                  <c:v>20.091194972638373</c:v>
                </c:pt>
                <c:pt idx="1023">
                  <c:v>19.61198559168098</c:v>
                </c:pt>
                <c:pt idx="1024">
                  <c:v>19.257475604611592</c:v>
                </c:pt>
                <c:pt idx="1025">
                  <c:v>19.444763800807404</c:v>
                </c:pt>
                <c:pt idx="1026">
                  <c:v>19.694626899438635</c:v>
                </c:pt>
                <c:pt idx="1027">
                  <c:v>19.499565288617575</c:v>
                </c:pt>
                <c:pt idx="1028">
                  <c:v>19.814773800855917</c:v>
                </c:pt>
                <c:pt idx="1029">
                  <c:v>19.714322853178682</c:v>
                </c:pt>
                <c:pt idx="1030">
                  <c:v>19.492083872943351</c:v>
                </c:pt>
                <c:pt idx="1031">
                  <c:v>19.504137255050228</c:v>
                </c:pt>
                <c:pt idx="1032">
                  <c:v>19.572591689732544</c:v>
                </c:pt>
                <c:pt idx="1033">
                  <c:v>19.357424110297583</c:v>
                </c:pt>
                <c:pt idx="1034">
                  <c:v>20.034863458103999</c:v>
                </c:pt>
                <c:pt idx="1035">
                  <c:v>19.677164880270404</c:v>
                </c:pt>
                <c:pt idx="1036">
                  <c:v>19.536451379963118</c:v>
                </c:pt>
                <c:pt idx="1037">
                  <c:v>19.600140999691931</c:v>
                </c:pt>
                <c:pt idx="1038">
                  <c:v>19.896121251819615</c:v>
                </c:pt>
                <c:pt idx="1039">
                  <c:v>19.477083648538169</c:v>
                </c:pt>
                <c:pt idx="1040">
                  <c:v>19.572155731399274</c:v>
                </c:pt>
                <c:pt idx="1041">
                  <c:v>19.785484971255471</c:v>
                </c:pt>
                <c:pt idx="1042">
                  <c:v>19.635322205485277</c:v>
                </c:pt>
                <c:pt idx="1043">
                  <c:v>19.444901651645864</c:v>
                </c:pt>
                <c:pt idx="1044">
                  <c:v>19.647580433139218</c:v>
                </c:pt>
                <c:pt idx="1045">
                  <c:v>19.669044238813694</c:v>
                </c:pt>
                <c:pt idx="1046">
                  <c:v>19.880532352429341</c:v>
                </c:pt>
                <c:pt idx="1047">
                  <c:v>19.708607987421793</c:v>
                </c:pt>
                <c:pt idx="1048">
                  <c:v>19.452664017504144</c:v>
                </c:pt>
                <c:pt idx="1049">
                  <c:v>19.750801457434374</c:v>
                </c:pt>
                <c:pt idx="1050">
                  <c:v>19.820536141527565</c:v>
                </c:pt>
                <c:pt idx="1051">
                  <c:v>19.54547599131088</c:v>
                </c:pt>
                <c:pt idx="1052">
                  <c:v>19.543654684511893</c:v>
                </c:pt>
                <c:pt idx="1053">
                  <c:v>19.634667529974401</c:v>
                </c:pt>
                <c:pt idx="1054">
                  <c:v>20.165005505259387</c:v>
                </c:pt>
                <c:pt idx="1055">
                  <c:v>19.188636432033306</c:v>
                </c:pt>
                <c:pt idx="1056">
                  <c:v>19.574236515044166</c:v>
                </c:pt>
                <c:pt idx="1057">
                  <c:v>19.451941391362833</c:v>
                </c:pt>
                <c:pt idx="1058">
                  <c:v>20.178035370293429</c:v>
                </c:pt>
                <c:pt idx="1059">
                  <c:v>19.446630878990572</c:v>
                </c:pt>
                <c:pt idx="1060">
                  <c:v>19.69971780616671</c:v>
                </c:pt>
                <c:pt idx="1061">
                  <c:v>19.640056581581565</c:v>
                </c:pt>
                <c:pt idx="1062">
                  <c:v>19.504836211366072</c:v>
                </c:pt>
                <c:pt idx="1063">
                  <c:v>19.950532744536019</c:v>
                </c:pt>
                <c:pt idx="1064">
                  <c:v>19.601833295871245</c:v>
                </c:pt>
                <c:pt idx="1065">
                  <c:v>19.457010799229362</c:v>
                </c:pt>
                <c:pt idx="1066">
                  <c:v>20.183297423496384</c:v>
                </c:pt>
                <c:pt idx="1067">
                  <c:v>19.745137122901685</c:v>
                </c:pt>
                <c:pt idx="1068">
                  <c:v>19.655076917657158</c:v>
                </c:pt>
                <c:pt idx="1069">
                  <c:v>19.556311076162888</c:v>
                </c:pt>
                <c:pt idx="1070">
                  <c:v>19.715327742923321</c:v>
                </c:pt>
                <c:pt idx="1071">
                  <c:v>19.71865761670059</c:v>
                </c:pt>
                <c:pt idx="1072">
                  <c:v>19.810191923391265</c:v>
                </c:pt>
                <c:pt idx="1073">
                  <c:v>19.451238115795782</c:v>
                </c:pt>
                <c:pt idx="1074">
                  <c:v>20.241411442297512</c:v>
                </c:pt>
                <c:pt idx="1075">
                  <c:v>19.44768554501162</c:v>
                </c:pt>
                <c:pt idx="1076">
                  <c:v>19.470517934674181</c:v>
                </c:pt>
                <c:pt idx="1077">
                  <c:v>19.924786325275612</c:v>
                </c:pt>
                <c:pt idx="1078">
                  <c:v>19.668708547290674</c:v>
                </c:pt>
                <c:pt idx="1079">
                  <c:v>19.858552259710876</c:v>
                </c:pt>
                <c:pt idx="1080">
                  <c:v>19.741386847989268</c:v>
                </c:pt>
                <c:pt idx="1081">
                  <c:v>19.535928564245648</c:v>
                </c:pt>
                <c:pt idx="1082">
                  <c:v>20.173148814955521</c:v>
                </c:pt>
                <c:pt idx="1083">
                  <c:v>19.707756025120837</c:v>
                </c:pt>
                <c:pt idx="1084">
                  <c:v>19.805743928742103</c:v>
                </c:pt>
                <c:pt idx="1085">
                  <c:v>19.840448963038135</c:v>
                </c:pt>
                <c:pt idx="1086">
                  <c:v>19.562223503062576</c:v>
                </c:pt>
                <c:pt idx="1087">
                  <c:v>19.85842135556398</c:v>
                </c:pt>
                <c:pt idx="1088">
                  <c:v>19.964768982600411</c:v>
                </c:pt>
                <c:pt idx="1089">
                  <c:v>19.548385273612123</c:v>
                </c:pt>
                <c:pt idx="1090">
                  <c:v>19.617076741824015</c:v>
                </c:pt>
                <c:pt idx="1091">
                  <c:v>19.858855028708085</c:v>
                </c:pt>
                <c:pt idx="1092">
                  <c:v>20.004109683418278</c:v>
                </c:pt>
                <c:pt idx="1093">
                  <c:v>19.739644784767606</c:v>
                </c:pt>
                <c:pt idx="1094">
                  <c:v>19.655447777547359</c:v>
                </c:pt>
                <c:pt idx="1095">
                  <c:v>19.733837849076785</c:v>
                </c:pt>
                <c:pt idx="1096">
                  <c:v>19.798143125835956</c:v>
                </c:pt>
                <c:pt idx="1097">
                  <c:v>19.656554502788474</c:v>
                </c:pt>
                <c:pt idx="1098">
                  <c:v>19.610457927874251</c:v>
                </c:pt>
                <c:pt idx="1099">
                  <c:v>20.113170296899323</c:v>
                </c:pt>
                <c:pt idx="1100">
                  <c:v>19.896522332396586</c:v>
                </c:pt>
                <c:pt idx="1101">
                  <c:v>19.551473050942974</c:v>
                </c:pt>
                <c:pt idx="1102">
                  <c:v>19.94706537051206</c:v>
                </c:pt>
                <c:pt idx="1103">
                  <c:v>19.599298433623815</c:v>
                </c:pt>
                <c:pt idx="1104">
                  <c:v>20.063949341681099</c:v>
                </c:pt>
                <c:pt idx="1105">
                  <c:v>19.886544687647593</c:v>
                </c:pt>
                <c:pt idx="1106">
                  <c:v>19.833017383969455</c:v>
                </c:pt>
                <c:pt idx="1107">
                  <c:v>19.566262801677023</c:v>
                </c:pt>
                <c:pt idx="1108">
                  <c:v>20.369940567099238</c:v>
                </c:pt>
                <c:pt idx="1109">
                  <c:v>19.378667027030275</c:v>
                </c:pt>
                <c:pt idx="1110">
                  <c:v>20.013331967531201</c:v>
                </c:pt>
                <c:pt idx="1111">
                  <c:v>19.936373289101596</c:v>
                </c:pt>
                <c:pt idx="1112">
                  <c:v>19.962346255963077</c:v>
                </c:pt>
                <c:pt idx="1113">
                  <c:v>20.128442015849846</c:v>
                </c:pt>
                <c:pt idx="1114">
                  <c:v>19.953660979826985</c:v>
                </c:pt>
                <c:pt idx="1115">
                  <c:v>19.567803250849636</c:v>
                </c:pt>
                <c:pt idx="1116">
                  <c:v>19.679087691863444</c:v>
                </c:pt>
                <c:pt idx="1117">
                  <c:v>19.891015770476834</c:v>
                </c:pt>
                <c:pt idx="1118">
                  <c:v>19.959629287088404</c:v>
                </c:pt>
                <c:pt idx="1119">
                  <c:v>19.785600175581006</c:v>
                </c:pt>
                <c:pt idx="1120">
                  <c:v>19.778266905843711</c:v>
                </c:pt>
                <c:pt idx="1121">
                  <c:v>20.00016549164544</c:v>
                </c:pt>
                <c:pt idx="1122">
                  <c:v>19.888959928007953</c:v>
                </c:pt>
                <c:pt idx="1123">
                  <c:v>19.725095282559863</c:v>
                </c:pt>
                <c:pt idx="1124">
                  <c:v>19.799947953104585</c:v>
                </c:pt>
                <c:pt idx="1125">
                  <c:v>20.111652174197516</c:v>
                </c:pt>
                <c:pt idx="1126">
                  <c:v>20.187291408712458</c:v>
                </c:pt>
                <c:pt idx="1127">
                  <c:v>19.543271751000038</c:v>
                </c:pt>
                <c:pt idx="1128">
                  <c:v>19.997683959753257</c:v>
                </c:pt>
                <c:pt idx="1129">
                  <c:v>19.592635570015876</c:v>
                </c:pt>
                <c:pt idx="1130">
                  <c:v>20.128490302500097</c:v>
                </c:pt>
                <c:pt idx="1131">
                  <c:v>20.104103044579851</c:v>
                </c:pt>
                <c:pt idx="1132">
                  <c:v>19.736070992982192</c:v>
                </c:pt>
                <c:pt idx="1133">
                  <c:v>19.895630539988979</c:v>
                </c:pt>
                <c:pt idx="1134">
                  <c:v>19.920776918306313</c:v>
                </c:pt>
                <c:pt idx="1135">
                  <c:v>19.788544050322791</c:v>
                </c:pt>
                <c:pt idx="1136">
                  <c:v>19.570601112126926</c:v>
                </c:pt>
                <c:pt idx="1137">
                  <c:v>20.099112978648275</c:v>
                </c:pt>
                <c:pt idx="1138">
                  <c:v>19.915571731747903</c:v>
                </c:pt>
                <c:pt idx="1139">
                  <c:v>20.076537137564717</c:v>
                </c:pt>
                <c:pt idx="1140">
                  <c:v>19.614777157584474</c:v>
                </c:pt>
                <c:pt idx="1141">
                  <c:v>19.960252958291044</c:v>
                </c:pt>
                <c:pt idx="1142">
                  <c:v>20.06154037919503</c:v>
                </c:pt>
                <c:pt idx="1143">
                  <c:v>19.697914345896393</c:v>
                </c:pt>
                <c:pt idx="1144">
                  <c:v>20.24760896580969</c:v>
                </c:pt>
                <c:pt idx="1145">
                  <c:v>19.880271794448095</c:v>
                </c:pt>
                <c:pt idx="1146">
                  <c:v>19.908669075616132</c:v>
                </c:pt>
                <c:pt idx="1147">
                  <c:v>20.139265006876915</c:v>
                </c:pt>
                <c:pt idx="1148">
                  <c:v>19.823841922043606</c:v>
                </c:pt>
                <c:pt idx="1149">
                  <c:v>19.802913959182497</c:v>
                </c:pt>
                <c:pt idx="1150">
                  <c:v>20.170438252987058</c:v>
                </c:pt>
                <c:pt idx="1151">
                  <c:v>20.318134028135127</c:v>
                </c:pt>
                <c:pt idx="1152">
                  <c:v>19.349420598890301</c:v>
                </c:pt>
                <c:pt idx="1153">
                  <c:v>20.331578215818553</c:v>
                </c:pt>
                <c:pt idx="1154">
                  <c:v>20.256201624301173</c:v>
                </c:pt>
                <c:pt idx="1155">
                  <c:v>19.637047840563373</c:v>
                </c:pt>
                <c:pt idx="1156">
                  <c:v>19.736606551486801</c:v>
                </c:pt>
                <c:pt idx="1157">
                  <c:v>20.085110930270002</c:v>
                </c:pt>
                <c:pt idx="1158">
                  <c:v>20.097885299075539</c:v>
                </c:pt>
                <c:pt idx="1159">
                  <c:v>19.858253075854392</c:v>
                </c:pt>
                <c:pt idx="1160">
                  <c:v>19.962797282314408</c:v>
                </c:pt>
                <c:pt idx="1161">
                  <c:v>20.098200741077388</c:v>
                </c:pt>
                <c:pt idx="1162">
                  <c:v>19.812351586375009</c:v>
                </c:pt>
                <c:pt idx="1163">
                  <c:v>20.717708709538766</c:v>
                </c:pt>
                <c:pt idx="1164">
                  <c:v>19.899980975404958</c:v>
                </c:pt>
                <c:pt idx="1165">
                  <c:v>19.607913517277474</c:v>
                </c:pt>
                <c:pt idx="1166">
                  <c:v>19.77885018935218</c:v>
                </c:pt>
                <c:pt idx="1167">
                  <c:v>20.186061918763148</c:v>
                </c:pt>
                <c:pt idx="1168">
                  <c:v>20.089331588275815</c:v>
                </c:pt>
                <c:pt idx="1169">
                  <c:v>20.051973100503957</c:v>
                </c:pt>
                <c:pt idx="1170">
                  <c:v>19.960637726755706</c:v>
                </c:pt>
                <c:pt idx="1171">
                  <c:v>19.903788677578451</c:v>
                </c:pt>
                <c:pt idx="1172">
                  <c:v>20.010267407422361</c:v>
                </c:pt>
                <c:pt idx="1173">
                  <c:v>20.18064279261354</c:v>
                </c:pt>
                <c:pt idx="1174">
                  <c:v>19.941200979714857</c:v>
                </c:pt>
                <c:pt idx="1175">
                  <c:v>20.036195420641004</c:v>
                </c:pt>
                <c:pt idx="1176">
                  <c:v>19.772987343262098</c:v>
                </c:pt>
                <c:pt idx="1177">
                  <c:v>20.34424029095798</c:v>
                </c:pt>
                <c:pt idx="1178">
                  <c:v>20.060468265234142</c:v>
                </c:pt>
                <c:pt idx="1179">
                  <c:v>19.886822655598383</c:v>
                </c:pt>
                <c:pt idx="1180">
                  <c:v>20.026536735770776</c:v>
                </c:pt>
                <c:pt idx="1181">
                  <c:v>20.022426185615579</c:v>
                </c:pt>
                <c:pt idx="1182">
                  <c:v>19.953854175563624</c:v>
                </c:pt>
                <c:pt idx="1183">
                  <c:v>20.311330367657888</c:v>
                </c:pt>
                <c:pt idx="1184">
                  <c:v>19.970640458860359</c:v>
                </c:pt>
                <c:pt idx="1185">
                  <c:v>19.681376489397472</c:v>
                </c:pt>
                <c:pt idx="1186">
                  <c:v>20.366774364525231</c:v>
                </c:pt>
                <c:pt idx="1187">
                  <c:v>20.367956190905325</c:v>
                </c:pt>
                <c:pt idx="1188">
                  <c:v>19.972375609060844</c:v>
                </c:pt>
                <c:pt idx="1189">
                  <c:v>20.071506486817196</c:v>
                </c:pt>
                <c:pt idx="1190">
                  <c:v>20.299121992064133</c:v>
                </c:pt>
                <c:pt idx="1191">
                  <c:v>20.18214174693227</c:v>
                </c:pt>
                <c:pt idx="1192">
                  <c:v>19.945221029199672</c:v>
                </c:pt>
                <c:pt idx="1193">
                  <c:v>19.99570411773648</c:v>
                </c:pt>
                <c:pt idx="1194">
                  <c:v>20.238127949293066</c:v>
                </c:pt>
                <c:pt idx="1195">
                  <c:v>20.143967207907345</c:v>
                </c:pt>
                <c:pt idx="1196">
                  <c:v>20.139642299128226</c:v>
                </c:pt>
                <c:pt idx="1197">
                  <c:v>19.907045369679221</c:v>
                </c:pt>
                <c:pt idx="1198">
                  <c:v>20.048748334117501</c:v>
                </c:pt>
                <c:pt idx="1199">
                  <c:v>20.183241441876188</c:v>
                </c:pt>
                <c:pt idx="1200">
                  <c:v>20.167521836500718</c:v>
                </c:pt>
                <c:pt idx="1201">
                  <c:v>19.950166369938071</c:v>
                </c:pt>
                <c:pt idx="1202">
                  <c:v>19.930859584738663</c:v>
                </c:pt>
                <c:pt idx="1203">
                  <c:v>20.337037571851546</c:v>
                </c:pt>
                <c:pt idx="1204">
                  <c:v>20.178413361126832</c:v>
                </c:pt>
                <c:pt idx="1205">
                  <c:v>19.914196202294967</c:v>
                </c:pt>
                <c:pt idx="1206">
                  <c:v>20.291132131775413</c:v>
                </c:pt>
                <c:pt idx="1207">
                  <c:v>20.071364942065919</c:v>
                </c:pt>
                <c:pt idx="1208">
                  <c:v>19.968057141475562</c:v>
                </c:pt>
                <c:pt idx="1209">
                  <c:v>20.061428933962695</c:v>
                </c:pt>
                <c:pt idx="1210">
                  <c:v>20.1882476296189</c:v>
                </c:pt>
                <c:pt idx="1211">
                  <c:v>20.309754262032943</c:v>
                </c:pt>
                <c:pt idx="1212">
                  <c:v>20.189994039130987</c:v>
                </c:pt>
                <c:pt idx="1213">
                  <c:v>20.010572609307378</c:v>
                </c:pt>
                <c:pt idx="1214">
                  <c:v>20.203874330989336</c:v>
                </c:pt>
                <c:pt idx="1215">
                  <c:v>20.233489929017523</c:v>
                </c:pt>
                <c:pt idx="1216">
                  <c:v>20.060208353249156</c:v>
                </c:pt>
                <c:pt idx="1217">
                  <c:v>19.991457226720133</c:v>
                </c:pt>
                <c:pt idx="1218">
                  <c:v>20.441080240639071</c:v>
                </c:pt>
                <c:pt idx="1219">
                  <c:v>19.927432724472045</c:v>
                </c:pt>
                <c:pt idx="1220">
                  <c:v>20.305446322190157</c:v>
                </c:pt>
                <c:pt idx="1221">
                  <c:v>20.177371029042398</c:v>
                </c:pt>
                <c:pt idx="1222">
                  <c:v>19.891209198615236</c:v>
                </c:pt>
                <c:pt idx="1223">
                  <c:v>20.309357602959004</c:v>
                </c:pt>
                <c:pt idx="1224">
                  <c:v>20.03354581622898</c:v>
                </c:pt>
                <c:pt idx="1225">
                  <c:v>20.21058917502889</c:v>
                </c:pt>
                <c:pt idx="1226">
                  <c:v>20.013489391850481</c:v>
                </c:pt>
                <c:pt idx="1227">
                  <c:v>20.322335286555678</c:v>
                </c:pt>
                <c:pt idx="1228">
                  <c:v>20.349091590053416</c:v>
                </c:pt>
                <c:pt idx="1229">
                  <c:v>20.048671726998077</c:v>
                </c:pt>
                <c:pt idx="1230">
                  <c:v>19.909842808621612</c:v>
                </c:pt>
                <c:pt idx="1231">
                  <c:v>20.186675833492703</c:v>
                </c:pt>
                <c:pt idx="1232">
                  <c:v>20.299703636070767</c:v>
                </c:pt>
                <c:pt idx="1233">
                  <c:v>20.361454552093022</c:v>
                </c:pt>
                <c:pt idx="1234">
                  <c:v>19.801294540205806</c:v>
                </c:pt>
                <c:pt idx="1235">
                  <c:v>20.464037997939798</c:v>
                </c:pt>
                <c:pt idx="1236">
                  <c:v>19.98845748840052</c:v>
                </c:pt>
                <c:pt idx="1237">
                  <c:v>20.249737209880006</c:v>
                </c:pt>
                <c:pt idx="1238">
                  <c:v>20.038916799459649</c:v>
                </c:pt>
                <c:pt idx="1239">
                  <c:v>20.36724016010384</c:v>
                </c:pt>
                <c:pt idx="1240">
                  <c:v>20.223700300769938</c:v>
                </c:pt>
                <c:pt idx="1241">
                  <c:v>19.994843447243071</c:v>
                </c:pt>
                <c:pt idx="1242">
                  <c:v>20.754788498067946</c:v>
                </c:pt>
                <c:pt idx="1243">
                  <c:v>19.961912404608697</c:v>
                </c:pt>
                <c:pt idx="1244">
                  <c:v>19.940024603880008</c:v>
                </c:pt>
                <c:pt idx="1245">
                  <c:v>20.186056520054692</c:v>
                </c:pt>
                <c:pt idx="1246">
                  <c:v>20.293227148604768</c:v>
                </c:pt>
                <c:pt idx="1247">
                  <c:v>20.319222062468363</c:v>
                </c:pt>
                <c:pt idx="1248">
                  <c:v>19.873295790513605</c:v>
                </c:pt>
                <c:pt idx="1249">
                  <c:v>20.331453080780861</c:v>
                </c:pt>
                <c:pt idx="1250">
                  <c:v>20.073227825182137</c:v>
                </c:pt>
                <c:pt idx="1251">
                  <c:v>20.2101406053437</c:v>
                </c:pt>
                <c:pt idx="1252">
                  <c:v>20.306563398632441</c:v>
                </c:pt>
                <c:pt idx="1253">
                  <c:v>20.185275536228495</c:v>
                </c:pt>
                <c:pt idx="1254">
                  <c:v>20.155391945636396</c:v>
                </c:pt>
                <c:pt idx="1255">
                  <c:v>20.089591569542783</c:v>
                </c:pt>
                <c:pt idx="1256">
                  <c:v>20.249427012091747</c:v>
                </c:pt>
                <c:pt idx="1257">
                  <c:v>20.355657684385125</c:v>
                </c:pt>
                <c:pt idx="1258">
                  <c:v>20.079553264939022</c:v>
                </c:pt>
                <c:pt idx="1259">
                  <c:v>20.184295940234158</c:v>
                </c:pt>
                <c:pt idx="1260">
                  <c:v>20.04801168678506</c:v>
                </c:pt>
                <c:pt idx="1261">
                  <c:v>20.337915377472889</c:v>
                </c:pt>
                <c:pt idx="1262">
                  <c:v>20.427874360877208</c:v>
                </c:pt>
                <c:pt idx="1263">
                  <c:v>20.417278813735727</c:v>
                </c:pt>
                <c:pt idx="1264">
                  <c:v>19.871230900851572</c:v>
                </c:pt>
                <c:pt idx="1265">
                  <c:v>20.264406960101891</c:v>
                </c:pt>
                <c:pt idx="1266">
                  <c:v>20.342196518241082</c:v>
                </c:pt>
                <c:pt idx="1267">
                  <c:v>20.322641953100785</c:v>
                </c:pt>
                <c:pt idx="1268">
                  <c:v>20.167019669362166</c:v>
                </c:pt>
                <c:pt idx="1269">
                  <c:v>20.442428642254868</c:v>
                </c:pt>
                <c:pt idx="1270">
                  <c:v>19.968751066316628</c:v>
                </c:pt>
                <c:pt idx="1271">
                  <c:v>20.19749839232745</c:v>
                </c:pt>
                <c:pt idx="1272">
                  <c:v>20.460032707088324</c:v>
                </c:pt>
                <c:pt idx="1273">
                  <c:v>19.980729743591706</c:v>
                </c:pt>
                <c:pt idx="1274">
                  <c:v>20.346501435553332</c:v>
                </c:pt>
                <c:pt idx="1275">
                  <c:v>20.512455472094295</c:v>
                </c:pt>
                <c:pt idx="1276">
                  <c:v>20.139619748827354</c:v>
                </c:pt>
                <c:pt idx="1277">
                  <c:v>20.3889867331288</c:v>
                </c:pt>
                <c:pt idx="1278">
                  <c:v>20.233454665203169</c:v>
                </c:pt>
                <c:pt idx="1279">
                  <c:v>20.318319918743814</c:v>
                </c:pt>
                <c:pt idx="1280">
                  <c:v>20.261070311432558</c:v>
                </c:pt>
                <c:pt idx="1281">
                  <c:v>20.224645991885719</c:v>
                </c:pt>
                <c:pt idx="1282">
                  <c:v>20.201095042619833</c:v>
                </c:pt>
                <c:pt idx="1283">
                  <c:v>20.129362539636006</c:v>
                </c:pt>
                <c:pt idx="1284">
                  <c:v>20.127234214266281</c:v>
                </c:pt>
                <c:pt idx="1285">
                  <c:v>20.414205658767546</c:v>
                </c:pt>
                <c:pt idx="1286">
                  <c:v>20.264955911988196</c:v>
                </c:pt>
                <c:pt idx="1287">
                  <c:v>20.397547824595613</c:v>
                </c:pt>
                <c:pt idx="1288">
                  <c:v>20.138948308838813</c:v>
                </c:pt>
                <c:pt idx="1289">
                  <c:v>20.524448137883077</c:v>
                </c:pt>
                <c:pt idx="1290">
                  <c:v>20.269761239741097</c:v>
                </c:pt>
                <c:pt idx="1291">
                  <c:v>20.005595635595249</c:v>
                </c:pt>
                <c:pt idx="1292">
                  <c:v>20.259760373439008</c:v>
                </c:pt>
                <c:pt idx="1293">
                  <c:v>20.20418773584845</c:v>
                </c:pt>
                <c:pt idx="1294">
                  <c:v>20.574850299112327</c:v>
                </c:pt>
                <c:pt idx="1295">
                  <c:v>20.441687421432391</c:v>
                </c:pt>
                <c:pt idx="1296">
                  <c:v>20.025087082648827</c:v>
                </c:pt>
                <c:pt idx="1297">
                  <c:v>20.293247068202177</c:v>
                </c:pt>
                <c:pt idx="1298">
                  <c:v>20.467172443393785</c:v>
                </c:pt>
                <c:pt idx="1299">
                  <c:v>20.116952998553472</c:v>
                </c:pt>
                <c:pt idx="1300">
                  <c:v>20.325804717291369</c:v>
                </c:pt>
                <c:pt idx="1301">
                  <c:v>20.330641597067121</c:v>
                </c:pt>
                <c:pt idx="1302">
                  <c:v>20.454785884332896</c:v>
                </c:pt>
                <c:pt idx="1303">
                  <c:v>20.128511634479285</c:v>
                </c:pt>
                <c:pt idx="1304">
                  <c:v>20.665798372580838</c:v>
                </c:pt>
                <c:pt idx="1305">
                  <c:v>20.173208836295334</c:v>
                </c:pt>
                <c:pt idx="1306">
                  <c:v>20.293322259393982</c:v>
                </c:pt>
                <c:pt idx="1307">
                  <c:v>20.38185976432883</c:v>
                </c:pt>
                <c:pt idx="1308">
                  <c:v>20.331740151514261</c:v>
                </c:pt>
                <c:pt idx="1309">
                  <c:v>20.171254294558427</c:v>
                </c:pt>
                <c:pt idx="1310">
                  <c:v>20.458706459332884</c:v>
                </c:pt>
                <c:pt idx="1311">
                  <c:v>20.442772075102042</c:v>
                </c:pt>
                <c:pt idx="1312">
                  <c:v>20.385953417773933</c:v>
                </c:pt>
                <c:pt idx="1313">
                  <c:v>20.107086991519466</c:v>
                </c:pt>
                <c:pt idx="1314">
                  <c:v>20.337174551151541</c:v>
                </c:pt>
                <c:pt idx="1315">
                  <c:v>20.36570500972346</c:v>
                </c:pt>
                <c:pt idx="1316">
                  <c:v>20.229560928385396</c:v>
                </c:pt>
                <c:pt idx="1317">
                  <c:v>20.503535959439532</c:v>
                </c:pt>
                <c:pt idx="1318">
                  <c:v>20.232630304375331</c:v>
                </c:pt>
                <c:pt idx="1319">
                  <c:v>20.703177520887749</c:v>
                </c:pt>
                <c:pt idx="1320">
                  <c:v>20.051411655276137</c:v>
                </c:pt>
                <c:pt idx="1321">
                  <c:v>20.34590919237878</c:v>
                </c:pt>
                <c:pt idx="1322">
                  <c:v>20.684146005262022</c:v>
                </c:pt>
                <c:pt idx="1323">
                  <c:v>20.198237896598421</c:v>
                </c:pt>
                <c:pt idx="1324">
                  <c:v>20.459418973406809</c:v>
                </c:pt>
                <c:pt idx="1325">
                  <c:v>20.432616443829353</c:v>
                </c:pt>
                <c:pt idx="1326">
                  <c:v>20.495654557105667</c:v>
                </c:pt>
                <c:pt idx="1327">
                  <c:v>20.292512600451964</c:v>
                </c:pt>
                <c:pt idx="1328">
                  <c:v>20.117563111849353</c:v>
                </c:pt>
                <c:pt idx="1329">
                  <c:v>20.831105749732352</c:v>
                </c:pt>
                <c:pt idx="1330">
                  <c:v>20.045621006263964</c:v>
                </c:pt>
                <c:pt idx="1331">
                  <c:v>20.644071153342459</c:v>
                </c:pt>
                <c:pt idx="1332">
                  <c:v>20.16185270218805</c:v>
                </c:pt>
                <c:pt idx="1333">
                  <c:v>20.385271311683848</c:v>
                </c:pt>
                <c:pt idx="1334">
                  <c:v>20.390072217568978</c:v>
                </c:pt>
                <c:pt idx="1335">
                  <c:v>20.648761743137587</c:v>
                </c:pt>
                <c:pt idx="1336">
                  <c:v>20.14666567370816</c:v>
                </c:pt>
                <c:pt idx="1337">
                  <c:v>20.502983896108802</c:v>
                </c:pt>
                <c:pt idx="1338">
                  <c:v>20.590775406243765</c:v>
                </c:pt>
                <c:pt idx="1339">
                  <c:v>20.420749344460226</c:v>
                </c:pt>
                <c:pt idx="1340">
                  <c:v>20.404485189458629</c:v>
                </c:pt>
                <c:pt idx="1341">
                  <c:v>20.317067780348879</c:v>
                </c:pt>
                <c:pt idx="1342">
                  <c:v>20.3410155699341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857-428D-9752-75F5711D73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8406896"/>
        <c:axId val="718182840"/>
      </c:scatterChart>
      <c:valAx>
        <c:axId val="6284068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18182840"/>
        <c:crosses val="autoZero"/>
        <c:crossBetween val="midCat"/>
      </c:valAx>
      <c:valAx>
        <c:axId val="71818284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28406896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DCR!$AC$27:$AC$1369</c:f>
              <c:numCache>
                <c:formatCode>General</c:formatCode>
                <c:ptCount val="1343"/>
                <c:pt idx="0">
                  <c:v>3.7230081906180192E-2</c:v>
                </c:pt>
                <c:pt idx="1">
                  <c:v>0.11169024571854058</c:v>
                </c:pt>
                <c:pt idx="2">
                  <c:v>0.18615040953090095</c:v>
                </c:pt>
                <c:pt idx="3">
                  <c:v>0.26061057334326138</c:v>
                </c:pt>
                <c:pt idx="4">
                  <c:v>0.33507073715562175</c:v>
                </c:pt>
                <c:pt idx="5">
                  <c:v>0.40953090096798211</c:v>
                </c:pt>
                <c:pt idx="6">
                  <c:v>0.48399106478034254</c:v>
                </c:pt>
                <c:pt idx="7">
                  <c:v>0.5584512285927028</c:v>
                </c:pt>
                <c:pt idx="8">
                  <c:v>0.63291139240506322</c:v>
                </c:pt>
                <c:pt idx="9">
                  <c:v>0.70737155621742365</c:v>
                </c:pt>
                <c:pt idx="10">
                  <c:v>0.78183172002978396</c:v>
                </c:pt>
                <c:pt idx="11">
                  <c:v>0.85629188384214439</c:v>
                </c:pt>
                <c:pt idx="12">
                  <c:v>0.93075204765450481</c:v>
                </c:pt>
                <c:pt idx="13">
                  <c:v>1.0052122114668651</c:v>
                </c:pt>
                <c:pt idx="14">
                  <c:v>1.0796723752792254</c:v>
                </c:pt>
                <c:pt idx="15">
                  <c:v>1.154132539091586</c:v>
                </c:pt>
                <c:pt idx="16">
                  <c:v>1.2285927029039463</c:v>
                </c:pt>
                <c:pt idx="17">
                  <c:v>1.3030528667163066</c:v>
                </c:pt>
                <c:pt idx="18">
                  <c:v>1.3775130305286671</c:v>
                </c:pt>
                <c:pt idx="19">
                  <c:v>1.4519731943410275</c:v>
                </c:pt>
                <c:pt idx="20">
                  <c:v>1.5264333581533878</c:v>
                </c:pt>
                <c:pt idx="21">
                  <c:v>1.6008935219657483</c:v>
                </c:pt>
                <c:pt idx="22">
                  <c:v>1.6753536857781086</c:v>
                </c:pt>
                <c:pt idx="23">
                  <c:v>1.7498138495904689</c:v>
                </c:pt>
                <c:pt idx="24">
                  <c:v>1.8242740134028295</c:v>
                </c:pt>
                <c:pt idx="25">
                  <c:v>1.8987341772151898</c:v>
                </c:pt>
                <c:pt idx="26">
                  <c:v>1.9731943410275501</c:v>
                </c:pt>
                <c:pt idx="27">
                  <c:v>2.0476545048399104</c:v>
                </c:pt>
                <c:pt idx="28">
                  <c:v>2.1221146686522707</c:v>
                </c:pt>
                <c:pt idx="29">
                  <c:v>2.1965748324646315</c:v>
                </c:pt>
                <c:pt idx="30">
                  <c:v>2.2710349962769918</c:v>
                </c:pt>
                <c:pt idx="31">
                  <c:v>2.3454951600893521</c:v>
                </c:pt>
                <c:pt idx="32">
                  <c:v>2.4199553239017124</c:v>
                </c:pt>
                <c:pt idx="33">
                  <c:v>2.4944154877140727</c:v>
                </c:pt>
                <c:pt idx="34">
                  <c:v>2.568875651526433</c:v>
                </c:pt>
                <c:pt idx="35">
                  <c:v>2.6433358153387934</c:v>
                </c:pt>
                <c:pt idx="36">
                  <c:v>2.7177959791511541</c:v>
                </c:pt>
                <c:pt idx="37">
                  <c:v>2.7922561429635144</c:v>
                </c:pt>
                <c:pt idx="38">
                  <c:v>2.8667163067758747</c:v>
                </c:pt>
                <c:pt idx="39">
                  <c:v>2.9411764705882351</c:v>
                </c:pt>
                <c:pt idx="40">
                  <c:v>3.0156366344005954</c:v>
                </c:pt>
                <c:pt idx="41">
                  <c:v>3.0900967982129557</c:v>
                </c:pt>
                <c:pt idx="42">
                  <c:v>3.1645569620253164</c:v>
                </c:pt>
                <c:pt idx="43">
                  <c:v>3.2390171258376768</c:v>
                </c:pt>
                <c:pt idx="44">
                  <c:v>3.3134772896500371</c:v>
                </c:pt>
                <c:pt idx="45">
                  <c:v>3.3879374534623974</c:v>
                </c:pt>
                <c:pt idx="46">
                  <c:v>3.4623976172747577</c:v>
                </c:pt>
                <c:pt idx="47">
                  <c:v>3.536857781087118</c:v>
                </c:pt>
                <c:pt idx="48">
                  <c:v>3.6113179448994788</c:v>
                </c:pt>
                <c:pt idx="49">
                  <c:v>3.6857781087118391</c:v>
                </c:pt>
                <c:pt idx="50">
                  <c:v>3.7602382725241994</c:v>
                </c:pt>
                <c:pt idx="51">
                  <c:v>3.8346984363365597</c:v>
                </c:pt>
                <c:pt idx="52">
                  <c:v>3.90915860014892</c:v>
                </c:pt>
                <c:pt idx="53">
                  <c:v>3.9836187639612803</c:v>
                </c:pt>
                <c:pt idx="54">
                  <c:v>4.0580789277736411</c:v>
                </c:pt>
                <c:pt idx="55">
                  <c:v>4.1325390915860014</c:v>
                </c:pt>
                <c:pt idx="56">
                  <c:v>4.2069992553983617</c:v>
                </c:pt>
                <c:pt idx="57">
                  <c:v>4.281459419210722</c:v>
                </c:pt>
                <c:pt idx="58">
                  <c:v>4.3559195830230832</c:v>
                </c:pt>
                <c:pt idx="59">
                  <c:v>4.4303797468354436</c:v>
                </c:pt>
                <c:pt idx="60">
                  <c:v>4.5048399106478039</c:v>
                </c:pt>
                <c:pt idx="61">
                  <c:v>4.5793000744601642</c:v>
                </c:pt>
                <c:pt idx="62">
                  <c:v>4.6537602382725245</c:v>
                </c:pt>
                <c:pt idx="63">
                  <c:v>4.7282204020848848</c:v>
                </c:pt>
                <c:pt idx="64">
                  <c:v>4.8026805658972451</c:v>
                </c:pt>
                <c:pt idx="65">
                  <c:v>4.8771407297096054</c:v>
                </c:pt>
                <c:pt idx="66">
                  <c:v>4.9516008935219658</c:v>
                </c:pt>
                <c:pt idx="67">
                  <c:v>5.0260610573343261</c:v>
                </c:pt>
                <c:pt idx="68">
                  <c:v>5.1005212211466864</c:v>
                </c:pt>
                <c:pt idx="69">
                  <c:v>5.1749813849590467</c:v>
                </c:pt>
                <c:pt idx="70">
                  <c:v>5.249441548771407</c:v>
                </c:pt>
                <c:pt idx="71">
                  <c:v>5.3239017125837682</c:v>
                </c:pt>
                <c:pt idx="72">
                  <c:v>5.3983618763961285</c:v>
                </c:pt>
                <c:pt idx="73">
                  <c:v>5.4728220402084888</c:v>
                </c:pt>
                <c:pt idx="74">
                  <c:v>5.5472822040208492</c:v>
                </c:pt>
                <c:pt idx="75">
                  <c:v>5.6217423678332095</c:v>
                </c:pt>
                <c:pt idx="76">
                  <c:v>5.6962025316455698</c:v>
                </c:pt>
                <c:pt idx="77">
                  <c:v>5.7706626954579301</c:v>
                </c:pt>
                <c:pt idx="78">
                  <c:v>5.8451228592702904</c:v>
                </c:pt>
                <c:pt idx="79">
                  <c:v>5.9195830230826507</c:v>
                </c:pt>
                <c:pt idx="80">
                  <c:v>5.994043186895011</c:v>
                </c:pt>
                <c:pt idx="81">
                  <c:v>6.0685033507073713</c:v>
                </c:pt>
                <c:pt idx="82">
                  <c:v>6.1429635145197317</c:v>
                </c:pt>
                <c:pt idx="83">
                  <c:v>6.217423678332092</c:v>
                </c:pt>
                <c:pt idx="84">
                  <c:v>6.2918838421444532</c:v>
                </c:pt>
                <c:pt idx="85">
                  <c:v>6.3663440059568135</c:v>
                </c:pt>
                <c:pt idx="86">
                  <c:v>6.4408041697691738</c:v>
                </c:pt>
                <c:pt idx="87">
                  <c:v>6.5152643335815341</c:v>
                </c:pt>
                <c:pt idx="88">
                  <c:v>6.5897244973938944</c:v>
                </c:pt>
                <c:pt idx="89">
                  <c:v>6.6641846612062547</c:v>
                </c:pt>
                <c:pt idx="90">
                  <c:v>6.7386448250186151</c:v>
                </c:pt>
                <c:pt idx="91">
                  <c:v>6.8131049888309754</c:v>
                </c:pt>
                <c:pt idx="92">
                  <c:v>6.8875651526433357</c:v>
                </c:pt>
                <c:pt idx="93">
                  <c:v>6.962025316455696</c:v>
                </c:pt>
                <c:pt idx="94">
                  <c:v>7.0364854802680563</c:v>
                </c:pt>
                <c:pt idx="95">
                  <c:v>7.1109456440804166</c:v>
                </c:pt>
                <c:pt idx="96">
                  <c:v>7.1854058078927778</c:v>
                </c:pt>
                <c:pt idx="97">
                  <c:v>7.2598659717051381</c:v>
                </c:pt>
                <c:pt idx="98">
                  <c:v>7.3343261355174985</c:v>
                </c:pt>
                <c:pt idx="99">
                  <c:v>7.4087862993298588</c:v>
                </c:pt>
                <c:pt idx="100">
                  <c:v>7.4832464631422191</c:v>
                </c:pt>
                <c:pt idx="101">
                  <c:v>7.5577066269545794</c:v>
                </c:pt>
                <c:pt idx="102">
                  <c:v>7.6321667907669397</c:v>
                </c:pt>
                <c:pt idx="103">
                  <c:v>7.7066269545793</c:v>
                </c:pt>
                <c:pt idx="104">
                  <c:v>7.7810871183916603</c:v>
                </c:pt>
                <c:pt idx="105">
                  <c:v>7.8555472822040207</c:v>
                </c:pt>
                <c:pt idx="106">
                  <c:v>7.930007446016381</c:v>
                </c:pt>
                <c:pt idx="107">
                  <c:v>8.0044676098287404</c:v>
                </c:pt>
                <c:pt idx="108">
                  <c:v>8.0789277736411016</c:v>
                </c:pt>
                <c:pt idx="109">
                  <c:v>8.1533879374534628</c:v>
                </c:pt>
                <c:pt idx="110">
                  <c:v>8.2278481012658222</c:v>
                </c:pt>
                <c:pt idx="111">
                  <c:v>8.3023082650781834</c:v>
                </c:pt>
                <c:pt idx="112">
                  <c:v>8.3767684288905429</c:v>
                </c:pt>
                <c:pt idx="113">
                  <c:v>8.4512285927029041</c:v>
                </c:pt>
                <c:pt idx="114">
                  <c:v>8.5256887565152635</c:v>
                </c:pt>
                <c:pt idx="115">
                  <c:v>8.6001489203276247</c:v>
                </c:pt>
                <c:pt idx="116">
                  <c:v>8.6746090841399859</c:v>
                </c:pt>
                <c:pt idx="117">
                  <c:v>8.7490692479523453</c:v>
                </c:pt>
                <c:pt idx="118">
                  <c:v>8.8235294117647065</c:v>
                </c:pt>
                <c:pt idx="119">
                  <c:v>8.8979895755770659</c:v>
                </c:pt>
                <c:pt idx="120">
                  <c:v>8.9724497393894271</c:v>
                </c:pt>
                <c:pt idx="121">
                  <c:v>9.0469099032017866</c:v>
                </c:pt>
                <c:pt idx="122">
                  <c:v>9.1213700670141478</c:v>
                </c:pt>
                <c:pt idx="123">
                  <c:v>9.1958302308265072</c:v>
                </c:pt>
                <c:pt idx="124">
                  <c:v>9.2702903946388684</c:v>
                </c:pt>
                <c:pt idx="125">
                  <c:v>9.3447505584512278</c:v>
                </c:pt>
                <c:pt idx="126">
                  <c:v>9.419210722263589</c:v>
                </c:pt>
                <c:pt idx="127">
                  <c:v>9.4936708860759484</c:v>
                </c:pt>
                <c:pt idx="128">
                  <c:v>9.5681310498883096</c:v>
                </c:pt>
                <c:pt idx="129">
                  <c:v>9.6425912137006708</c:v>
                </c:pt>
                <c:pt idx="130">
                  <c:v>9.7170513775130303</c:v>
                </c:pt>
                <c:pt idx="131">
                  <c:v>9.7915115413253915</c:v>
                </c:pt>
                <c:pt idx="132">
                  <c:v>9.8659717051377509</c:v>
                </c:pt>
                <c:pt idx="133">
                  <c:v>9.9404318689501121</c:v>
                </c:pt>
                <c:pt idx="134">
                  <c:v>10.014892032762472</c:v>
                </c:pt>
                <c:pt idx="135">
                  <c:v>10.089352196574833</c:v>
                </c:pt>
                <c:pt idx="136">
                  <c:v>10.163812360387192</c:v>
                </c:pt>
                <c:pt idx="137">
                  <c:v>10.238272524199553</c:v>
                </c:pt>
                <c:pt idx="138">
                  <c:v>10.312732688011913</c:v>
                </c:pt>
                <c:pt idx="139">
                  <c:v>10.387192851824274</c:v>
                </c:pt>
                <c:pt idx="140">
                  <c:v>10.461653015636633</c:v>
                </c:pt>
                <c:pt idx="141">
                  <c:v>10.536113179448995</c:v>
                </c:pt>
                <c:pt idx="142">
                  <c:v>10.610573343261356</c:v>
                </c:pt>
                <c:pt idx="143">
                  <c:v>10.685033507073715</c:v>
                </c:pt>
                <c:pt idx="144">
                  <c:v>10.759493670886076</c:v>
                </c:pt>
                <c:pt idx="145">
                  <c:v>10.833953834698436</c:v>
                </c:pt>
                <c:pt idx="146">
                  <c:v>10.908413998510797</c:v>
                </c:pt>
                <c:pt idx="147">
                  <c:v>10.982874162323156</c:v>
                </c:pt>
                <c:pt idx="148">
                  <c:v>11.057334326135518</c:v>
                </c:pt>
                <c:pt idx="149">
                  <c:v>11.131794489947877</c:v>
                </c:pt>
                <c:pt idx="150">
                  <c:v>11.206254653760238</c:v>
                </c:pt>
                <c:pt idx="151">
                  <c:v>11.280714817572598</c:v>
                </c:pt>
                <c:pt idx="152">
                  <c:v>11.355174981384959</c:v>
                </c:pt>
                <c:pt idx="153">
                  <c:v>11.429635145197318</c:v>
                </c:pt>
                <c:pt idx="154">
                  <c:v>11.50409530900968</c:v>
                </c:pt>
                <c:pt idx="155">
                  <c:v>11.578555472822041</c:v>
                </c:pt>
                <c:pt idx="156">
                  <c:v>11.6530156366344</c:v>
                </c:pt>
                <c:pt idx="157">
                  <c:v>11.727475800446761</c:v>
                </c:pt>
                <c:pt idx="158">
                  <c:v>11.801935964259121</c:v>
                </c:pt>
                <c:pt idx="159">
                  <c:v>11.876396128071482</c:v>
                </c:pt>
                <c:pt idx="160">
                  <c:v>11.950856291883841</c:v>
                </c:pt>
                <c:pt idx="161">
                  <c:v>12.025316455696203</c:v>
                </c:pt>
                <c:pt idx="162">
                  <c:v>12.099776619508562</c:v>
                </c:pt>
                <c:pt idx="163">
                  <c:v>12.174236783320923</c:v>
                </c:pt>
                <c:pt idx="164">
                  <c:v>12.248696947133283</c:v>
                </c:pt>
                <c:pt idx="165">
                  <c:v>12.323157110945644</c:v>
                </c:pt>
                <c:pt idx="166">
                  <c:v>12.397617274758003</c:v>
                </c:pt>
                <c:pt idx="167">
                  <c:v>12.472077438570365</c:v>
                </c:pt>
                <c:pt idx="168">
                  <c:v>12.546537602382726</c:v>
                </c:pt>
                <c:pt idx="169">
                  <c:v>12.620997766195085</c:v>
                </c:pt>
                <c:pt idx="170">
                  <c:v>12.695457930007446</c:v>
                </c:pt>
                <c:pt idx="171">
                  <c:v>12.769918093819806</c:v>
                </c:pt>
                <c:pt idx="172">
                  <c:v>12.844378257632167</c:v>
                </c:pt>
                <c:pt idx="173">
                  <c:v>12.918838421444526</c:v>
                </c:pt>
                <c:pt idx="174">
                  <c:v>12.993298585256888</c:v>
                </c:pt>
                <c:pt idx="175">
                  <c:v>13.067758749069247</c:v>
                </c:pt>
                <c:pt idx="176">
                  <c:v>13.142218912881608</c:v>
                </c:pt>
                <c:pt idx="177">
                  <c:v>13.216679076693968</c:v>
                </c:pt>
                <c:pt idx="178">
                  <c:v>13.291139240506329</c:v>
                </c:pt>
                <c:pt idx="179">
                  <c:v>13.365599404318688</c:v>
                </c:pt>
                <c:pt idx="180">
                  <c:v>13.44005956813105</c:v>
                </c:pt>
                <c:pt idx="181">
                  <c:v>13.514519731943411</c:v>
                </c:pt>
                <c:pt idx="182">
                  <c:v>13.58897989575577</c:v>
                </c:pt>
                <c:pt idx="183">
                  <c:v>13.663440059568131</c:v>
                </c:pt>
                <c:pt idx="184">
                  <c:v>13.737900223380491</c:v>
                </c:pt>
                <c:pt idx="185">
                  <c:v>13.812360387192852</c:v>
                </c:pt>
                <c:pt idx="186">
                  <c:v>13.886820551005211</c:v>
                </c:pt>
                <c:pt idx="187">
                  <c:v>13.961280714817573</c:v>
                </c:pt>
                <c:pt idx="188">
                  <c:v>14.035740878629932</c:v>
                </c:pt>
                <c:pt idx="189">
                  <c:v>14.110201042442293</c:v>
                </c:pt>
                <c:pt idx="190">
                  <c:v>14.184661206254653</c:v>
                </c:pt>
                <c:pt idx="191">
                  <c:v>14.259121370067014</c:v>
                </c:pt>
                <c:pt idx="192">
                  <c:v>14.333581533879375</c:v>
                </c:pt>
                <c:pt idx="193">
                  <c:v>14.408041697691734</c:v>
                </c:pt>
                <c:pt idx="194">
                  <c:v>14.482501861504096</c:v>
                </c:pt>
                <c:pt idx="195">
                  <c:v>14.556962025316455</c:v>
                </c:pt>
                <c:pt idx="196">
                  <c:v>14.631422189128816</c:v>
                </c:pt>
                <c:pt idx="197">
                  <c:v>14.705882352941176</c:v>
                </c:pt>
                <c:pt idx="198">
                  <c:v>14.780342516753537</c:v>
                </c:pt>
                <c:pt idx="199">
                  <c:v>14.854802680565896</c:v>
                </c:pt>
                <c:pt idx="200">
                  <c:v>14.929262844378258</c:v>
                </c:pt>
                <c:pt idx="201">
                  <c:v>15.003723008190617</c:v>
                </c:pt>
                <c:pt idx="202">
                  <c:v>15.078183172002978</c:v>
                </c:pt>
                <c:pt idx="203">
                  <c:v>15.152643335815338</c:v>
                </c:pt>
                <c:pt idx="204">
                  <c:v>15.227103499627699</c:v>
                </c:pt>
                <c:pt idx="205">
                  <c:v>15.30156366344006</c:v>
                </c:pt>
                <c:pt idx="206">
                  <c:v>15.376023827252419</c:v>
                </c:pt>
                <c:pt idx="207">
                  <c:v>15.450483991064781</c:v>
                </c:pt>
                <c:pt idx="208">
                  <c:v>15.52494415487714</c:v>
                </c:pt>
                <c:pt idx="209">
                  <c:v>15.599404318689501</c:v>
                </c:pt>
                <c:pt idx="210">
                  <c:v>15.673864482501861</c:v>
                </c:pt>
                <c:pt idx="211">
                  <c:v>15.748324646314222</c:v>
                </c:pt>
                <c:pt idx="212">
                  <c:v>15.822784810126581</c:v>
                </c:pt>
                <c:pt idx="213">
                  <c:v>15.897244973938943</c:v>
                </c:pt>
                <c:pt idx="214">
                  <c:v>15.971705137751302</c:v>
                </c:pt>
                <c:pt idx="215">
                  <c:v>16.046165301563661</c:v>
                </c:pt>
                <c:pt idx="216">
                  <c:v>16.120625465376023</c:v>
                </c:pt>
                <c:pt idx="217">
                  <c:v>16.195085629188384</c:v>
                </c:pt>
                <c:pt idx="218">
                  <c:v>16.269545793000745</c:v>
                </c:pt>
                <c:pt idx="219">
                  <c:v>16.344005956813106</c:v>
                </c:pt>
                <c:pt idx="220">
                  <c:v>16.418466120625464</c:v>
                </c:pt>
                <c:pt idx="221">
                  <c:v>16.492926284437825</c:v>
                </c:pt>
                <c:pt idx="222">
                  <c:v>16.567386448250186</c:v>
                </c:pt>
                <c:pt idx="223">
                  <c:v>16.641846612062547</c:v>
                </c:pt>
                <c:pt idx="224">
                  <c:v>16.716306775874905</c:v>
                </c:pt>
                <c:pt idx="225">
                  <c:v>16.790766939687266</c:v>
                </c:pt>
                <c:pt idx="226">
                  <c:v>16.865227103499628</c:v>
                </c:pt>
                <c:pt idx="227">
                  <c:v>16.939687267311989</c:v>
                </c:pt>
                <c:pt idx="228">
                  <c:v>17.014147431124346</c:v>
                </c:pt>
                <c:pt idx="229">
                  <c:v>17.088607594936708</c:v>
                </c:pt>
                <c:pt idx="230">
                  <c:v>17.163067758749069</c:v>
                </c:pt>
                <c:pt idx="231">
                  <c:v>17.23752792256143</c:v>
                </c:pt>
                <c:pt idx="232">
                  <c:v>17.311988086373791</c:v>
                </c:pt>
                <c:pt idx="233">
                  <c:v>17.386448250186149</c:v>
                </c:pt>
                <c:pt idx="234">
                  <c:v>17.46090841399851</c:v>
                </c:pt>
                <c:pt idx="235">
                  <c:v>17.535368577810871</c:v>
                </c:pt>
                <c:pt idx="236">
                  <c:v>17.609828741623232</c:v>
                </c:pt>
                <c:pt idx="237">
                  <c:v>17.68428890543559</c:v>
                </c:pt>
                <c:pt idx="238">
                  <c:v>17.758749069247951</c:v>
                </c:pt>
                <c:pt idx="239">
                  <c:v>17.833209233060312</c:v>
                </c:pt>
                <c:pt idx="240">
                  <c:v>17.907669396872674</c:v>
                </c:pt>
                <c:pt idx="241">
                  <c:v>17.982129560685031</c:v>
                </c:pt>
                <c:pt idx="242">
                  <c:v>18.056589724497393</c:v>
                </c:pt>
                <c:pt idx="243">
                  <c:v>18.131049888309754</c:v>
                </c:pt>
                <c:pt idx="244">
                  <c:v>18.205510052122115</c:v>
                </c:pt>
                <c:pt idx="245">
                  <c:v>18.279970215934476</c:v>
                </c:pt>
                <c:pt idx="246">
                  <c:v>18.354430379746834</c:v>
                </c:pt>
                <c:pt idx="247">
                  <c:v>18.428890543559195</c:v>
                </c:pt>
                <c:pt idx="248">
                  <c:v>18.503350707371556</c:v>
                </c:pt>
                <c:pt idx="249">
                  <c:v>18.577810871183917</c:v>
                </c:pt>
                <c:pt idx="250">
                  <c:v>18.652271034996275</c:v>
                </c:pt>
                <c:pt idx="251">
                  <c:v>18.726731198808636</c:v>
                </c:pt>
                <c:pt idx="252">
                  <c:v>18.801191362620997</c:v>
                </c:pt>
                <c:pt idx="253">
                  <c:v>18.875651526433359</c:v>
                </c:pt>
                <c:pt idx="254">
                  <c:v>18.950111690245716</c:v>
                </c:pt>
                <c:pt idx="255">
                  <c:v>19.024571854058077</c:v>
                </c:pt>
                <c:pt idx="256">
                  <c:v>19.099032017870439</c:v>
                </c:pt>
                <c:pt idx="257">
                  <c:v>19.1734921816828</c:v>
                </c:pt>
                <c:pt idx="258">
                  <c:v>19.247952345495161</c:v>
                </c:pt>
                <c:pt idx="259">
                  <c:v>19.322412509307519</c:v>
                </c:pt>
                <c:pt idx="260">
                  <c:v>19.39687267311988</c:v>
                </c:pt>
                <c:pt idx="261">
                  <c:v>19.471332836932241</c:v>
                </c:pt>
                <c:pt idx="262">
                  <c:v>19.545793000744602</c:v>
                </c:pt>
                <c:pt idx="263">
                  <c:v>19.62025316455696</c:v>
                </c:pt>
                <c:pt idx="264">
                  <c:v>19.694713328369321</c:v>
                </c:pt>
                <c:pt idx="265">
                  <c:v>19.769173492181682</c:v>
                </c:pt>
                <c:pt idx="266">
                  <c:v>19.843633655994044</c:v>
                </c:pt>
                <c:pt idx="267">
                  <c:v>19.918093819806401</c:v>
                </c:pt>
                <c:pt idx="268">
                  <c:v>19.992553983618762</c:v>
                </c:pt>
                <c:pt idx="269">
                  <c:v>20.067014147431124</c:v>
                </c:pt>
                <c:pt idx="270">
                  <c:v>20.141474311243485</c:v>
                </c:pt>
                <c:pt idx="271">
                  <c:v>20.215934475055846</c:v>
                </c:pt>
                <c:pt idx="272">
                  <c:v>20.290394638868204</c:v>
                </c:pt>
                <c:pt idx="273">
                  <c:v>20.364854802680565</c:v>
                </c:pt>
                <c:pt idx="274">
                  <c:v>20.439314966492926</c:v>
                </c:pt>
                <c:pt idx="275">
                  <c:v>20.513775130305287</c:v>
                </c:pt>
                <c:pt idx="276">
                  <c:v>20.588235294117645</c:v>
                </c:pt>
                <c:pt idx="277">
                  <c:v>20.662695457930006</c:v>
                </c:pt>
                <c:pt idx="278">
                  <c:v>20.737155621742367</c:v>
                </c:pt>
                <c:pt idx="279">
                  <c:v>20.811615785554729</c:v>
                </c:pt>
                <c:pt idx="280">
                  <c:v>20.886075949367086</c:v>
                </c:pt>
                <c:pt idx="281">
                  <c:v>20.960536113179447</c:v>
                </c:pt>
                <c:pt idx="282">
                  <c:v>21.034996276991809</c:v>
                </c:pt>
                <c:pt idx="283">
                  <c:v>21.10945644080417</c:v>
                </c:pt>
                <c:pt idx="284">
                  <c:v>21.183916604616531</c:v>
                </c:pt>
                <c:pt idx="285">
                  <c:v>21.258376768428889</c:v>
                </c:pt>
                <c:pt idx="286">
                  <c:v>21.33283693224125</c:v>
                </c:pt>
                <c:pt idx="287">
                  <c:v>21.407297096053611</c:v>
                </c:pt>
                <c:pt idx="288">
                  <c:v>21.481757259865972</c:v>
                </c:pt>
                <c:pt idx="289">
                  <c:v>21.55621742367833</c:v>
                </c:pt>
                <c:pt idx="290">
                  <c:v>21.630677587490691</c:v>
                </c:pt>
                <c:pt idx="291">
                  <c:v>21.705137751303052</c:v>
                </c:pt>
                <c:pt idx="292">
                  <c:v>21.779597915115414</c:v>
                </c:pt>
                <c:pt idx="293">
                  <c:v>21.854058078927771</c:v>
                </c:pt>
                <c:pt idx="294">
                  <c:v>21.928518242740132</c:v>
                </c:pt>
                <c:pt idx="295">
                  <c:v>22.002978406552494</c:v>
                </c:pt>
                <c:pt idx="296">
                  <c:v>22.077438570364855</c:v>
                </c:pt>
                <c:pt idx="297">
                  <c:v>22.151898734177216</c:v>
                </c:pt>
                <c:pt idx="298">
                  <c:v>22.226358897989574</c:v>
                </c:pt>
                <c:pt idx="299">
                  <c:v>22.300819061801935</c:v>
                </c:pt>
                <c:pt idx="300">
                  <c:v>22.375279225614296</c:v>
                </c:pt>
                <c:pt idx="301">
                  <c:v>22.449739389426657</c:v>
                </c:pt>
                <c:pt idx="302">
                  <c:v>22.524199553239015</c:v>
                </c:pt>
                <c:pt idx="303">
                  <c:v>22.598659717051376</c:v>
                </c:pt>
                <c:pt idx="304">
                  <c:v>22.673119880863737</c:v>
                </c:pt>
                <c:pt idx="305">
                  <c:v>22.747580044676099</c:v>
                </c:pt>
                <c:pt idx="306">
                  <c:v>22.822040208488456</c:v>
                </c:pt>
                <c:pt idx="307">
                  <c:v>22.896500372300817</c:v>
                </c:pt>
                <c:pt idx="308">
                  <c:v>22.970960536113179</c:v>
                </c:pt>
                <c:pt idx="309">
                  <c:v>23.04542069992554</c:v>
                </c:pt>
                <c:pt idx="310">
                  <c:v>23.119880863737901</c:v>
                </c:pt>
                <c:pt idx="311">
                  <c:v>23.194341027550259</c:v>
                </c:pt>
                <c:pt idx="312">
                  <c:v>23.26880119136262</c:v>
                </c:pt>
                <c:pt idx="313">
                  <c:v>23.343261355174981</c:v>
                </c:pt>
                <c:pt idx="314">
                  <c:v>23.417721518987342</c:v>
                </c:pt>
                <c:pt idx="315">
                  <c:v>23.4921816827997</c:v>
                </c:pt>
                <c:pt idx="316">
                  <c:v>23.566641846612061</c:v>
                </c:pt>
                <c:pt idx="317">
                  <c:v>23.641102010424422</c:v>
                </c:pt>
                <c:pt idx="318">
                  <c:v>23.715562174236783</c:v>
                </c:pt>
                <c:pt idx="319">
                  <c:v>23.790022338049141</c:v>
                </c:pt>
                <c:pt idx="320">
                  <c:v>23.864482501861502</c:v>
                </c:pt>
                <c:pt idx="321">
                  <c:v>23.938942665673864</c:v>
                </c:pt>
                <c:pt idx="322">
                  <c:v>24.013402829486225</c:v>
                </c:pt>
                <c:pt idx="323">
                  <c:v>24.087862993298586</c:v>
                </c:pt>
                <c:pt idx="324">
                  <c:v>24.162323157110944</c:v>
                </c:pt>
                <c:pt idx="325">
                  <c:v>24.236783320923305</c:v>
                </c:pt>
                <c:pt idx="326">
                  <c:v>24.311243484735666</c:v>
                </c:pt>
                <c:pt idx="327">
                  <c:v>24.385703648548027</c:v>
                </c:pt>
                <c:pt idx="328">
                  <c:v>24.460163812360385</c:v>
                </c:pt>
                <c:pt idx="329">
                  <c:v>24.534623976172746</c:v>
                </c:pt>
                <c:pt idx="330">
                  <c:v>24.609084139985107</c:v>
                </c:pt>
                <c:pt idx="331">
                  <c:v>24.683544303797468</c:v>
                </c:pt>
                <c:pt idx="332">
                  <c:v>24.758004467609826</c:v>
                </c:pt>
                <c:pt idx="333">
                  <c:v>24.832464631422187</c:v>
                </c:pt>
                <c:pt idx="334">
                  <c:v>24.906924795234548</c:v>
                </c:pt>
                <c:pt idx="335">
                  <c:v>24.98138495904691</c:v>
                </c:pt>
                <c:pt idx="336">
                  <c:v>25.055845122859271</c:v>
                </c:pt>
                <c:pt idx="337">
                  <c:v>25.130305286671629</c:v>
                </c:pt>
                <c:pt idx="338">
                  <c:v>25.20476545048399</c:v>
                </c:pt>
                <c:pt idx="339">
                  <c:v>25.279225614296351</c:v>
                </c:pt>
                <c:pt idx="340">
                  <c:v>25.353685778108712</c:v>
                </c:pt>
                <c:pt idx="341">
                  <c:v>25.42814594192107</c:v>
                </c:pt>
                <c:pt idx="342">
                  <c:v>25.502606105733431</c:v>
                </c:pt>
                <c:pt idx="343">
                  <c:v>25.577066269545792</c:v>
                </c:pt>
                <c:pt idx="344">
                  <c:v>25.651526433358153</c:v>
                </c:pt>
                <c:pt idx="345">
                  <c:v>25.725986597170511</c:v>
                </c:pt>
                <c:pt idx="346">
                  <c:v>25.800446760982872</c:v>
                </c:pt>
                <c:pt idx="347">
                  <c:v>25.874906924795233</c:v>
                </c:pt>
                <c:pt idx="348">
                  <c:v>25.949367088607595</c:v>
                </c:pt>
                <c:pt idx="349">
                  <c:v>26.023827252419956</c:v>
                </c:pt>
                <c:pt idx="350">
                  <c:v>26.098287416232314</c:v>
                </c:pt>
                <c:pt idx="351">
                  <c:v>26.172747580044675</c:v>
                </c:pt>
                <c:pt idx="352">
                  <c:v>26.247207743857036</c:v>
                </c:pt>
                <c:pt idx="353">
                  <c:v>26.321667907669397</c:v>
                </c:pt>
                <c:pt idx="354">
                  <c:v>26.396128071481755</c:v>
                </c:pt>
                <c:pt idx="355">
                  <c:v>26.470588235294116</c:v>
                </c:pt>
                <c:pt idx="356">
                  <c:v>26.545048399106477</c:v>
                </c:pt>
                <c:pt idx="357">
                  <c:v>26.619508562918838</c:v>
                </c:pt>
                <c:pt idx="358">
                  <c:v>26.693968726731196</c:v>
                </c:pt>
                <c:pt idx="359">
                  <c:v>26.768428890543557</c:v>
                </c:pt>
                <c:pt idx="360">
                  <c:v>26.842889054355918</c:v>
                </c:pt>
                <c:pt idx="361">
                  <c:v>26.91734921816828</c:v>
                </c:pt>
                <c:pt idx="362">
                  <c:v>26.991809381980641</c:v>
                </c:pt>
                <c:pt idx="363">
                  <c:v>27.066269545792998</c:v>
                </c:pt>
                <c:pt idx="364">
                  <c:v>27.14072970960536</c:v>
                </c:pt>
                <c:pt idx="365">
                  <c:v>27.215189873417721</c:v>
                </c:pt>
                <c:pt idx="366">
                  <c:v>27.289650037230082</c:v>
                </c:pt>
                <c:pt idx="367">
                  <c:v>27.36411020104244</c:v>
                </c:pt>
                <c:pt idx="368">
                  <c:v>27.438570364854801</c:v>
                </c:pt>
                <c:pt idx="369">
                  <c:v>27.513030528667162</c:v>
                </c:pt>
                <c:pt idx="370">
                  <c:v>27.587490692479523</c:v>
                </c:pt>
                <c:pt idx="371">
                  <c:v>27.661950856291881</c:v>
                </c:pt>
                <c:pt idx="372">
                  <c:v>27.736411020104242</c:v>
                </c:pt>
                <c:pt idx="373">
                  <c:v>27.810871183916603</c:v>
                </c:pt>
                <c:pt idx="374">
                  <c:v>27.885331347728965</c:v>
                </c:pt>
                <c:pt idx="375">
                  <c:v>27.959791511541326</c:v>
                </c:pt>
                <c:pt idx="376">
                  <c:v>28.034251675353683</c:v>
                </c:pt>
                <c:pt idx="377">
                  <c:v>28.108711839166045</c:v>
                </c:pt>
                <c:pt idx="378">
                  <c:v>28.183172002978406</c:v>
                </c:pt>
                <c:pt idx="379">
                  <c:v>28.257632166790767</c:v>
                </c:pt>
                <c:pt idx="380">
                  <c:v>28.332092330603125</c:v>
                </c:pt>
                <c:pt idx="381">
                  <c:v>28.406552494415486</c:v>
                </c:pt>
                <c:pt idx="382">
                  <c:v>28.481012658227847</c:v>
                </c:pt>
                <c:pt idx="383">
                  <c:v>28.555472822040208</c:v>
                </c:pt>
                <c:pt idx="384">
                  <c:v>28.62993298585257</c:v>
                </c:pt>
                <c:pt idx="385">
                  <c:v>28.704393149664927</c:v>
                </c:pt>
                <c:pt idx="386">
                  <c:v>28.778853313477288</c:v>
                </c:pt>
                <c:pt idx="387">
                  <c:v>28.85331347728965</c:v>
                </c:pt>
                <c:pt idx="388">
                  <c:v>28.927773641102011</c:v>
                </c:pt>
                <c:pt idx="389">
                  <c:v>29.002233804914368</c:v>
                </c:pt>
                <c:pt idx="390">
                  <c:v>29.07669396872673</c:v>
                </c:pt>
                <c:pt idx="391">
                  <c:v>29.151154132539091</c:v>
                </c:pt>
                <c:pt idx="392">
                  <c:v>29.225614296351452</c:v>
                </c:pt>
                <c:pt idx="393">
                  <c:v>29.30007446016381</c:v>
                </c:pt>
                <c:pt idx="394">
                  <c:v>29.374534623976171</c:v>
                </c:pt>
                <c:pt idx="395">
                  <c:v>29.448994787788532</c:v>
                </c:pt>
                <c:pt idx="396">
                  <c:v>29.523454951600893</c:v>
                </c:pt>
                <c:pt idx="397">
                  <c:v>29.597915115413254</c:v>
                </c:pt>
                <c:pt idx="398">
                  <c:v>29.672375279225612</c:v>
                </c:pt>
                <c:pt idx="399">
                  <c:v>29.746835443037973</c:v>
                </c:pt>
                <c:pt idx="400">
                  <c:v>29.821295606850335</c:v>
                </c:pt>
                <c:pt idx="401">
                  <c:v>29.895755770662696</c:v>
                </c:pt>
                <c:pt idx="402">
                  <c:v>29.970215934475053</c:v>
                </c:pt>
                <c:pt idx="403">
                  <c:v>30.044676098287415</c:v>
                </c:pt>
                <c:pt idx="404">
                  <c:v>30.119136262099776</c:v>
                </c:pt>
                <c:pt idx="405">
                  <c:v>30.193596425912137</c:v>
                </c:pt>
                <c:pt idx="406">
                  <c:v>30.268056589724495</c:v>
                </c:pt>
                <c:pt idx="407">
                  <c:v>30.342516753536856</c:v>
                </c:pt>
                <c:pt idx="408">
                  <c:v>30.416976917349217</c:v>
                </c:pt>
                <c:pt idx="409">
                  <c:v>30.491437081161578</c:v>
                </c:pt>
                <c:pt idx="410">
                  <c:v>30.565897244973939</c:v>
                </c:pt>
                <c:pt idx="411">
                  <c:v>30.640357408786297</c:v>
                </c:pt>
                <c:pt idx="412">
                  <c:v>30.714817572598658</c:v>
                </c:pt>
                <c:pt idx="413">
                  <c:v>30.78927773641102</c:v>
                </c:pt>
                <c:pt idx="414">
                  <c:v>30.863737900223381</c:v>
                </c:pt>
                <c:pt idx="415">
                  <c:v>30.938198064035738</c:v>
                </c:pt>
                <c:pt idx="416">
                  <c:v>31.0126582278481</c:v>
                </c:pt>
                <c:pt idx="417">
                  <c:v>31.087118391660461</c:v>
                </c:pt>
                <c:pt idx="418">
                  <c:v>31.161578555472822</c:v>
                </c:pt>
                <c:pt idx="419">
                  <c:v>31.23603871928518</c:v>
                </c:pt>
                <c:pt idx="420">
                  <c:v>31.310498883097541</c:v>
                </c:pt>
                <c:pt idx="421">
                  <c:v>31.384959046909902</c:v>
                </c:pt>
                <c:pt idx="422">
                  <c:v>31.459419210722263</c:v>
                </c:pt>
                <c:pt idx="423">
                  <c:v>31.533879374534624</c:v>
                </c:pt>
                <c:pt idx="424">
                  <c:v>31.608339538346982</c:v>
                </c:pt>
                <c:pt idx="425">
                  <c:v>31.682799702159343</c:v>
                </c:pt>
                <c:pt idx="426">
                  <c:v>31.757259865971704</c:v>
                </c:pt>
                <c:pt idx="427">
                  <c:v>31.831720029784066</c:v>
                </c:pt>
                <c:pt idx="428">
                  <c:v>31.906180193596423</c:v>
                </c:pt>
                <c:pt idx="429">
                  <c:v>31.980640357408785</c:v>
                </c:pt>
                <c:pt idx="430">
                  <c:v>32.055100521221142</c:v>
                </c:pt>
                <c:pt idx="431">
                  <c:v>32.129560685033503</c:v>
                </c:pt>
                <c:pt idx="432">
                  <c:v>32.204020848845865</c:v>
                </c:pt>
                <c:pt idx="433">
                  <c:v>32.278481012658226</c:v>
                </c:pt>
                <c:pt idx="434">
                  <c:v>32.352941176470587</c:v>
                </c:pt>
                <c:pt idx="435">
                  <c:v>32.427401340282948</c:v>
                </c:pt>
                <c:pt idx="436">
                  <c:v>32.501861504095309</c:v>
                </c:pt>
                <c:pt idx="437">
                  <c:v>32.576321667907671</c:v>
                </c:pt>
                <c:pt idx="438">
                  <c:v>32.650781831720032</c:v>
                </c:pt>
                <c:pt idx="439">
                  <c:v>32.725241995532386</c:v>
                </c:pt>
                <c:pt idx="440">
                  <c:v>32.799702159344747</c:v>
                </c:pt>
                <c:pt idx="441">
                  <c:v>32.874162323157108</c:v>
                </c:pt>
                <c:pt idx="442">
                  <c:v>32.948622486969469</c:v>
                </c:pt>
                <c:pt idx="443">
                  <c:v>33.023082650781831</c:v>
                </c:pt>
                <c:pt idx="444">
                  <c:v>33.097542814594192</c:v>
                </c:pt>
                <c:pt idx="445">
                  <c:v>33.172002978406553</c:v>
                </c:pt>
                <c:pt idx="446">
                  <c:v>33.246463142218914</c:v>
                </c:pt>
                <c:pt idx="447">
                  <c:v>33.320923306031268</c:v>
                </c:pt>
                <c:pt idx="448">
                  <c:v>33.39538346984363</c:v>
                </c:pt>
                <c:pt idx="449">
                  <c:v>33.469843633655991</c:v>
                </c:pt>
                <c:pt idx="450">
                  <c:v>33.544303797468352</c:v>
                </c:pt>
                <c:pt idx="451">
                  <c:v>33.618763961280713</c:v>
                </c:pt>
                <c:pt idx="452">
                  <c:v>33.693224125093074</c:v>
                </c:pt>
                <c:pt idx="453">
                  <c:v>33.767684288905436</c:v>
                </c:pt>
                <c:pt idx="454">
                  <c:v>33.842144452717797</c:v>
                </c:pt>
                <c:pt idx="455">
                  <c:v>33.916604616530158</c:v>
                </c:pt>
                <c:pt idx="456">
                  <c:v>33.991064780342512</c:v>
                </c:pt>
                <c:pt idx="457">
                  <c:v>34.065524944154873</c:v>
                </c:pt>
                <c:pt idx="458">
                  <c:v>34.139985107967235</c:v>
                </c:pt>
                <c:pt idx="459">
                  <c:v>34.214445271779596</c:v>
                </c:pt>
                <c:pt idx="460">
                  <c:v>34.288905435591957</c:v>
                </c:pt>
                <c:pt idx="461">
                  <c:v>34.363365599404318</c:v>
                </c:pt>
                <c:pt idx="462">
                  <c:v>34.437825763216679</c:v>
                </c:pt>
                <c:pt idx="463">
                  <c:v>34.512285927029041</c:v>
                </c:pt>
                <c:pt idx="464">
                  <c:v>34.586746090841402</c:v>
                </c:pt>
                <c:pt idx="465">
                  <c:v>34.661206254653756</c:v>
                </c:pt>
                <c:pt idx="466">
                  <c:v>34.735666418466117</c:v>
                </c:pt>
                <c:pt idx="467">
                  <c:v>34.810126582278478</c:v>
                </c:pt>
                <c:pt idx="468">
                  <c:v>34.884586746090839</c:v>
                </c:pt>
                <c:pt idx="469">
                  <c:v>34.959046909903201</c:v>
                </c:pt>
                <c:pt idx="470">
                  <c:v>35.033507073715562</c:v>
                </c:pt>
                <c:pt idx="471">
                  <c:v>35.107967237527923</c:v>
                </c:pt>
                <c:pt idx="472">
                  <c:v>35.182427401340284</c:v>
                </c:pt>
                <c:pt idx="473">
                  <c:v>35.256887565152638</c:v>
                </c:pt>
                <c:pt idx="474">
                  <c:v>35.331347728965</c:v>
                </c:pt>
                <c:pt idx="475">
                  <c:v>35.405807892777361</c:v>
                </c:pt>
                <c:pt idx="476">
                  <c:v>35.480268056589722</c:v>
                </c:pt>
                <c:pt idx="477">
                  <c:v>35.554728220402083</c:v>
                </c:pt>
                <c:pt idx="478">
                  <c:v>35.629188384214444</c:v>
                </c:pt>
                <c:pt idx="479">
                  <c:v>35.703648548026806</c:v>
                </c:pt>
                <c:pt idx="480">
                  <c:v>35.778108711839167</c:v>
                </c:pt>
                <c:pt idx="481">
                  <c:v>35.852568875651528</c:v>
                </c:pt>
                <c:pt idx="482">
                  <c:v>35.927029039463882</c:v>
                </c:pt>
                <c:pt idx="483">
                  <c:v>36.001489203276243</c:v>
                </c:pt>
                <c:pt idx="484">
                  <c:v>36.075949367088604</c:v>
                </c:pt>
                <c:pt idx="485">
                  <c:v>36.150409530900966</c:v>
                </c:pt>
                <c:pt idx="486">
                  <c:v>36.224869694713327</c:v>
                </c:pt>
                <c:pt idx="487">
                  <c:v>36.299329858525688</c:v>
                </c:pt>
                <c:pt idx="488">
                  <c:v>36.373790022338049</c:v>
                </c:pt>
                <c:pt idx="489">
                  <c:v>36.44825018615041</c:v>
                </c:pt>
                <c:pt idx="490">
                  <c:v>36.522710349962772</c:v>
                </c:pt>
                <c:pt idx="491">
                  <c:v>36.597170513775126</c:v>
                </c:pt>
                <c:pt idx="492">
                  <c:v>36.671630677587487</c:v>
                </c:pt>
                <c:pt idx="493">
                  <c:v>36.746090841399848</c:v>
                </c:pt>
                <c:pt idx="494">
                  <c:v>36.820551005212209</c:v>
                </c:pt>
                <c:pt idx="495">
                  <c:v>36.895011169024571</c:v>
                </c:pt>
                <c:pt idx="496">
                  <c:v>36.969471332836932</c:v>
                </c:pt>
                <c:pt idx="497">
                  <c:v>37.043931496649293</c:v>
                </c:pt>
                <c:pt idx="498">
                  <c:v>37.118391660461654</c:v>
                </c:pt>
                <c:pt idx="499">
                  <c:v>37.192851824274008</c:v>
                </c:pt>
                <c:pt idx="500">
                  <c:v>37.267311988086369</c:v>
                </c:pt>
                <c:pt idx="501">
                  <c:v>37.341772151898731</c:v>
                </c:pt>
                <c:pt idx="502">
                  <c:v>37.416232315711092</c:v>
                </c:pt>
                <c:pt idx="503">
                  <c:v>37.490692479523453</c:v>
                </c:pt>
                <c:pt idx="504">
                  <c:v>37.565152643335814</c:v>
                </c:pt>
                <c:pt idx="505">
                  <c:v>37.639612807148175</c:v>
                </c:pt>
                <c:pt idx="506">
                  <c:v>37.714072970960537</c:v>
                </c:pt>
                <c:pt idx="507">
                  <c:v>37.788533134772898</c:v>
                </c:pt>
                <c:pt idx="508">
                  <c:v>37.862993298585252</c:v>
                </c:pt>
                <c:pt idx="509">
                  <c:v>37.937453462397613</c:v>
                </c:pt>
                <c:pt idx="510">
                  <c:v>38.011913626209974</c:v>
                </c:pt>
                <c:pt idx="511">
                  <c:v>38.086373790022336</c:v>
                </c:pt>
                <c:pt idx="512">
                  <c:v>38.160833953834697</c:v>
                </c:pt>
                <c:pt idx="513">
                  <c:v>38.235294117647058</c:v>
                </c:pt>
                <c:pt idx="514">
                  <c:v>38.309754281459419</c:v>
                </c:pt>
                <c:pt idx="515">
                  <c:v>38.38421444527178</c:v>
                </c:pt>
                <c:pt idx="516">
                  <c:v>38.458674609084142</c:v>
                </c:pt>
                <c:pt idx="517">
                  <c:v>38.533134772896496</c:v>
                </c:pt>
                <c:pt idx="518">
                  <c:v>38.607594936708857</c:v>
                </c:pt>
                <c:pt idx="519">
                  <c:v>38.682055100521218</c:v>
                </c:pt>
                <c:pt idx="520">
                  <c:v>38.756515264333579</c:v>
                </c:pt>
                <c:pt idx="521">
                  <c:v>38.83097542814594</c:v>
                </c:pt>
                <c:pt idx="522">
                  <c:v>38.905435591958302</c:v>
                </c:pt>
                <c:pt idx="523">
                  <c:v>38.979895755770663</c:v>
                </c:pt>
                <c:pt idx="524">
                  <c:v>39.054355919583024</c:v>
                </c:pt>
                <c:pt idx="525">
                  <c:v>39.128816083395385</c:v>
                </c:pt>
                <c:pt idx="526">
                  <c:v>39.203276247207739</c:v>
                </c:pt>
                <c:pt idx="527">
                  <c:v>39.277736411020101</c:v>
                </c:pt>
                <c:pt idx="528">
                  <c:v>39.352196574832462</c:v>
                </c:pt>
                <c:pt idx="529">
                  <c:v>39.426656738644823</c:v>
                </c:pt>
                <c:pt idx="530">
                  <c:v>39.501116902457184</c:v>
                </c:pt>
                <c:pt idx="531">
                  <c:v>39.575577066269545</c:v>
                </c:pt>
                <c:pt idx="532">
                  <c:v>39.650037230081907</c:v>
                </c:pt>
                <c:pt idx="533">
                  <c:v>39.724497393894268</c:v>
                </c:pt>
                <c:pt idx="534">
                  <c:v>39.798957557706622</c:v>
                </c:pt>
                <c:pt idx="535">
                  <c:v>39.873417721518983</c:v>
                </c:pt>
                <c:pt idx="536">
                  <c:v>39.947877885331344</c:v>
                </c:pt>
                <c:pt idx="537">
                  <c:v>40.022338049143706</c:v>
                </c:pt>
                <c:pt idx="538">
                  <c:v>40.096798212956067</c:v>
                </c:pt>
                <c:pt idx="539">
                  <c:v>40.171258376768428</c:v>
                </c:pt>
                <c:pt idx="540">
                  <c:v>40.245718540580789</c:v>
                </c:pt>
                <c:pt idx="541">
                  <c:v>40.32017870439315</c:v>
                </c:pt>
                <c:pt idx="542">
                  <c:v>40.394638868205512</c:v>
                </c:pt>
                <c:pt idx="543">
                  <c:v>40.469099032017866</c:v>
                </c:pt>
                <c:pt idx="544">
                  <c:v>40.543559195830227</c:v>
                </c:pt>
                <c:pt idx="545">
                  <c:v>40.618019359642588</c:v>
                </c:pt>
                <c:pt idx="546">
                  <c:v>40.692479523454949</c:v>
                </c:pt>
                <c:pt idx="547">
                  <c:v>40.76693968726731</c:v>
                </c:pt>
                <c:pt idx="548">
                  <c:v>40.841399851079672</c:v>
                </c:pt>
                <c:pt idx="549">
                  <c:v>40.915860014892033</c:v>
                </c:pt>
                <c:pt idx="550">
                  <c:v>40.990320178704394</c:v>
                </c:pt>
                <c:pt idx="551">
                  <c:v>41.064780342516755</c:v>
                </c:pt>
                <c:pt idx="552">
                  <c:v>41.139240506329109</c:v>
                </c:pt>
                <c:pt idx="553">
                  <c:v>41.213700670141471</c:v>
                </c:pt>
                <c:pt idx="554">
                  <c:v>41.288160833953832</c:v>
                </c:pt>
                <c:pt idx="555">
                  <c:v>41.362620997766193</c:v>
                </c:pt>
                <c:pt idx="556">
                  <c:v>41.437081161578554</c:v>
                </c:pt>
                <c:pt idx="557">
                  <c:v>41.511541325390915</c:v>
                </c:pt>
                <c:pt idx="558">
                  <c:v>41.586001489203277</c:v>
                </c:pt>
                <c:pt idx="559">
                  <c:v>41.660461653015638</c:v>
                </c:pt>
                <c:pt idx="560">
                  <c:v>41.734921816827992</c:v>
                </c:pt>
                <c:pt idx="561">
                  <c:v>41.809381980640353</c:v>
                </c:pt>
                <c:pt idx="562">
                  <c:v>41.883842144452714</c:v>
                </c:pt>
                <c:pt idx="563">
                  <c:v>41.958302308265075</c:v>
                </c:pt>
                <c:pt idx="564">
                  <c:v>42.032762472077437</c:v>
                </c:pt>
                <c:pt idx="565">
                  <c:v>42.107222635889798</c:v>
                </c:pt>
                <c:pt idx="566">
                  <c:v>42.181682799702159</c:v>
                </c:pt>
                <c:pt idx="567">
                  <c:v>42.25614296351452</c:v>
                </c:pt>
                <c:pt idx="568">
                  <c:v>42.330603127326881</c:v>
                </c:pt>
                <c:pt idx="569">
                  <c:v>42.405063291139236</c:v>
                </c:pt>
                <c:pt idx="570">
                  <c:v>42.479523454951597</c:v>
                </c:pt>
                <c:pt idx="571">
                  <c:v>42.553983618763958</c:v>
                </c:pt>
                <c:pt idx="572">
                  <c:v>42.628443782576319</c:v>
                </c:pt>
                <c:pt idx="573">
                  <c:v>42.70290394638868</c:v>
                </c:pt>
                <c:pt idx="574">
                  <c:v>42.777364110201042</c:v>
                </c:pt>
                <c:pt idx="575">
                  <c:v>42.851824274013403</c:v>
                </c:pt>
                <c:pt idx="576">
                  <c:v>42.926284437825764</c:v>
                </c:pt>
                <c:pt idx="577">
                  <c:v>43.000744601638125</c:v>
                </c:pt>
                <c:pt idx="578">
                  <c:v>43.075204765450479</c:v>
                </c:pt>
                <c:pt idx="579">
                  <c:v>43.14966492926284</c:v>
                </c:pt>
                <c:pt idx="580">
                  <c:v>43.224125093075202</c:v>
                </c:pt>
                <c:pt idx="581">
                  <c:v>43.298585256887563</c:v>
                </c:pt>
                <c:pt idx="582">
                  <c:v>43.373045420699924</c:v>
                </c:pt>
                <c:pt idx="583">
                  <c:v>43.447505584512285</c:v>
                </c:pt>
                <c:pt idx="584">
                  <c:v>43.521965748324646</c:v>
                </c:pt>
                <c:pt idx="585">
                  <c:v>43.596425912137008</c:v>
                </c:pt>
                <c:pt idx="586">
                  <c:v>43.670886075949362</c:v>
                </c:pt>
                <c:pt idx="587">
                  <c:v>43.745346239761723</c:v>
                </c:pt>
                <c:pt idx="588">
                  <c:v>43.819806403574084</c:v>
                </c:pt>
                <c:pt idx="589">
                  <c:v>43.894266567386445</c:v>
                </c:pt>
                <c:pt idx="590">
                  <c:v>43.968726731198807</c:v>
                </c:pt>
                <c:pt idx="591">
                  <c:v>44.043186895011168</c:v>
                </c:pt>
                <c:pt idx="592">
                  <c:v>44.117647058823529</c:v>
                </c:pt>
                <c:pt idx="593">
                  <c:v>44.19210722263589</c:v>
                </c:pt>
                <c:pt idx="594">
                  <c:v>44.266567386448251</c:v>
                </c:pt>
                <c:pt idx="595">
                  <c:v>44.341027550260605</c:v>
                </c:pt>
                <c:pt idx="596">
                  <c:v>44.415487714072967</c:v>
                </c:pt>
                <c:pt idx="597">
                  <c:v>44.489947877885328</c:v>
                </c:pt>
                <c:pt idx="598">
                  <c:v>44.564408041697689</c:v>
                </c:pt>
                <c:pt idx="599">
                  <c:v>44.63886820551005</c:v>
                </c:pt>
                <c:pt idx="600">
                  <c:v>44.713328369322412</c:v>
                </c:pt>
                <c:pt idx="601">
                  <c:v>44.787788533134773</c:v>
                </c:pt>
                <c:pt idx="602">
                  <c:v>44.862248696947134</c:v>
                </c:pt>
                <c:pt idx="603">
                  <c:v>44.936708860759495</c:v>
                </c:pt>
                <c:pt idx="604">
                  <c:v>45.011169024571849</c:v>
                </c:pt>
                <c:pt idx="605">
                  <c:v>45.08562918838421</c:v>
                </c:pt>
                <c:pt idx="606">
                  <c:v>45.160089352196572</c:v>
                </c:pt>
                <c:pt idx="607">
                  <c:v>45.234549516008933</c:v>
                </c:pt>
                <c:pt idx="608">
                  <c:v>45.309009679821294</c:v>
                </c:pt>
                <c:pt idx="609">
                  <c:v>45.383469843633655</c:v>
                </c:pt>
                <c:pt idx="610">
                  <c:v>45.457930007446016</c:v>
                </c:pt>
                <c:pt idx="611">
                  <c:v>45.532390171258378</c:v>
                </c:pt>
                <c:pt idx="612">
                  <c:v>45.606850335070732</c:v>
                </c:pt>
                <c:pt idx="613">
                  <c:v>45.681310498883093</c:v>
                </c:pt>
                <c:pt idx="614">
                  <c:v>45.755770662695454</c:v>
                </c:pt>
                <c:pt idx="615">
                  <c:v>45.830230826507815</c:v>
                </c:pt>
                <c:pt idx="616">
                  <c:v>45.904690990320177</c:v>
                </c:pt>
                <c:pt idx="617">
                  <c:v>45.979151154132538</c:v>
                </c:pt>
                <c:pt idx="618">
                  <c:v>46.053611317944899</c:v>
                </c:pt>
                <c:pt idx="619">
                  <c:v>46.12807148175726</c:v>
                </c:pt>
                <c:pt idx="620">
                  <c:v>46.202531645569621</c:v>
                </c:pt>
                <c:pt idx="621">
                  <c:v>46.276991809381975</c:v>
                </c:pt>
                <c:pt idx="622">
                  <c:v>46.351451973194337</c:v>
                </c:pt>
                <c:pt idx="623">
                  <c:v>46.425912137006698</c:v>
                </c:pt>
                <c:pt idx="624">
                  <c:v>46.500372300819059</c:v>
                </c:pt>
                <c:pt idx="625">
                  <c:v>46.57483246463142</c:v>
                </c:pt>
                <c:pt idx="626">
                  <c:v>46.649292628443781</c:v>
                </c:pt>
                <c:pt idx="627">
                  <c:v>46.723752792256143</c:v>
                </c:pt>
                <c:pt idx="628">
                  <c:v>46.798212956068504</c:v>
                </c:pt>
                <c:pt idx="629">
                  <c:v>46.872673119880865</c:v>
                </c:pt>
                <c:pt idx="630">
                  <c:v>46.947133283693219</c:v>
                </c:pt>
                <c:pt idx="631">
                  <c:v>47.02159344750558</c:v>
                </c:pt>
                <c:pt idx="632">
                  <c:v>47.096053611317942</c:v>
                </c:pt>
                <c:pt idx="633">
                  <c:v>47.170513775130303</c:v>
                </c:pt>
                <c:pt idx="634">
                  <c:v>47.244973938942664</c:v>
                </c:pt>
                <c:pt idx="635">
                  <c:v>47.319434102755025</c:v>
                </c:pt>
                <c:pt idx="636">
                  <c:v>47.393894266567386</c:v>
                </c:pt>
                <c:pt idx="637">
                  <c:v>47.468354430379748</c:v>
                </c:pt>
                <c:pt idx="638">
                  <c:v>47.542814594192102</c:v>
                </c:pt>
                <c:pt idx="639">
                  <c:v>47.617274758004463</c:v>
                </c:pt>
                <c:pt idx="640">
                  <c:v>47.691734921816824</c:v>
                </c:pt>
                <c:pt idx="641">
                  <c:v>47.766195085629185</c:v>
                </c:pt>
                <c:pt idx="642">
                  <c:v>47.840655249441546</c:v>
                </c:pt>
                <c:pt idx="643">
                  <c:v>47.915115413253908</c:v>
                </c:pt>
                <c:pt idx="644">
                  <c:v>47.989575577066269</c:v>
                </c:pt>
                <c:pt idx="645">
                  <c:v>48.06403574087863</c:v>
                </c:pt>
                <c:pt idx="646">
                  <c:v>48.138495904690991</c:v>
                </c:pt>
                <c:pt idx="647">
                  <c:v>48.212956068503345</c:v>
                </c:pt>
                <c:pt idx="648">
                  <c:v>48.287416232315707</c:v>
                </c:pt>
                <c:pt idx="649">
                  <c:v>48.361876396128068</c:v>
                </c:pt>
                <c:pt idx="650">
                  <c:v>48.436336559940429</c:v>
                </c:pt>
                <c:pt idx="651">
                  <c:v>48.51079672375279</c:v>
                </c:pt>
                <c:pt idx="652">
                  <c:v>48.585256887565151</c:v>
                </c:pt>
                <c:pt idx="653">
                  <c:v>48.659717051377513</c:v>
                </c:pt>
                <c:pt idx="654">
                  <c:v>48.734177215189874</c:v>
                </c:pt>
                <c:pt idx="655">
                  <c:v>48.808637379002235</c:v>
                </c:pt>
                <c:pt idx="656">
                  <c:v>48.883097542814589</c:v>
                </c:pt>
                <c:pt idx="657">
                  <c:v>48.95755770662695</c:v>
                </c:pt>
                <c:pt idx="658">
                  <c:v>49.032017870439311</c:v>
                </c:pt>
                <c:pt idx="659">
                  <c:v>49.106478034251673</c:v>
                </c:pt>
                <c:pt idx="660">
                  <c:v>49.180938198064034</c:v>
                </c:pt>
                <c:pt idx="661">
                  <c:v>49.255398361876395</c:v>
                </c:pt>
                <c:pt idx="662">
                  <c:v>49.329858525688756</c:v>
                </c:pt>
                <c:pt idx="663">
                  <c:v>49.404318689501117</c:v>
                </c:pt>
                <c:pt idx="664">
                  <c:v>49.478778853313472</c:v>
                </c:pt>
                <c:pt idx="665">
                  <c:v>49.553239017125833</c:v>
                </c:pt>
                <c:pt idx="666">
                  <c:v>49.627699180938194</c:v>
                </c:pt>
                <c:pt idx="667">
                  <c:v>49.702159344750555</c:v>
                </c:pt>
                <c:pt idx="668">
                  <c:v>49.776619508562916</c:v>
                </c:pt>
                <c:pt idx="669">
                  <c:v>49.851079672375278</c:v>
                </c:pt>
                <c:pt idx="670">
                  <c:v>49.925539836187639</c:v>
                </c:pt>
                <c:pt idx="671">
                  <c:v>50</c:v>
                </c:pt>
                <c:pt idx="672">
                  <c:v>50.074460163812361</c:v>
                </c:pt>
                <c:pt idx="673">
                  <c:v>50.148920327624715</c:v>
                </c:pt>
                <c:pt idx="674">
                  <c:v>50.223380491437077</c:v>
                </c:pt>
                <c:pt idx="675">
                  <c:v>50.297840655249438</c:v>
                </c:pt>
                <c:pt idx="676">
                  <c:v>50.372300819061799</c:v>
                </c:pt>
                <c:pt idx="677">
                  <c:v>50.44676098287416</c:v>
                </c:pt>
                <c:pt idx="678">
                  <c:v>50.521221146686521</c:v>
                </c:pt>
                <c:pt idx="679">
                  <c:v>50.595681310498883</c:v>
                </c:pt>
                <c:pt idx="680">
                  <c:v>50.670141474311244</c:v>
                </c:pt>
                <c:pt idx="681">
                  <c:v>50.744601638123605</c:v>
                </c:pt>
                <c:pt idx="682">
                  <c:v>50.819061801935959</c:v>
                </c:pt>
                <c:pt idx="683">
                  <c:v>50.89352196574832</c:v>
                </c:pt>
                <c:pt idx="684">
                  <c:v>50.967982129560681</c:v>
                </c:pt>
                <c:pt idx="685">
                  <c:v>51.042442293373043</c:v>
                </c:pt>
                <c:pt idx="686">
                  <c:v>51.116902457185404</c:v>
                </c:pt>
                <c:pt idx="687">
                  <c:v>51.191362620997765</c:v>
                </c:pt>
                <c:pt idx="688">
                  <c:v>51.265822784810126</c:v>
                </c:pt>
                <c:pt idx="689">
                  <c:v>51.340282948622487</c:v>
                </c:pt>
                <c:pt idx="690">
                  <c:v>51.414743112434842</c:v>
                </c:pt>
                <c:pt idx="691">
                  <c:v>51.489203276247203</c:v>
                </c:pt>
                <c:pt idx="692">
                  <c:v>51.563663440059564</c:v>
                </c:pt>
                <c:pt idx="693">
                  <c:v>51.638123603871925</c:v>
                </c:pt>
                <c:pt idx="694">
                  <c:v>51.712583767684286</c:v>
                </c:pt>
                <c:pt idx="695">
                  <c:v>51.787043931496648</c:v>
                </c:pt>
                <c:pt idx="696">
                  <c:v>51.861504095309009</c:v>
                </c:pt>
                <c:pt idx="697">
                  <c:v>51.93596425912137</c:v>
                </c:pt>
                <c:pt idx="698">
                  <c:v>52.010424422933731</c:v>
                </c:pt>
                <c:pt idx="699">
                  <c:v>52.084884586746085</c:v>
                </c:pt>
                <c:pt idx="700">
                  <c:v>52.159344750558446</c:v>
                </c:pt>
                <c:pt idx="701">
                  <c:v>52.233804914370808</c:v>
                </c:pt>
                <c:pt idx="702">
                  <c:v>52.308265078183169</c:v>
                </c:pt>
                <c:pt idx="703">
                  <c:v>52.38272524199553</c:v>
                </c:pt>
                <c:pt idx="704">
                  <c:v>52.457185405807891</c:v>
                </c:pt>
                <c:pt idx="705">
                  <c:v>52.531645569620252</c:v>
                </c:pt>
                <c:pt idx="706">
                  <c:v>52.606105733432614</c:v>
                </c:pt>
                <c:pt idx="707">
                  <c:v>52.680565897244975</c:v>
                </c:pt>
                <c:pt idx="708">
                  <c:v>52.755026061057329</c:v>
                </c:pt>
                <c:pt idx="709">
                  <c:v>52.82948622486969</c:v>
                </c:pt>
                <c:pt idx="710">
                  <c:v>52.903946388682051</c:v>
                </c:pt>
                <c:pt idx="711">
                  <c:v>52.978406552494413</c:v>
                </c:pt>
                <c:pt idx="712">
                  <c:v>53.052866716306774</c:v>
                </c:pt>
                <c:pt idx="713">
                  <c:v>53.127326880119135</c:v>
                </c:pt>
                <c:pt idx="714">
                  <c:v>53.201787043931496</c:v>
                </c:pt>
                <c:pt idx="715">
                  <c:v>53.276247207743857</c:v>
                </c:pt>
                <c:pt idx="716">
                  <c:v>53.350707371556211</c:v>
                </c:pt>
                <c:pt idx="717">
                  <c:v>53.425167535368573</c:v>
                </c:pt>
                <c:pt idx="718">
                  <c:v>53.499627699180934</c:v>
                </c:pt>
                <c:pt idx="719">
                  <c:v>53.574087862993295</c:v>
                </c:pt>
                <c:pt idx="720">
                  <c:v>53.648548026805656</c:v>
                </c:pt>
                <c:pt idx="721">
                  <c:v>53.723008190618017</c:v>
                </c:pt>
                <c:pt idx="722">
                  <c:v>53.797468354430379</c:v>
                </c:pt>
                <c:pt idx="723">
                  <c:v>53.87192851824274</c:v>
                </c:pt>
                <c:pt idx="724">
                  <c:v>53.946388682055101</c:v>
                </c:pt>
                <c:pt idx="725">
                  <c:v>54.020848845867455</c:v>
                </c:pt>
                <c:pt idx="726">
                  <c:v>54.095309009679816</c:v>
                </c:pt>
                <c:pt idx="727">
                  <c:v>54.169769173492178</c:v>
                </c:pt>
                <c:pt idx="728">
                  <c:v>54.244229337304539</c:v>
                </c:pt>
                <c:pt idx="729">
                  <c:v>54.3186895011169</c:v>
                </c:pt>
                <c:pt idx="730">
                  <c:v>54.393149664929261</c:v>
                </c:pt>
                <c:pt idx="731">
                  <c:v>54.467609828741622</c:v>
                </c:pt>
                <c:pt idx="732">
                  <c:v>54.542069992553984</c:v>
                </c:pt>
                <c:pt idx="733">
                  <c:v>54.616530156366345</c:v>
                </c:pt>
                <c:pt idx="734">
                  <c:v>54.690990320178699</c:v>
                </c:pt>
                <c:pt idx="735">
                  <c:v>54.76545048399106</c:v>
                </c:pt>
                <c:pt idx="736">
                  <c:v>54.839910647803421</c:v>
                </c:pt>
                <c:pt idx="737">
                  <c:v>54.914370811615782</c:v>
                </c:pt>
                <c:pt idx="738">
                  <c:v>54.988830975428144</c:v>
                </c:pt>
                <c:pt idx="739">
                  <c:v>55.063291139240505</c:v>
                </c:pt>
                <c:pt idx="740">
                  <c:v>55.137751303052866</c:v>
                </c:pt>
                <c:pt idx="741">
                  <c:v>55.212211466865227</c:v>
                </c:pt>
                <c:pt idx="742">
                  <c:v>55.286671630677581</c:v>
                </c:pt>
                <c:pt idx="743">
                  <c:v>55.361131794489943</c:v>
                </c:pt>
                <c:pt idx="744">
                  <c:v>55.435591958302304</c:v>
                </c:pt>
                <c:pt idx="745">
                  <c:v>55.510052122114665</c:v>
                </c:pt>
                <c:pt idx="746">
                  <c:v>55.584512285927026</c:v>
                </c:pt>
                <c:pt idx="747">
                  <c:v>55.658972449739387</c:v>
                </c:pt>
                <c:pt idx="748">
                  <c:v>55.733432613551749</c:v>
                </c:pt>
                <c:pt idx="749">
                  <c:v>55.80789277736411</c:v>
                </c:pt>
                <c:pt idx="750">
                  <c:v>55.882352941176471</c:v>
                </c:pt>
                <c:pt idx="751">
                  <c:v>55.956813104988825</c:v>
                </c:pt>
                <c:pt idx="752">
                  <c:v>56.031273268801186</c:v>
                </c:pt>
                <c:pt idx="753">
                  <c:v>56.105733432613548</c:v>
                </c:pt>
                <c:pt idx="754">
                  <c:v>56.180193596425909</c:v>
                </c:pt>
                <c:pt idx="755">
                  <c:v>56.25465376023827</c:v>
                </c:pt>
                <c:pt idx="756">
                  <c:v>56.329113924050631</c:v>
                </c:pt>
                <c:pt idx="757">
                  <c:v>56.403574087862992</c:v>
                </c:pt>
                <c:pt idx="758">
                  <c:v>56.478034251675354</c:v>
                </c:pt>
                <c:pt idx="759">
                  <c:v>56.552494415487715</c:v>
                </c:pt>
                <c:pt idx="760">
                  <c:v>56.626954579300069</c:v>
                </c:pt>
                <c:pt idx="761">
                  <c:v>56.70141474311243</c:v>
                </c:pt>
                <c:pt idx="762">
                  <c:v>56.775874906924791</c:v>
                </c:pt>
                <c:pt idx="763">
                  <c:v>56.850335070737152</c:v>
                </c:pt>
                <c:pt idx="764">
                  <c:v>56.924795234549514</c:v>
                </c:pt>
                <c:pt idx="765">
                  <c:v>56.999255398361875</c:v>
                </c:pt>
                <c:pt idx="766">
                  <c:v>57.073715562174236</c:v>
                </c:pt>
                <c:pt idx="767">
                  <c:v>57.148175725986597</c:v>
                </c:pt>
                <c:pt idx="768">
                  <c:v>57.222635889798958</c:v>
                </c:pt>
                <c:pt idx="769">
                  <c:v>57.297096053611313</c:v>
                </c:pt>
                <c:pt idx="770">
                  <c:v>57.371556217423674</c:v>
                </c:pt>
                <c:pt idx="771">
                  <c:v>57.446016381236035</c:v>
                </c:pt>
                <c:pt idx="772">
                  <c:v>57.520476545048396</c:v>
                </c:pt>
                <c:pt idx="773">
                  <c:v>57.594936708860757</c:v>
                </c:pt>
                <c:pt idx="774">
                  <c:v>57.669396872673119</c:v>
                </c:pt>
                <c:pt idx="775">
                  <c:v>57.74385703648548</c:v>
                </c:pt>
                <c:pt idx="776">
                  <c:v>57.818317200297841</c:v>
                </c:pt>
                <c:pt idx="777">
                  <c:v>57.892777364110195</c:v>
                </c:pt>
                <c:pt idx="778">
                  <c:v>57.967237527922556</c:v>
                </c:pt>
                <c:pt idx="779">
                  <c:v>58.041697691734917</c:v>
                </c:pt>
                <c:pt idx="780">
                  <c:v>58.116157855547279</c:v>
                </c:pt>
                <c:pt idx="781">
                  <c:v>58.19061801935964</c:v>
                </c:pt>
                <c:pt idx="782">
                  <c:v>58.265078183172001</c:v>
                </c:pt>
                <c:pt idx="783">
                  <c:v>58.339538346984362</c:v>
                </c:pt>
                <c:pt idx="784">
                  <c:v>58.413998510796723</c:v>
                </c:pt>
                <c:pt idx="785">
                  <c:v>58.488458674609085</c:v>
                </c:pt>
                <c:pt idx="786">
                  <c:v>58.562918838421439</c:v>
                </c:pt>
                <c:pt idx="787">
                  <c:v>58.6373790022338</c:v>
                </c:pt>
                <c:pt idx="788">
                  <c:v>58.711839166046161</c:v>
                </c:pt>
                <c:pt idx="789">
                  <c:v>58.786299329858522</c:v>
                </c:pt>
                <c:pt idx="790">
                  <c:v>58.860759493670884</c:v>
                </c:pt>
                <c:pt idx="791">
                  <c:v>58.935219657483245</c:v>
                </c:pt>
                <c:pt idx="792">
                  <c:v>59.009679821295606</c:v>
                </c:pt>
                <c:pt idx="793">
                  <c:v>59.084139985107967</c:v>
                </c:pt>
                <c:pt idx="794">
                  <c:v>59.158600148920328</c:v>
                </c:pt>
                <c:pt idx="795">
                  <c:v>59.233060312732682</c:v>
                </c:pt>
                <c:pt idx="796">
                  <c:v>59.307520476545044</c:v>
                </c:pt>
                <c:pt idx="797">
                  <c:v>59.381980640357405</c:v>
                </c:pt>
                <c:pt idx="798">
                  <c:v>59.456440804169766</c:v>
                </c:pt>
                <c:pt idx="799">
                  <c:v>59.530900967982127</c:v>
                </c:pt>
                <c:pt idx="800">
                  <c:v>59.605361131794488</c:v>
                </c:pt>
                <c:pt idx="801">
                  <c:v>59.67982129560685</c:v>
                </c:pt>
                <c:pt idx="802">
                  <c:v>59.754281459419211</c:v>
                </c:pt>
                <c:pt idx="803">
                  <c:v>59.828741623231565</c:v>
                </c:pt>
                <c:pt idx="804">
                  <c:v>59.903201787043926</c:v>
                </c:pt>
                <c:pt idx="805">
                  <c:v>59.977661950856287</c:v>
                </c:pt>
                <c:pt idx="806">
                  <c:v>60.052122114668649</c:v>
                </c:pt>
                <c:pt idx="807">
                  <c:v>60.12658227848101</c:v>
                </c:pt>
                <c:pt idx="808">
                  <c:v>60.201042442293371</c:v>
                </c:pt>
                <c:pt idx="809">
                  <c:v>60.275502606105732</c:v>
                </c:pt>
                <c:pt idx="810">
                  <c:v>60.349962769918093</c:v>
                </c:pt>
                <c:pt idx="811">
                  <c:v>60.424422933730455</c:v>
                </c:pt>
                <c:pt idx="812">
                  <c:v>60.498883097542809</c:v>
                </c:pt>
                <c:pt idx="813">
                  <c:v>60.57334326135517</c:v>
                </c:pt>
                <c:pt idx="814">
                  <c:v>60.647803425167531</c:v>
                </c:pt>
                <c:pt idx="815">
                  <c:v>60.722263588979892</c:v>
                </c:pt>
                <c:pt idx="816">
                  <c:v>60.796723752792253</c:v>
                </c:pt>
                <c:pt idx="817">
                  <c:v>60.871183916604615</c:v>
                </c:pt>
                <c:pt idx="818">
                  <c:v>60.945644080416976</c:v>
                </c:pt>
                <c:pt idx="819">
                  <c:v>61.020104244229337</c:v>
                </c:pt>
                <c:pt idx="820">
                  <c:v>61.094564408041698</c:v>
                </c:pt>
                <c:pt idx="821">
                  <c:v>61.169024571854052</c:v>
                </c:pt>
                <c:pt idx="822">
                  <c:v>61.243484735666414</c:v>
                </c:pt>
                <c:pt idx="823">
                  <c:v>61.317944899478775</c:v>
                </c:pt>
                <c:pt idx="824">
                  <c:v>61.392405063291136</c:v>
                </c:pt>
                <c:pt idx="825">
                  <c:v>61.466865227103497</c:v>
                </c:pt>
                <c:pt idx="826">
                  <c:v>61.541325390915858</c:v>
                </c:pt>
                <c:pt idx="827">
                  <c:v>61.61578555472822</c:v>
                </c:pt>
                <c:pt idx="828">
                  <c:v>61.690245718540581</c:v>
                </c:pt>
                <c:pt idx="829">
                  <c:v>61.764705882352935</c:v>
                </c:pt>
                <c:pt idx="830">
                  <c:v>61.839166046165296</c:v>
                </c:pt>
                <c:pt idx="831">
                  <c:v>61.913626209977657</c:v>
                </c:pt>
                <c:pt idx="832">
                  <c:v>61.988086373790019</c:v>
                </c:pt>
                <c:pt idx="833">
                  <c:v>62.06254653760238</c:v>
                </c:pt>
                <c:pt idx="834">
                  <c:v>62.137006701414741</c:v>
                </c:pt>
                <c:pt idx="835">
                  <c:v>62.211466865227102</c:v>
                </c:pt>
                <c:pt idx="836">
                  <c:v>62.285927029039463</c:v>
                </c:pt>
                <c:pt idx="837">
                  <c:v>62.360387192851825</c:v>
                </c:pt>
                <c:pt idx="838">
                  <c:v>62.434847356664179</c:v>
                </c:pt>
                <c:pt idx="839">
                  <c:v>62.50930752047654</c:v>
                </c:pt>
                <c:pt idx="840">
                  <c:v>62.583767684288901</c:v>
                </c:pt>
                <c:pt idx="841">
                  <c:v>62.658227848101262</c:v>
                </c:pt>
                <c:pt idx="842">
                  <c:v>62.732688011913623</c:v>
                </c:pt>
                <c:pt idx="843">
                  <c:v>62.807148175725985</c:v>
                </c:pt>
                <c:pt idx="844">
                  <c:v>62.881608339538346</c:v>
                </c:pt>
                <c:pt idx="845">
                  <c:v>62.956068503350707</c:v>
                </c:pt>
                <c:pt idx="846">
                  <c:v>63.030528667163068</c:v>
                </c:pt>
                <c:pt idx="847">
                  <c:v>63.104988830975422</c:v>
                </c:pt>
                <c:pt idx="848">
                  <c:v>63.179448994787784</c:v>
                </c:pt>
                <c:pt idx="849">
                  <c:v>63.253909158600145</c:v>
                </c:pt>
                <c:pt idx="850">
                  <c:v>63.328369322412506</c:v>
                </c:pt>
                <c:pt idx="851">
                  <c:v>63.402829486224867</c:v>
                </c:pt>
                <c:pt idx="852">
                  <c:v>63.477289650037228</c:v>
                </c:pt>
                <c:pt idx="853">
                  <c:v>63.55174981384959</c:v>
                </c:pt>
                <c:pt idx="854">
                  <c:v>63.626209977661951</c:v>
                </c:pt>
                <c:pt idx="855">
                  <c:v>63.700670141474305</c:v>
                </c:pt>
                <c:pt idx="856">
                  <c:v>63.775130305286666</c:v>
                </c:pt>
                <c:pt idx="857">
                  <c:v>63.849590469099027</c:v>
                </c:pt>
                <c:pt idx="858">
                  <c:v>63.924050632911388</c:v>
                </c:pt>
                <c:pt idx="859">
                  <c:v>63.99851079672375</c:v>
                </c:pt>
                <c:pt idx="860">
                  <c:v>64.072970960536097</c:v>
                </c:pt>
                <c:pt idx="861">
                  <c:v>64.147431124348458</c:v>
                </c:pt>
                <c:pt idx="862">
                  <c:v>64.221891288160819</c:v>
                </c:pt>
                <c:pt idx="863">
                  <c:v>64.29635145197318</c:v>
                </c:pt>
                <c:pt idx="864">
                  <c:v>64.370811615785541</c:v>
                </c:pt>
                <c:pt idx="865">
                  <c:v>64.445271779597903</c:v>
                </c:pt>
                <c:pt idx="866">
                  <c:v>64.519731943410264</c:v>
                </c:pt>
                <c:pt idx="867">
                  <c:v>64.594192107222625</c:v>
                </c:pt>
                <c:pt idx="868">
                  <c:v>64.668652271034986</c:v>
                </c:pt>
                <c:pt idx="869">
                  <c:v>64.743112434847347</c:v>
                </c:pt>
                <c:pt idx="870">
                  <c:v>64.817572598659709</c:v>
                </c:pt>
                <c:pt idx="871">
                  <c:v>64.89203276247207</c:v>
                </c:pt>
                <c:pt idx="872">
                  <c:v>64.966492926284431</c:v>
                </c:pt>
                <c:pt idx="873">
                  <c:v>65.040953090096792</c:v>
                </c:pt>
                <c:pt idx="874">
                  <c:v>65.115413253909153</c:v>
                </c:pt>
                <c:pt idx="875">
                  <c:v>65.189873417721515</c:v>
                </c:pt>
                <c:pt idx="876">
                  <c:v>65.264333581533876</c:v>
                </c:pt>
                <c:pt idx="877">
                  <c:v>65.338793745346223</c:v>
                </c:pt>
                <c:pt idx="878">
                  <c:v>65.413253909158584</c:v>
                </c:pt>
                <c:pt idx="879">
                  <c:v>65.487714072970945</c:v>
                </c:pt>
                <c:pt idx="880">
                  <c:v>65.562174236783306</c:v>
                </c:pt>
                <c:pt idx="881">
                  <c:v>65.636634400595668</c:v>
                </c:pt>
                <c:pt idx="882">
                  <c:v>65.711094564408029</c:v>
                </c:pt>
                <c:pt idx="883">
                  <c:v>65.78555472822039</c:v>
                </c:pt>
                <c:pt idx="884">
                  <c:v>65.860014892032751</c:v>
                </c:pt>
                <c:pt idx="885">
                  <c:v>65.934475055845112</c:v>
                </c:pt>
                <c:pt idx="886">
                  <c:v>66.008935219657474</c:v>
                </c:pt>
                <c:pt idx="887">
                  <c:v>66.083395383469835</c:v>
                </c:pt>
                <c:pt idx="888">
                  <c:v>66.157855547282196</c:v>
                </c:pt>
                <c:pt idx="889">
                  <c:v>66.232315711094557</c:v>
                </c:pt>
                <c:pt idx="890">
                  <c:v>66.306775874906918</c:v>
                </c:pt>
                <c:pt idx="891">
                  <c:v>66.38123603871928</c:v>
                </c:pt>
                <c:pt idx="892">
                  <c:v>66.455696202531641</c:v>
                </c:pt>
                <c:pt idx="893">
                  <c:v>66.530156366344002</c:v>
                </c:pt>
                <c:pt idx="894">
                  <c:v>66.604616530156349</c:v>
                </c:pt>
                <c:pt idx="895">
                  <c:v>66.67907669396871</c:v>
                </c:pt>
                <c:pt idx="896">
                  <c:v>66.753536857781071</c:v>
                </c:pt>
                <c:pt idx="897">
                  <c:v>66.827997021593433</c:v>
                </c:pt>
                <c:pt idx="898">
                  <c:v>66.902457185405794</c:v>
                </c:pt>
                <c:pt idx="899">
                  <c:v>66.976917349218155</c:v>
                </c:pt>
                <c:pt idx="900">
                  <c:v>67.051377513030516</c:v>
                </c:pt>
                <c:pt idx="901">
                  <c:v>67.125837676842877</c:v>
                </c:pt>
                <c:pt idx="902">
                  <c:v>67.200297840655239</c:v>
                </c:pt>
                <c:pt idx="903">
                  <c:v>67.2747580044676</c:v>
                </c:pt>
                <c:pt idx="904">
                  <c:v>67.349218168279961</c:v>
                </c:pt>
                <c:pt idx="905">
                  <c:v>67.423678332092322</c:v>
                </c:pt>
                <c:pt idx="906">
                  <c:v>67.498138495904684</c:v>
                </c:pt>
                <c:pt idx="907">
                  <c:v>67.572598659717045</c:v>
                </c:pt>
                <c:pt idx="908">
                  <c:v>67.647058823529406</c:v>
                </c:pt>
                <c:pt idx="909">
                  <c:v>67.721518987341767</c:v>
                </c:pt>
                <c:pt idx="910">
                  <c:v>67.795979151154128</c:v>
                </c:pt>
                <c:pt idx="911">
                  <c:v>67.87043931496649</c:v>
                </c:pt>
                <c:pt idx="912">
                  <c:v>67.944899478778837</c:v>
                </c:pt>
                <c:pt idx="913">
                  <c:v>68.019359642591198</c:v>
                </c:pt>
                <c:pt idx="914">
                  <c:v>68.093819806403559</c:v>
                </c:pt>
                <c:pt idx="915">
                  <c:v>68.16827997021592</c:v>
                </c:pt>
                <c:pt idx="916">
                  <c:v>68.242740134028281</c:v>
                </c:pt>
                <c:pt idx="917">
                  <c:v>68.317200297840643</c:v>
                </c:pt>
                <c:pt idx="918">
                  <c:v>68.391660461653004</c:v>
                </c:pt>
                <c:pt idx="919">
                  <c:v>68.466120625465365</c:v>
                </c:pt>
                <c:pt idx="920">
                  <c:v>68.540580789277726</c:v>
                </c:pt>
                <c:pt idx="921">
                  <c:v>68.615040953090087</c:v>
                </c:pt>
                <c:pt idx="922">
                  <c:v>68.689501116902449</c:v>
                </c:pt>
                <c:pt idx="923">
                  <c:v>68.76396128071481</c:v>
                </c:pt>
                <c:pt idx="924">
                  <c:v>68.838421444527171</c:v>
                </c:pt>
                <c:pt idx="925">
                  <c:v>68.912881608339532</c:v>
                </c:pt>
                <c:pt idx="926">
                  <c:v>68.987341772151893</c:v>
                </c:pt>
                <c:pt idx="927">
                  <c:v>69.061801935964255</c:v>
                </c:pt>
                <c:pt idx="928">
                  <c:v>69.136262099776616</c:v>
                </c:pt>
                <c:pt idx="929">
                  <c:v>69.210722263588963</c:v>
                </c:pt>
                <c:pt idx="930">
                  <c:v>69.285182427401324</c:v>
                </c:pt>
                <c:pt idx="931">
                  <c:v>69.359642591213685</c:v>
                </c:pt>
                <c:pt idx="932">
                  <c:v>69.434102755026046</c:v>
                </c:pt>
                <c:pt idx="933">
                  <c:v>69.508562918838408</c:v>
                </c:pt>
                <c:pt idx="934">
                  <c:v>69.583023082650769</c:v>
                </c:pt>
                <c:pt idx="935">
                  <c:v>69.65748324646313</c:v>
                </c:pt>
                <c:pt idx="936">
                  <c:v>69.731943410275491</c:v>
                </c:pt>
                <c:pt idx="937">
                  <c:v>69.806403574087852</c:v>
                </c:pt>
                <c:pt idx="938">
                  <c:v>69.880863737900214</c:v>
                </c:pt>
                <c:pt idx="939">
                  <c:v>69.955323901712575</c:v>
                </c:pt>
                <c:pt idx="940">
                  <c:v>70.029784065524936</c:v>
                </c:pt>
                <c:pt idx="941">
                  <c:v>70.104244229337297</c:v>
                </c:pt>
                <c:pt idx="942">
                  <c:v>70.178704393149658</c:v>
                </c:pt>
                <c:pt idx="943">
                  <c:v>70.25316455696202</c:v>
                </c:pt>
                <c:pt idx="944">
                  <c:v>70.327624720774381</c:v>
                </c:pt>
                <c:pt idx="945">
                  <c:v>70.402084884586742</c:v>
                </c:pt>
                <c:pt idx="946">
                  <c:v>70.476545048399089</c:v>
                </c:pt>
                <c:pt idx="947">
                  <c:v>70.55100521221145</c:v>
                </c:pt>
                <c:pt idx="948">
                  <c:v>70.625465376023811</c:v>
                </c:pt>
                <c:pt idx="949">
                  <c:v>70.699925539836173</c:v>
                </c:pt>
                <c:pt idx="950">
                  <c:v>70.774385703648534</c:v>
                </c:pt>
                <c:pt idx="951">
                  <c:v>70.848845867460895</c:v>
                </c:pt>
                <c:pt idx="952">
                  <c:v>70.923306031273256</c:v>
                </c:pt>
                <c:pt idx="953">
                  <c:v>70.997766195085617</c:v>
                </c:pt>
                <c:pt idx="954">
                  <c:v>71.072226358897979</c:v>
                </c:pt>
                <c:pt idx="955">
                  <c:v>71.14668652271034</c:v>
                </c:pt>
                <c:pt idx="956">
                  <c:v>71.221146686522701</c:v>
                </c:pt>
                <c:pt idx="957">
                  <c:v>71.295606850335062</c:v>
                </c:pt>
                <c:pt idx="958">
                  <c:v>71.370067014147423</c:v>
                </c:pt>
                <c:pt idx="959">
                  <c:v>71.444527177959785</c:v>
                </c:pt>
                <c:pt idx="960">
                  <c:v>71.518987341772146</c:v>
                </c:pt>
                <c:pt idx="961">
                  <c:v>71.593447505584507</c:v>
                </c:pt>
                <c:pt idx="962">
                  <c:v>71.667907669396868</c:v>
                </c:pt>
                <c:pt idx="963">
                  <c:v>71.742367833209229</c:v>
                </c:pt>
                <c:pt idx="964">
                  <c:v>71.816827997021576</c:v>
                </c:pt>
                <c:pt idx="965">
                  <c:v>71.891288160833938</c:v>
                </c:pt>
                <c:pt idx="966">
                  <c:v>71.965748324646299</c:v>
                </c:pt>
                <c:pt idx="967">
                  <c:v>72.04020848845866</c:v>
                </c:pt>
                <c:pt idx="968">
                  <c:v>72.114668652271021</c:v>
                </c:pt>
                <c:pt idx="969">
                  <c:v>72.189128816083382</c:v>
                </c:pt>
                <c:pt idx="970">
                  <c:v>72.263588979895744</c:v>
                </c:pt>
                <c:pt idx="971">
                  <c:v>72.338049143708105</c:v>
                </c:pt>
                <c:pt idx="972">
                  <c:v>72.412509307520466</c:v>
                </c:pt>
                <c:pt idx="973">
                  <c:v>72.486969471332827</c:v>
                </c:pt>
                <c:pt idx="974">
                  <c:v>72.561429635145188</c:v>
                </c:pt>
                <c:pt idx="975">
                  <c:v>72.63588979895755</c:v>
                </c:pt>
                <c:pt idx="976">
                  <c:v>72.710349962769911</c:v>
                </c:pt>
                <c:pt idx="977">
                  <c:v>72.784810126582272</c:v>
                </c:pt>
                <c:pt idx="978">
                  <c:v>72.859270290394633</c:v>
                </c:pt>
                <c:pt idx="979">
                  <c:v>72.933730454206994</c:v>
                </c:pt>
                <c:pt idx="980">
                  <c:v>73.008190618019356</c:v>
                </c:pt>
                <c:pt idx="981">
                  <c:v>73.082650781831703</c:v>
                </c:pt>
                <c:pt idx="982">
                  <c:v>73.157110945644064</c:v>
                </c:pt>
                <c:pt idx="983">
                  <c:v>73.231571109456425</c:v>
                </c:pt>
                <c:pt idx="984">
                  <c:v>73.306031273268786</c:v>
                </c:pt>
                <c:pt idx="985">
                  <c:v>73.380491437081147</c:v>
                </c:pt>
                <c:pt idx="986">
                  <c:v>73.454951600893509</c:v>
                </c:pt>
                <c:pt idx="987">
                  <c:v>73.52941176470587</c:v>
                </c:pt>
                <c:pt idx="988">
                  <c:v>73.603871928518231</c:v>
                </c:pt>
                <c:pt idx="989">
                  <c:v>73.678332092330592</c:v>
                </c:pt>
                <c:pt idx="990">
                  <c:v>73.752792256142953</c:v>
                </c:pt>
                <c:pt idx="991">
                  <c:v>73.827252419955315</c:v>
                </c:pt>
                <c:pt idx="992">
                  <c:v>73.901712583767676</c:v>
                </c:pt>
                <c:pt idx="993">
                  <c:v>73.976172747580037</c:v>
                </c:pt>
                <c:pt idx="994">
                  <c:v>74.050632911392398</c:v>
                </c:pt>
                <c:pt idx="995">
                  <c:v>74.125093075204759</c:v>
                </c:pt>
                <c:pt idx="996">
                  <c:v>74.199553239017121</c:v>
                </c:pt>
                <c:pt idx="997">
                  <c:v>74.274013402829482</c:v>
                </c:pt>
                <c:pt idx="998">
                  <c:v>74.348473566641829</c:v>
                </c:pt>
                <c:pt idx="999">
                  <c:v>74.42293373045419</c:v>
                </c:pt>
                <c:pt idx="1000">
                  <c:v>74.497393894266551</c:v>
                </c:pt>
                <c:pt idx="1001">
                  <c:v>74.571854058078912</c:v>
                </c:pt>
                <c:pt idx="1002">
                  <c:v>74.646314221891274</c:v>
                </c:pt>
                <c:pt idx="1003">
                  <c:v>74.720774385703635</c:v>
                </c:pt>
                <c:pt idx="1004">
                  <c:v>74.795234549515996</c:v>
                </c:pt>
                <c:pt idx="1005">
                  <c:v>74.869694713328357</c:v>
                </c:pt>
                <c:pt idx="1006">
                  <c:v>74.944154877140718</c:v>
                </c:pt>
                <c:pt idx="1007">
                  <c:v>75.01861504095308</c:v>
                </c:pt>
                <c:pt idx="1008">
                  <c:v>75.093075204765441</c:v>
                </c:pt>
                <c:pt idx="1009">
                  <c:v>75.167535368577802</c:v>
                </c:pt>
                <c:pt idx="1010">
                  <c:v>75.241995532390163</c:v>
                </c:pt>
                <c:pt idx="1011">
                  <c:v>75.316455696202524</c:v>
                </c:pt>
                <c:pt idx="1012">
                  <c:v>75.390915860014886</c:v>
                </c:pt>
                <c:pt idx="1013">
                  <c:v>75.465376023827247</c:v>
                </c:pt>
                <c:pt idx="1014">
                  <c:v>75.539836187639608</c:v>
                </c:pt>
                <c:pt idx="1015">
                  <c:v>75.614296351451969</c:v>
                </c:pt>
                <c:pt idx="1016">
                  <c:v>75.688756515264316</c:v>
                </c:pt>
                <c:pt idx="1017">
                  <c:v>75.763216679076677</c:v>
                </c:pt>
                <c:pt idx="1018">
                  <c:v>75.837676842889039</c:v>
                </c:pt>
                <c:pt idx="1019">
                  <c:v>75.9121370067014</c:v>
                </c:pt>
                <c:pt idx="1020">
                  <c:v>75.986597170513761</c:v>
                </c:pt>
                <c:pt idx="1021">
                  <c:v>76.061057334326122</c:v>
                </c:pt>
                <c:pt idx="1022">
                  <c:v>76.135517498138483</c:v>
                </c:pt>
                <c:pt idx="1023">
                  <c:v>76.209977661950845</c:v>
                </c:pt>
                <c:pt idx="1024">
                  <c:v>76.284437825763206</c:v>
                </c:pt>
                <c:pt idx="1025">
                  <c:v>76.358897989575567</c:v>
                </c:pt>
                <c:pt idx="1026">
                  <c:v>76.433358153387928</c:v>
                </c:pt>
                <c:pt idx="1027">
                  <c:v>76.507818317200289</c:v>
                </c:pt>
                <c:pt idx="1028">
                  <c:v>76.582278481012651</c:v>
                </c:pt>
                <c:pt idx="1029">
                  <c:v>76.656738644825012</c:v>
                </c:pt>
                <c:pt idx="1030">
                  <c:v>76.731198808637373</c:v>
                </c:pt>
                <c:pt idx="1031">
                  <c:v>76.805658972449734</c:v>
                </c:pt>
                <c:pt idx="1032">
                  <c:v>76.880119136262095</c:v>
                </c:pt>
                <c:pt idx="1033">
                  <c:v>76.954579300074442</c:v>
                </c:pt>
                <c:pt idx="1034">
                  <c:v>77.029039463886804</c:v>
                </c:pt>
                <c:pt idx="1035">
                  <c:v>77.103499627699165</c:v>
                </c:pt>
                <c:pt idx="1036">
                  <c:v>77.177959791511526</c:v>
                </c:pt>
                <c:pt idx="1037">
                  <c:v>77.252419955323887</c:v>
                </c:pt>
                <c:pt idx="1038">
                  <c:v>77.326880119136248</c:v>
                </c:pt>
                <c:pt idx="1039">
                  <c:v>77.40134028294861</c:v>
                </c:pt>
                <c:pt idx="1040">
                  <c:v>77.475800446760971</c:v>
                </c:pt>
                <c:pt idx="1041">
                  <c:v>77.550260610573332</c:v>
                </c:pt>
                <c:pt idx="1042">
                  <c:v>77.624720774385693</c:v>
                </c:pt>
                <c:pt idx="1043">
                  <c:v>77.699180938198054</c:v>
                </c:pt>
                <c:pt idx="1044">
                  <c:v>77.773641102010416</c:v>
                </c:pt>
                <c:pt idx="1045">
                  <c:v>77.848101265822777</c:v>
                </c:pt>
                <c:pt idx="1046">
                  <c:v>77.922561429635138</c:v>
                </c:pt>
                <c:pt idx="1047">
                  <c:v>77.997021593447499</c:v>
                </c:pt>
                <c:pt idx="1048">
                  <c:v>78.071481757259861</c:v>
                </c:pt>
                <c:pt idx="1049">
                  <c:v>78.145941921072222</c:v>
                </c:pt>
                <c:pt idx="1050">
                  <c:v>78.220402084884583</c:v>
                </c:pt>
                <c:pt idx="1051">
                  <c:v>78.29486224869693</c:v>
                </c:pt>
                <c:pt idx="1052">
                  <c:v>78.369322412509291</c:v>
                </c:pt>
                <c:pt idx="1053">
                  <c:v>78.443782576321652</c:v>
                </c:pt>
                <c:pt idx="1054">
                  <c:v>78.518242740134014</c:v>
                </c:pt>
                <c:pt idx="1055">
                  <c:v>78.592702903946375</c:v>
                </c:pt>
                <c:pt idx="1056">
                  <c:v>78.667163067758736</c:v>
                </c:pt>
                <c:pt idx="1057">
                  <c:v>78.741623231571097</c:v>
                </c:pt>
                <c:pt idx="1058">
                  <c:v>78.816083395383458</c:v>
                </c:pt>
                <c:pt idx="1059">
                  <c:v>78.89054355919582</c:v>
                </c:pt>
                <c:pt idx="1060">
                  <c:v>78.965003723008181</c:v>
                </c:pt>
                <c:pt idx="1061">
                  <c:v>79.039463886820542</c:v>
                </c:pt>
                <c:pt idx="1062">
                  <c:v>79.113924050632903</c:v>
                </c:pt>
                <c:pt idx="1063">
                  <c:v>79.188384214445264</c:v>
                </c:pt>
                <c:pt idx="1064">
                  <c:v>79.262844378257626</c:v>
                </c:pt>
                <c:pt idx="1065">
                  <c:v>79.337304542069987</c:v>
                </c:pt>
                <c:pt idx="1066">
                  <c:v>79.411764705882348</c:v>
                </c:pt>
                <c:pt idx="1067">
                  <c:v>79.486224869694709</c:v>
                </c:pt>
                <c:pt idx="1068">
                  <c:v>79.560685033507056</c:v>
                </c:pt>
                <c:pt idx="1069">
                  <c:v>79.635145197319417</c:v>
                </c:pt>
                <c:pt idx="1070">
                  <c:v>79.709605361131779</c:v>
                </c:pt>
                <c:pt idx="1071">
                  <c:v>79.78406552494414</c:v>
                </c:pt>
                <c:pt idx="1072">
                  <c:v>79.858525688756501</c:v>
                </c:pt>
                <c:pt idx="1073">
                  <c:v>79.932985852568862</c:v>
                </c:pt>
                <c:pt idx="1074">
                  <c:v>80.007446016381223</c:v>
                </c:pt>
                <c:pt idx="1075">
                  <c:v>80.081906180193585</c:v>
                </c:pt>
                <c:pt idx="1076">
                  <c:v>80.156366344005946</c:v>
                </c:pt>
                <c:pt idx="1077">
                  <c:v>80.230826507818307</c:v>
                </c:pt>
                <c:pt idx="1078">
                  <c:v>80.305286671630668</c:v>
                </c:pt>
                <c:pt idx="1079">
                  <c:v>80.379746835443029</c:v>
                </c:pt>
                <c:pt idx="1080">
                  <c:v>80.454206999255391</c:v>
                </c:pt>
                <c:pt idx="1081">
                  <c:v>80.528667163067752</c:v>
                </c:pt>
                <c:pt idx="1082">
                  <c:v>80.603127326880113</c:v>
                </c:pt>
                <c:pt idx="1083">
                  <c:v>80.677587490692474</c:v>
                </c:pt>
                <c:pt idx="1084">
                  <c:v>80.752047654504835</c:v>
                </c:pt>
                <c:pt idx="1085">
                  <c:v>80.826507818317182</c:v>
                </c:pt>
                <c:pt idx="1086">
                  <c:v>80.900967982129544</c:v>
                </c:pt>
                <c:pt idx="1087">
                  <c:v>80.975428145941905</c:v>
                </c:pt>
                <c:pt idx="1088">
                  <c:v>81.049888309754266</c:v>
                </c:pt>
                <c:pt idx="1089">
                  <c:v>81.124348473566627</c:v>
                </c:pt>
                <c:pt idx="1090">
                  <c:v>81.198808637378988</c:v>
                </c:pt>
                <c:pt idx="1091">
                  <c:v>81.27326880119135</c:v>
                </c:pt>
                <c:pt idx="1092">
                  <c:v>81.347728965003711</c:v>
                </c:pt>
                <c:pt idx="1093">
                  <c:v>81.422189128816072</c:v>
                </c:pt>
                <c:pt idx="1094">
                  <c:v>81.496649292628433</c:v>
                </c:pt>
                <c:pt idx="1095">
                  <c:v>81.571109456440794</c:v>
                </c:pt>
                <c:pt idx="1096">
                  <c:v>81.645569620253156</c:v>
                </c:pt>
                <c:pt idx="1097">
                  <c:v>81.720029784065517</c:v>
                </c:pt>
                <c:pt idx="1098">
                  <c:v>81.794489947877878</c:v>
                </c:pt>
                <c:pt idx="1099">
                  <c:v>81.868950111690239</c:v>
                </c:pt>
                <c:pt idx="1100">
                  <c:v>81.9434102755026</c:v>
                </c:pt>
                <c:pt idx="1101">
                  <c:v>82.017870439314962</c:v>
                </c:pt>
                <c:pt idx="1102">
                  <c:v>82.092330603127323</c:v>
                </c:pt>
                <c:pt idx="1103">
                  <c:v>82.16679076693967</c:v>
                </c:pt>
                <c:pt idx="1104">
                  <c:v>82.241250930752031</c:v>
                </c:pt>
                <c:pt idx="1105">
                  <c:v>82.315711094564392</c:v>
                </c:pt>
                <c:pt idx="1106">
                  <c:v>82.390171258376753</c:v>
                </c:pt>
                <c:pt idx="1107">
                  <c:v>82.464631422189115</c:v>
                </c:pt>
                <c:pt idx="1108">
                  <c:v>82.539091586001476</c:v>
                </c:pt>
                <c:pt idx="1109">
                  <c:v>82.613551749813837</c:v>
                </c:pt>
                <c:pt idx="1110">
                  <c:v>82.688011913626198</c:v>
                </c:pt>
                <c:pt idx="1111">
                  <c:v>82.762472077438559</c:v>
                </c:pt>
                <c:pt idx="1112">
                  <c:v>82.836932241250921</c:v>
                </c:pt>
                <c:pt idx="1113">
                  <c:v>82.911392405063282</c:v>
                </c:pt>
                <c:pt idx="1114">
                  <c:v>82.985852568875643</c:v>
                </c:pt>
                <c:pt idx="1115">
                  <c:v>83.060312732688004</c:v>
                </c:pt>
                <c:pt idx="1116">
                  <c:v>83.134772896500365</c:v>
                </c:pt>
                <c:pt idx="1117">
                  <c:v>83.209233060312727</c:v>
                </c:pt>
                <c:pt idx="1118">
                  <c:v>83.283693224125088</c:v>
                </c:pt>
                <c:pt idx="1119">
                  <c:v>83.358153387937449</c:v>
                </c:pt>
                <c:pt idx="1120">
                  <c:v>83.432613551749796</c:v>
                </c:pt>
                <c:pt idx="1121">
                  <c:v>83.507073715562157</c:v>
                </c:pt>
                <c:pt idx="1122">
                  <c:v>83.581533879374518</c:v>
                </c:pt>
                <c:pt idx="1123">
                  <c:v>83.65599404318688</c:v>
                </c:pt>
                <c:pt idx="1124">
                  <c:v>83.730454206999241</c:v>
                </c:pt>
                <c:pt idx="1125">
                  <c:v>83.804914370811602</c:v>
                </c:pt>
                <c:pt idx="1126">
                  <c:v>83.879374534623963</c:v>
                </c:pt>
                <c:pt idx="1127">
                  <c:v>83.953834698436324</c:v>
                </c:pt>
                <c:pt idx="1128">
                  <c:v>84.028294862248686</c:v>
                </c:pt>
                <c:pt idx="1129">
                  <c:v>84.102755026061047</c:v>
                </c:pt>
                <c:pt idx="1130">
                  <c:v>84.177215189873408</c:v>
                </c:pt>
                <c:pt idx="1131">
                  <c:v>84.251675353685769</c:v>
                </c:pt>
                <c:pt idx="1132">
                  <c:v>84.32613551749813</c:v>
                </c:pt>
                <c:pt idx="1133">
                  <c:v>84.400595681310492</c:v>
                </c:pt>
                <c:pt idx="1134">
                  <c:v>84.475055845122853</c:v>
                </c:pt>
                <c:pt idx="1135">
                  <c:v>84.549516008935214</c:v>
                </c:pt>
                <c:pt idx="1136">
                  <c:v>84.623976172747575</c:v>
                </c:pt>
                <c:pt idx="1137">
                  <c:v>84.698436336559922</c:v>
                </c:pt>
                <c:pt idx="1138">
                  <c:v>84.772896500372283</c:v>
                </c:pt>
                <c:pt idx="1139">
                  <c:v>84.847356664184645</c:v>
                </c:pt>
                <c:pt idx="1140">
                  <c:v>84.921816827997006</c:v>
                </c:pt>
                <c:pt idx="1141">
                  <c:v>84.996276991809367</c:v>
                </c:pt>
                <c:pt idx="1142">
                  <c:v>85.070737155621728</c:v>
                </c:pt>
                <c:pt idx="1143">
                  <c:v>85.145197319434089</c:v>
                </c:pt>
                <c:pt idx="1144">
                  <c:v>85.219657483246451</c:v>
                </c:pt>
                <c:pt idx="1145">
                  <c:v>85.294117647058812</c:v>
                </c:pt>
                <c:pt idx="1146">
                  <c:v>85.368577810871173</c:v>
                </c:pt>
                <c:pt idx="1147">
                  <c:v>85.443037974683534</c:v>
                </c:pt>
                <c:pt idx="1148">
                  <c:v>85.517498138495895</c:v>
                </c:pt>
                <c:pt idx="1149">
                  <c:v>85.591958302308257</c:v>
                </c:pt>
                <c:pt idx="1150">
                  <c:v>85.666418466120618</c:v>
                </c:pt>
                <c:pt idx="1151">
                  <c:v>85.740878629932979</c:v>
                </c:pt>
                <c:pt idx="1152">
                  <c:v>85.81533879374534</c:v>
                </c:pt>
                <c:pt idx="1153">
                  <c:v>85.889798957557701</c:v>
                </c:pt>
                <c:pt idx="1154">
                  <c:v>85.964259121370063</c:v>
                </c:pt>
                <c:pt idx="1155">
                  <c:v>86.03871928518241</c:v>
                </c:pt>
                <c:pt idx="1156">
                  <c:v>86.113179448994771</c:v>
                </c:pt>
                <c:pt idx="1157">
                  <c:v>86.187639612807132</c:v>
                </c:pt>
                <c:pt idx="1158">
                  <c:v>86.262099776619493</c:v>
                </c:pt>
                <c:pt idx="1159">
                  <c:v>86.336559940431854</c:v>
                </c:pt>
                <c:pt idx="1160">
                  <c:v>86.411020104244216</c:v>
                </c:pt>
                <c:pt idx="1161">
                  <c:v>86.485480268056577</c:v>
                </c:pt>
                <c:pt idx="1162">
                  <c:v>86.559940431868938</c:v>
                </c:pt>
                <c:pt idx="1163">
                  <c:v>86.634400595681299</c:v>
                </c:pt>
                <c:pt idx="1164">
                  <c:v>86.70886075949366</c:v>
                </c:pt>
                <c:pt idx="1165">
                  <c:v>86.783320923306022</c:v>
                </c:pt>
                <c:pt idx="1166">
                  <c:v>86.857781087118383</c:v>
                </c:pt>
                <c:pt idx="1167">
                  <c:v>86.932241250930744</c:v>
                </c:pt>
                <c:pt idx="1168">
                  <c:v>87.006701414743105</c:v>
                </c:pt>
                <c:pt idx="1169">
                  <c:v>87.081161578555466</c:v>
                </c:pt>
                <c:pt idx="1170">
                  <c:v>87.155621742367828</c:v>
                </c:pt>
                <c:pt idx="1171">
                  <c:v>87.230081906180189</c:v>
                </c:pt>
                <c:pt idx="1172">
                  <c:v>87.304542069992536</c:v>
                </c:pt>
                <c:pt idx="1173">
                  <c:v>87.379002233804897</c:v>
                </c:pt>
                <c:pt idx="1174">
                  <c:v>87.453462397617258</c:v>
                </c:pt>
                <c:pt idx="1175">
                  <c:v>87.527922561429619</c:v>
                </c:pt>
                <c:pt idx="1176">
                  <c:v>87.602382725241981</c:v>
                </c:pt>
                <c:pt idx="1177">
                  <c:v>87.676842889054342</c:v>
                </c:pt>
                <c:pt idx="1178">
                  <c:v>87.751303052866703</c:v>
                </c:pt>
                <c:pt idx="1179">
                  <c:v>87.825763216679064</c:v>
                </c:pt>
                <c:pt idx="1180">
                  <c:v>87.900223380491425</c:v>
                </c:pt>
                <c:pt idx="1181">
                  <c:v>87.974683544303787</c:v>
                </c:pt>
                <c:pt idx="1182">
                  <c:v>88.049143708116148</c:v>
                </c:pt>
                <c:pt idx="1183">
                  <c:v>88.123603871928509</c:v>
                </c:pt>
                <c:pt idx="1184">
                  <c:v>88.19806403574087</c:v>
                </c:pt>
                <c:pt idx="1185">
                  <c:v>88.272524199553231</c:v>
                </c:pt>
                <c:pt idx="1186">
                  <c:v>88.346984363365593</c:v>
                </c:pt>
                <c:pt idx="1187">
                  <c:v>88.421444527177954</c:v>
                </c:pt>
                <c:pt idx="1188">
                  <c:v>88.495904690990315</c:v>
                </c:pt>
                <c:pt idx="1189">
                  <c:v>88.570364854802662</c:v>
                </c:pt>
                <c:pt idx="1190">
                  <c:v>88.644825018615023</c:v>
                </c:pt>
                <c:pt idx="1191">
                  <c:v>88.719285182427384</c:v>
                </c:pt>
                <c:pt idx="1192">
                  <c:v>88.793745346239746</c:v>
                </c:pt>
                <c:pt idx="1193">
                  <c:v>88.868205510052107</c:v>
                </c:pt>
                <c:pt idx="1194">
                  <c:v>88.942665673864468</c:v>
                </c:pt>
                <c:pt idx="1195">
                  <c:v>89.017125837676829</c:v>
                </c:pt>
                <c:pt idx="1196">
                  <c:v>89.09158600148919</c:v>
                </c:pt>
                <c:pt idx="1197">
                  <c:v>89.166046165301552</c:v>
                </c:pt>
                <c:pt idx="1198">
                  <c:v>89.240506329113913</c:v>
                </c:pt>
                <c:pt idx="1199">
                  <c:v>89.314966492926274</c:v>
                </c:pt>
                <c:pt idx="1200">
                  <c:v>89.389426656738635</c:v>
                </c:pt>
                <c:pt idx="1201">
                  <c:v>89.463886820550997</c:v>
                </c:pt>
                <c:pt idx="1202">
                  <c:v>89.538346984363358</c:v>
                </c:pt>
                <c:pt idx="1203">
                  <c:v>89.612807148175719</c:v>
                </c:pt>
                <c:pt idx="1204">
                  <c:v>89.68726731198808</c:v>
                </c:pt>
                <c:pt idx="1205">
                  <c:v>89.761727475800441</c:v>
                </c:pt>
                <c:pt idx="1206">
                  <c:v>89.836187639612803</c:v>
                </c:pt>
                <c:pt idx="1207">
                  <c:v>89.91064780342515</c:v>
                </c:pt>
                <c:pt idx="1208">
                  <c:v>89.985107967237511</c:v>
                </c:pt>
                <c:pt idx="1209">
                  <c:v>90.059568131049872</c:v>
                </c:pt>
                <c:pt idx="1210">
                  <c:v>90.134028294862233</c:v>
                </c:pt>
                <c:pt idx="1211">
                  <c:v>90.208488458674594</c:v>
                </c:pt>
                <c:pt idx="1212">
                  <c:v>90.282948622486956</c:v>
                </c:pt>
                <c:pt idx="1213">
                  <c:v>90.357408786299317</c:v>
                </c:pt>
                <c:pt idx="1214">
                  <c:v>90.431868950111678</c:v>
                </c:pt>
                <c:pt idx="1215">
                  <c:v>90.506329113924039</c:v>
                </c:pt>
                <c:pt idx="1216">
                  <c:v>90.5807892777364</c:v>
                </c:pt>
                <c:pt idx="1217">
                  <c:v>90.655249441548762</c:v>
                </c:pt>
                <c:pt idx="1218">
                  <c:v>90.729709605361123</c:v>
                </c:pt>
                <c:pt idx="1219">
                  <c:v>90.804169769173484</c:v>
                </c:pt>
                <c:pt idx="1220">
                  <c:v>90.878629932985845</c:v>
                </c:pt>
                <c:pt idx="1221">
                  <c:v>90.953090096798206</c:v>
                </c:pt>
                <c:pt idx="1222">
                  <c:v>91.027550260610568</c:v>
                </c:pt>
                <c:pt idx="1223">
                  <c:v>91.102010424422929</c:v>
                </c:pt>
                <c:pt idx="1224">
                  <c:v>91.176470588235276</c:v>
                </c:pt>
                <c:pt idx="1225">
                  <c:v>91.250930752047637</c:v>
                </c:pt>
                <c:pt idx="1226">
                  <c:v>91.325390915859998</c:v>
                </c:pt>
                <c:pt idx="1227">
                  <c:v>91.399851079672359</c:v>
                </c:pt>
                <c:pt idx="1228">
                  <c:v>91.474311243484721</c:v>
                </c:pt>
                <c:pt idx="1229">
                  <c:v>91.548771407297082</c:v>
                </c:pt>
                <c:pt idx="1230">
                  <c:v>91.623231571109443</c:v>
                </c:pt>
                <c:pt idx="1231">
                  <c:v>91.697691734921804</c:v>
                </c:pt>
                <c:pt idx="1232">
                  <c:v>91.772151898734165</c:v>
                </c:pt>
                <c:pt idx="1233">
                  <c:v>91.846612062546527</c:v>
                </c:pt>
                <c:pt idx="1234">
                  <c:v>91.921072226358888</c:v>
                </c:pt>
                <c:pt idx="1235">
                  <c:v>91.995532390171249</c:v>
                </c:pt>
                <c:pt idx="1236">
                  <c:v>92.06999255398361</c:v>
                </c:pt>
                <c:pt idx="1237">
                  <c:v>92.144452717795971</c:v>
                </c:pt>
                <c:pt idx="1238">
                  <c:v>92.218912881608333</c:v>
                </c:pt>
                <c:pt idx="1239">
                  <c:v>92.293373045420694</c:v>
                </c:pt>
                <c:pt idx="1240">
                  <c:v>92.367833209233055</c:v>
                </c:pt>
                <c:pt idx="1241">
                  <c:v>92.442293373045402</c:v>
                </c:pt>
                <c:pt idx="1242">
                  <c:v>92.516753536857763</c:v>
                </c:pt>
                <c:pt idx="1243">
                  <c:v>92.591213700670124</c:v>
                </c:pt>
                <c:pt idx="1244">
                  <c:v>92.665673864482486</c:v>
                </c:pt>
                <c:pt idx="1245">
                  <c:v>92.740134028294847</c:v>
                </c:pt>
                <c:pt idx="1246">
                  <c:v>92.814594192107208</c:v>
                </c:pt>
                <c:pt idx="1247">
                  <c:v>92.889054355919569</c:v>
                </c:pt>
                <c:pt idx="1248">
                  <c:v>92.96351451973193</c:v>
                </c:pt>
                <c:pt idx="1249">
                  <c:v>93.037974683544292</c:v>
                </c:pt>
                <c:pt idx="1250">
                  <c:v>93.112434847356653</c:v>
                </c:pt>
                <c:pt idx="1251">
                  <c:v>93.186895011169014</c:v>
                </c:pt>
                <c:pt idx="1252">
                  <c:v>93.261355174981375</c:v>
                </c:pt>
                <c:pt idx="1253">
                  <c:v>93.335815338793736</c:v>
                </c:pt>
                <c:pt idx="1254">
                  <c:v>93.410275502606098</c:v>
                </c:pt>
                <c:pt idx="1255">
                  <c:v>93.484735666418459</c:v>
                </c:pt>
                <c:pt idx="1256">
                  <c:v>93.55919583023082</c:v>
                </c:pt>
                <c:pt idx="1257">
                  <c:v>93.633655994043181</c:v>
                </c:pt>
                <c:pt idx="1258">
                  <c:v>93.708116157855542</c:v>
                </c:pt>
                <c:pt idx="1259">
                  <c:v>93.782576321667889</c:v>
                </c:pt>
                <c:pt idx="1260">
                  <c:v>93.857036485480251</c:v>
                </c:pt>
                <c:pt idx="1261">
                  <c:v>93.931496649292612</c:v>
                </c:pt>
                <c:pt idx="1262">
                  <c:v>94.005956813104973</c:v>
                </c:pt>
                <c:pt idx="1263">
                  <c:v>94.080416976917334</c:v>
                </c:pt>
                <c:pt idx="1264">
                  <c:v>94.154877140729695</c:v>
                </c:pt>
                <c:pt idx="1265">
                  <c:v>94.229337304542057</c:v>
                </c:pt>
                <c:pt idx="1266">
                  <c:v>94.303797468354418</c:v>
                </c:pt>
                <c:pt idx="1267">
                  <c:v>94.378257632166779</c:v>
                </c:pt>
                <c:pt idx="1268">
                  <c:v>94.45271779597914</c:v>
                </c:pt>
                <c:pt idx="1269">
                  <c:v>94.527177959791501</c:v>
                </c:pt>
                <c:pt idx="1270">
                  <c:v>94.601638123603863</c:v>
                </c:pt>
                <c:pt idx="1271">
                  <c:v>94.676098287416224</c:v>
                </c:pt>
                <c:pt idx="1272">
                  <c:v>94.750558451228585</c:v>
                </c:pt>
                <c:pt idx="1273">
                  <c:v>94.825018615040946</c:v>
                </c:pt>
                <c:pt idx="1274">
                  <c:v>94.899478778853307</c:v>
                </c:pt>
                <c:pt idx="1275">
                  <c:v>94.973938942665669</c:v>
                </c:pt>
                <c:pt idx="1276">
                  <c:v>95.048399106478016</c:v>
                </c:pt>
                <c:pt idx="1277">
                  <c:v>95.122859270290377</c:v>
                </c:pt>
                <c:pt idx="1278">
                  <c:v>95.197319434102738</c:v>
                </c:pt>
                <c:pt idx="1279">
                  <c:v>95.271779597915099</c:v>
                </c:pt>
                <c:pt idx="1280">
                  <c:v>95.34623976172746</c:v>
                </c:pt>
                <c:pt idx="1281">
                  <c:v>95.420699925539822</c:v>
                </c:pt>
                <c:pt idx="1282">
                  <c:v>95.495160089352183</c:v>
                </c:pt>
                <c:pt idx="1283">
                  <c:v>95.569620253164544</c:v>
                </c:pt>
                <c:pt idx="1284">
                  <c:v>95.644080416976905</c:v>
                </c:pt>
                <c:pt idx="1285">
                  <c:v>95.718540580789266</c:v>
                </c:pt>
                <c:pt idx="1286">
                  <c:v>95.793000744601628</c:v>
                </c:pt>
                <c:pt idx="1287">
                  <c:v>95.867460908413989</c:v>
                </c:pt>
                <c:pt idx="1288">
                  <c:v>95.94192107222635</c:v>
                </c:pt>
                <c:pt idx="1289">
                  <c:v>96.016381236038711</c:v>
                </c:pt>
                <c:pt idx="1290">
                  <c:v>96.090841399851072</c:v>
                </c:pt>
                <c:pt idx="1291">
                  <c:v>96.165301563663434</c:v>
                </c:pt>
                <c:pt idx="1292">
                  <c:v>96.239761727475795</c:v>
                </c:pt>
                <c:pt idx="1293">
                  <c:v>96.314221891288156</c:v>
                </c:pt>
                <c:pt idx="1294">
                  <c:v>96.388682055100503</c:v>
                </c:pt>
                <c:pt idx="1295">
                  <c:v>96.463142218912864</c:v>
                </c:pt>
                <c:pt idx="1296">
                  <c:v>96.537602382725225</c:v>
                </c:pt>
                <c:pt idx="1297">
                  <c:v>96.612062546537587</c:v>
                </c:pt>
                <c:pt idx="1298">
                  <c:v>96.686522710349948</c:v>
                </c:pt>
                <c:pt idx="1299">
                  <c:v>96.760982874162309</c:v>
                </c:pt>
                <c:pt idx="1300">
                  <c:v>96.83544303797467</c:v>
                </c:pt>
                <c:pt idx="1301">
                  <c:v>96.909903201787031</c:v>
                </c:pt>
                <c:pt idx="1302">
                  <c:v>96.984363365599393</c:v>
                </c:pt>
                <c:pt idx="1303">
                  <c:v>97.058823529411754</c:v>
                </c:pt>
                <c:pt idx="1304">
                  <c:v>97.133283693224115</c:v>
                </c:pt>
                <c:pt idx="1305">
                  <c:v>97.207743857036476</c:v>
                </c:pt>
                <c:pt idx="1306">
                  <c:v>97.282204020848837</c:v>
                </c:pt>
                <c:pt idx="1307">
                  <c:v>97.356664184661199</c:v>
                </c:pt>
                <c:pt idx="1308">
                  <c:v>97.43112434847356</c:v>
                </c:pt>
                <c:pt idx="1309">
                  <c:v>97.505584512285921</c:v>
                </c:pt>
                <c:pt idx="1310">
                  <c:v>97.580044676098282</c:v>
                </c:pt>
                <c:pt idx="1311">
                  <c:v>97.654504839910629</c:v>
                </c:pt>
                <c:pt idx="1312">
                  <c:v>97.72896500372299</c:v>
                </c:pt>
                <c:pt idx="1313">
                  <c:v>97.803425167535352</c:v>
                </c:pt>
                <c:pt idx="1314">
                  <c:v>97.877885331347713</c:v>
                </c:pt>
                <c:pt idx="1315">
                  <c:v>97.952345495160074</c:v>
                </c:pt>
                <c:pt idx="1316">
                  <c:v>98.026805658972435</c:v>
                </c:pt>
                <c:pt idx="1317">
                  <c:v>98.101265822784796</c:v>
                </c:pt>
                <c:pt idx="1318">
                  <c:v>98.175725986597158</c:v>
                </c:pt>
                <c:pt idx="1319">
                  <c:v>98.250186150409519</c:v>
                </c:pt>
                <c:pt idx="1320">
                  <c:v>98.32464631422188</c:v>
                </c:pt>
                <c:pt idx="1321">
                  <c:v>98.399106478034241</c:v>
                </c:pt>
                <c:pt idx="1322">
                  <c:v>98.473566641846602</c:v>
                </c:pt>
                <c:pt idx="1323">
                  <c:v>98.548026805658964</c:v>
                </c:pt>
                <c:pt idx="1324">
                  <c:v>98.622486969471325</c:v>
                </c:pt>
                <c:pt idx="1325">
                  <c:v>98.696947133283686</c:v>
                </c:pt>
                <c:pt idx="1326">
                  <c:v>98.771407297096047</c:v>
                </c:pt>
                <c:pt idx="1327">
                  <c:v>98.845867460908408</c:v>
                </c:pt>
                <c:pt idx="1328">
                  <c:v>98.920327624720755</c:v>
                </c:pt>
                <c:pt idx="1329">
                  <c:v>98.994787788533117</c:v>
                </c:pt>
                <c:pt idx="1330">
                  <c:v>99.069247952345478</c:v>
                </c:pt>
                <c:pt idx="1331">
                  <c:v>99.143708116157839</c:v>
                </c:pt>
                <c:pt idx="1332">
                  <c:v>99.2181682799702</c:v>
                </c:pt>
                <c:pt idx="1333">
                  <c:v>99.292628443782561</c:v>
                </c:pt>
                <c:pt idx="1334">
                  <c:v>99.367088607594923</c:v>
                </c:pt>
                <c:pt idx="1335">
                  <c:v>99.441548771407284</c:v>
                </c:pt>
                <c:pt idx="1336">
                  <c:v>99.516008935219645</c:v>
                </c:pt>
                <c:pt idx="1337">
                  <c:v>99.590469099032006</c:v>
                </c:pt>
                <c:pt idx="1338">
                  <c:v>99.664929262844367</c:v>
                </c:pt>
                <c:pt idx="1339">
                  <c:v>99.739389426656729</c:v>
                </c:pt>
                <c:pt idx="1340">
                  <c:v>99.81384959046909</c:v>
                </c:pt>
                <c:pt idx="1341">
                  <c:v>99.888309754281451</c:v>
                </c:pt>
                <c:pt idx="1342">
                  <c:v>99.962769918093812</c:v>
                </c:pt>
              </c:numCache>
            </c:numRef>
          </c:xVal>
          <c:yVal>
            <c:numRef>
              <c:f>DCR!$AD$27:$AD$1369</c:f>
              <c:numCache>
                <c:formatCode>General</c:formatCode>
                <c:ptCount val="1343"/>
                <c:pt idx="0">
                  <c:v>13.62956864713556</c:v>
                </c:pt>
                <c:pt idx="1">
                  <c:v>14.314393294482219</c:v>
                </c:pt>
                <c:pt idx="2">
                  <c:v>14.434498791359248</c:v>
                </c:pt>
                <c:pt idx="3">
                  <c:v>14.441229848744271</c:v>
                </c:pt>
                <c:pt idx="4">
                  <c:v>14.445218852745123</c:v>
                </c:pt>
                <c:pt idx="5">
                  <c:v>14.468294497962164</c:v>
                </c:pt>
                <c:pt idx="6">
                  <c:v>14.478830863074</c:v>
                </c:pt>
                <c:pt idx="7">
                  <c:v>14.483884659693004</c:v>
                </c:pt>
                <c:pt idx="8">
                  <c:v>14.484764066271435</c:v>
                </c:pt>
                <c:pt idx="9">
                  <c:v>14.500884475591931</c:v>
                </c:pt>
                <c:pt idx="10">
                  <c:v>14.508824853350839</c:v>
                </c:pt>
                <c:pt idx="11">
                  <c:v>14.525091591247959</c:v>
                </c:pt>
                <c:pt idx="12">
                  <c:v>14.52918240620529</c:v>
                </c:pt>
                <c:pt idx="13">
                  <c:v>14.530461661049923</c:v>
                </c:pt>
                <c:pt idx="14">
                  <c:v>14.53768499797955</c:v>
                </c:pt>
                <c:pt idx="15">
                  <c:v>14.539004599042896</c:v>
                </c:pt>
                <c:pt idx="16">
                  <c:v>14.539808978465398</c:v>
                </c:pt>
                <c:pt idx="17">
                  <c:v>14.542026708757431</c:v>
                </c:pt>
                <c:pt idx="18">
                  <c:v>14.542446068010012</c:v>
                </c:pt>
                <c:pt idx="19">
                  <c:v>14.547680428076987</c:v>
                </c:pt>
                <c:pt idx="20">
                  <c:v>14.554426687115482</c:v>
                </c:pt>
                <c:pt idx="21">
                  <c:v>14.555549190431924</c:v>
                </c:pt>
                <c:pt idx="22">
                  <c:v>14.559131142735591</c:v>
                </c:pt>
                <c:pt idx="23">
                  <c:v>14.562405487269395</c:v>
                </c:pt>
                <c:pt idx="24">
                  <c:v>14.564194796865182</c:v>
                </c:pt>
                <c:pt idx="25">
                  <c:v>14.568807286703178</c:v>
                </c:pt>
                <c:pt idx="26">
                  <c:v>14.579197128765102</c:v>
                </c:pt>
                <c:pt idx="27">
                  <c:v>14.586151005953798</c:v>
                </c:pt>
                <c:pt idx="28">
                  <c:v>14.588769416495722</c:v>
                </c:pt>
                <c:pt idx="29">
                  <c:v>14.603785562264747</c:v>
                </c:pt>
                <c:pt idx="30">
                  <c:v>14.616328026054616</c:v>
                </c:pt>
                <c:pt idx="31">
                  <c:v>14.619486606358315</c:v>
                </c:pt>
                <c:pt idx="32">
                  <c:v>14.623036160322796</c:v>
                </c:pt>
                <c:pt idx="33">
                  <c:v>14.634736366776451</c:v>
                </c:pt>
                <c:pt idx="34">
                  <c:v>14.636090728643007</c:v>
                </c:pt>
                <c:pt idx="35">
                  <c:v>14.636715168652989</c:v>
                </c:pt>
                <c:pt idx="36">
                  <c:v>14.650721051450398</c:v>
                </c:pt>
                <c:pt idx="37">
                  <c:v>14.652144988610585</c:v>
                </c:pt>
                <c:pt idx="38">
                  <c:v>14.670166911914322</c:v>
                </c:pt>
                <c:pt idx="39">
                  <c:v>14.671342525414691</c:v>
                </c:pt>
                <c:pt idx="40">
                  <c:v>14.673214257828695</c:v>
                </c:pt>
                <c:pt idx="41">
                  <c:v>14.677089785196635</c:v>
                </c:pt>
                <c:pt idx="42">
                  <c:v>14.684766116503884</c:v>
                </c:pt>
                <c:pt idx="43">
                  <c:v>14.686616097185983</c:v>
                </c:pt>
                <c:pt idx="44">
                  <c:v>14.698308494377649</c:v>
                </c:pt>
                <c:pt idx="45">
                  <c:v>14.701238950758439</c:v>
                </c:pt>
                <c:pt idx="46">
                  <c:v>14.709594663095654</c:v>
                </c:pt>
                <c:pt idx="47">
                  <c:v>14.711653225353567</c:v>
                </c:pt>
                <c:pt idx="48">
                  <c:v>14.713566292061653</c:v>
                </c:pt>
                <c:pt idx="49">
                  <c:v>14.716075866319054</c:v>
                </c:pt>
                <c:pt idx="50">
                  <c:v>14.72090919439519</c:v>
                </c:pt>
                <c:pt idx="51">
                  <c:v>14.721746185167319</c:v>
                </c:pt>
                <c:pt idx="52">
                  <c:v>14.724109070060571</c:v>
                </c:pt>
                <c:pt idx="53">
                  <c:v>14.725091310618616</c:v>
                </c:pt>
                <c:pt idx="54">
                  <c:v>14.743955083849011</c:v>
                </c:pt>
                <c:pt idx="55">
                  <c:v>14.744648505052693</c:v>
                </c:pt>
                <c:pt idx="56">
                  <c:v>14.745821742182256</c:v>
                </c:pt>
                <c:pt idx="57">
                  <c:v>14.747593023436556</c:v>
                </c:pt>
                <c:pt idx="58">
                  <c:v>14.749360032173016</c:v>
                </c:pt>
                <c:pt idx="59">
                  <c:v>14.757379811410379</c:v>
                </c:pt>
                <c:pt idx="60">
                  <c:v>14.758459651609233</c:v>
                </c:pt>
                <c:pt idx="61">
                  <c:v>14.773220965726956</c:v>
                </c:pt>
                <c:pt idx="62">
                  <c:v>14.785848339080141</c:v>
                </c:pt>
                <c:pt idx="63">
                  <c:v>14.788520410005086</c:v>
                </c:pt>
                <c:pt idx="64">
                  <c:v>14.793534551529044</c:v>
                </c:pt>
                <c:pt idx="65">
                  <c:v>14.797581065071922</c:v>
                </c:pt>
                <c:pt idx="66">
                  <c:v>14.815905583424907</c:v>
                </c:pt>
                <c:pt idx="67">
                  <c:v>14.819690360473823</c:v>
                </c:pt>
                <c:pt idx="68">
                  <c:v>14.822168648160302</c:v>
                </c:pt>
                <c:pt idx="69">
                  <c:v>14.825202354781846</c:v>
                </c:pt>
                <c:pt idx="70">
                  <c:v>14.82976618997216</c:v>
                </c:pt>
                <c:pt idx="71">
                  <c:v>14.842159524604977</c:v>
                </c:pt>
                <c:pt idx="72">
                  <c:v>14.842968517646492</c:v>
                </c:pt>
                <c:pt idx="73">
                  <c:v>14.852477129681899</c:v>
                </c:pt>
                <c:pt idx="74">
                  <c:v>14.864570283954423</c:v>
                </c:pt>
                <c:pt idx="75">
                  <c:v>14.868272417033626</c:v>
                </c:pt>
                <c:pt idx="76">
                  <c:v>14.871982089120698</c:v>
                </c:pt>
                <c:pt idx="77">
                  <c:v>14.879990444978302</c:v>
                </c:pt>
                <c:pt idx="78">
                  <c:v>14.892812106143845</c:v>
                </c:pt>
                <c:pt idx="79">
                  <c:v>14.897631062886363</c:v>
                </c:pt>
                <c:pt idx="80">
                  <c:v>14.899099423111879</c:v>
                </c:pt>
                <c:pt idx="81">
                  <c:v>14.905387030912243</c:v>
                </c:pt>
                <c:pt idx="82">
                  <c:v>14.912890362747024</c:v>
                </c:pt>
                <c:pt idx="83">
                  <c:v>14.914240660051505</c:v>
                </c:pt>
                <c:pt idx="84">
                  <c:v>14.914641365667547</c:v>
                </c:pt>
                <c:pt idx="85">
                  <c:v>14.918479001963115</c:v>
                </c:pt>
                <c:pt idx="86">
                  <c:v>14.936953565895985</c:v>
                </c:pt>
                <c:pt idx="87">
                  <c:v>14.937437411818548</c:v>
                </c:pt>
                <c:pt idx="88">
                  <c:v>14.943254389485874</c:v>
                </c:pt>
                <c:pt idx="89">
                  <c:v>14.947648048628045</c:v>
                </c:pt>
                <c:pt idx="90">
                  <c:v>14.948586028515152</c:v>
                </c:pt>
                <c:pt idx="91">
                  <c:v>14.958185489664148</c:v>
                </c:pt>
                <c:pt idx="92">
                  <c:v>14.962179394599385</c:v>
                </c:pt>
                <c:pt idx="93">
                  <c:v>14.96967054745771</c:v>
                </c:pt>
                <c:pt idx="94">
                  <c:v>14.970444577556741</c:v>
                </c:pt>
                <c:pt idx="95">
                  <c:v>14.970770938687606</c:v>
                </c:pt>
                <c:pt idx="96">
                  <c:v>14.972088575903598</c:v>
                </c:pt>
                <c:pt idx="97">
                  <c:v>14.984710161919946</c:v>
                </c:pt>
                <c:pt idx="98">
                  <c:v>14.987851261985185</c:v>
                </c:pt>
                <c:pt idx="99">
                  <c:v>14.990615614497964</c:v>
                </c:pt>
                <c:pt idx="100">
                  <c:v>14.991183431313692</c:v>
                </c:pt>
                <c:pt idx="101">
                  <c:v>14.99481829077779</c:v>
                </c:pt>
                <c:pt idx="102">
                  <c:v>14.995684121663542</c:v>
                </c:pt>
                <c:pt idx="103">
                  <c:v>15.000491683328706</c:v>
                </c:pt>
                <c:pt idx="104">
                  <c:v>15.00739988053375</c:v>
                </c:pt>
                <c:pt idx="105">
                  <c:v>15.011587137409263</c:v>
                </c:pt>
                <c:pt idx="106">
                  <c:v>15.014352287048194</c:v>
                </c:pt>
                <c:pt idx="107">
                  <c:v>15.02144733944324</c:v>
                </c:pt>
                <c:pt idx="108">
                  <c:v>15.025484231699533</c:v>
                </c:pt>
                <c:pt idx="109">
                  <c:v>15.027020471411392</c:v>
                </c:pt>
                <c:pt idx="110">
                  <c:v>15.031804086424099</c:v>
                </c:pt>
                <c:pt idx="111">
                  <c:v>15.035739937032959</c:v>
                </c:pt>
                <c:pt idx="112">
                  <c:v>15.037007942966419</c:v>
                </c:pt>
                <c:pt idx="113">
                  <c:v>15.039255804142341</c:v>
                </c:pt>
                <c:pt idx="114">
                  <c:v>15.039983373608401</c:v>
                </c:pt>
                <c:pt idx="115">
                  <c:v>15.040789427782725</c:v>
                </c:pt>
                <c:pt idx="116">
                  <c:v>15.043685494351873</c:v>
                </c:pt>
                <c:pt idx="117">
                  <c:v>15.045701200875959</c:v>
                </c:pt>
                <c:pt idx="118">
                  <c:v>15.05264224812187</c:v>
                </c:pt>
                <c:pt idx="119">
                  <c:v>15.054869565585015</c:v>
                </c:pt>
                <c:pt idx="120">
                  <c:v>15.055724689228281</c:v>
                </c:pt>
                <c:pt idx="121">
                  <c:v>15.056609611723783</c:v>
                </c:pt>
                <c:pt idx="122">
                  <c:v>15.062148108200121</c:v>
                </c:pt>
                <c:pt idx="123">
                  <c:v>15.062545265263733</c:v>
                </c:pt>
                <c:pt idx="124">
                  <c:v>15.06399487171824</c:v>
                </c:pt>
                <c:pt idx="125">
                  <c:v>15.070992133526712</c:v>
                </c:pt>
                <c:pt idx="126">
                  <c:v>15.075447698058998</c:v>
                </c:pt>
                <c:pt idx="127">
                  <c:v>15.07580988451755</c:v>
                </c:pt>
                <c:pt idx="128">
                  <c:v>15.077636053669895</c:v>
                </c:pt>
                <c:pt idx="129">
                  <c:v>15.078649486446905</c:v>
                </c:pt>
                <c:pt idx="130">
                  <c:v>15.078651912922703</c:v>
                </c:pt>
                <c:pt idx="131">
                  <c:v>15.07875236168212</c:v>
                </c:pt>
                <c:pt idx="132">
                  <c:v>15.079224635694333</c:v>
                </c:pt>
                <c:pt idx="133">
                  <c:v>15.081473977740178</c:v>
                </c:pt>
                <c:pt idx="134">
                  <c:v>15.082214369303866</c:v>
                </c:pt>
                <c:pt idx="135">
                  <c:v>15.085455372298679</c:v>
                </c:pt>
                <c:pt idx="136">
                  <c:v>15.085890359021462</c:v>
                </c:pt>
                <c:pt idx="137">
                  <c:v>15.087870235257279</c:v>
                </c:pt>
                <c:pt idx="138">
                  <c:v>15.089498184702132</c:v>
                </c:pt>
                <c:pt idx="139">
                  <c:v>15.089814813107504</c:v>
                </c:pt>
                <c:pt idx="140">
                  <c:v>15.090801549504649</c:v>
                </c:pt>
                <c:pt idx="141">
                  <c:v>15.093556438644466</c:v>
                </c:pt>
                <c:pt idx="142">
                  <c:v>15.093807116199791</c:v>
                </c:pt>
                <c:pt idx="143">
                  <c:v>15.09487844262539</c:v>
                </c:pt>
                <c:pt idx="144">
                  <c:v>15.095303014435093</c:v>
                </c:pt>
                <c:pt idx="145">
                  <c:v>15.100881910566889</c:v>
                </c:pt>
                <c:pt idx="146">
                  <c:v>15.101230573629762</c:v>
                </c:pt>
                <c:pt idx="147">
                  <c:v>15.103490723529895</c:v>
                </c:pt>
                <c:pt idx="148">
                  <c:v>15.105151955928219</c:v>
                </c:pt>
                <c:pt idx="149">
                  <c:v>15.106257134632211</c:v>
                </c:pt>
                <c:pt idx="150">
                  <c:v>15.11005463837532</c:v>
                </c:pt>
                <c:pt idx="151">
                  <c:v>15.110277434804054</c:v>
                </c:pt>
                <c:pt idx="152">
                  <c:v>15.110884006193507</c:v>
                </c:pt>
                <c:pt idx="153">
                  <c:v>15.114095098005375</c:v>
                </c:pt>
                <c:pt idx="154">
                  <c:v>15.114494359656678</c:v>
                </c:pt>
                <c:pt idx="155">
                  <c:v>15.123264070603838</c:v>
                </c:pt>
                <c:pt idx="156">
                  <c:v>15.123850747418807</c:v>
                </c:pt>
                <c:pt idx="157">
                  <c:v>15.125735676457758</c:v>
                </c:pt>
                <c:pt idx="158">
                  <c:v>15.131674348304683</c:v>
                </c:pt>
                <c:pt idx="159">
                  <c:v>15.132262303529206</c:v>
                </c:pt>
                <c:pt idx="160">
                  <c:v>15.136152414163073</c:v>
                </c:pt>
                <c:pt idx="161">
                  <c:v>15.138594367308539</c:v>
                </c:pt>
                <c:pt idx="162">
                  <c:v>15.140308363932055</c:v>
                </c:pt>
                <c:pt idx="163">
                  <c:v>15.141252367584226</c:v>
                </c:pt>
                <c:pt idx="164">
                  <c:v>15.142244021533433</c:v>
                </c:pt>
                <c:pt idx="165">
                  <c:v>15.14364023046585</c:v>
                </c:pt>
                <c:pt idx="166">
                  <c:v>15.14527478144209</c:v>
                </c:pt>
                <c:pt idx="167">
                  <c:v>15.147662716810405</c:v>
                </c:pt>
                <c:pt idx="168">
                  <c:v>15.150223169704836</c:v>
                </c:pt>
                <c:pt idx="169">
                  <c:v>15.150782112982338</c:v>
                </c:pt>
                <c:pt idx="170">
                  <c:v>15.15684868632578</c:v>
                </c:pt>
                <c:pt idx="171">
                  <c:v>15.158305301793536</c:v>
                </c:pt>
                <c:pt idx="172">
                  <c:v>15.161709926754355</c:v>
                </c:pt>
                <c:pt idx="173">
                  <c:v>15.165662285265546</c:v>
                </c:pt>
                <c:pt idx="174">
                  <c:v>15.167768757140692</c:v>
                </c:pt>
                <c:pt idx="175">
                  <c:v>15.167805586302011</c:v>
                </c:pt>
                <c:pt idx="176">
                  <c:v>15.169140418913626</c:v>
                </c:pt>
                <c:pt idx="177">
                  <c:v>15.172266183729459</c:v>
                </c:pt>
                <c:pt idx="178">
                  <c:v>15.178606478470176</c:v>
                </c:pt>
                <c:pt idx="179">
                  <c:v>15.18152767988569</c:v>
                </c:pt>
                <c:pt idx="180">
                  <c:v>15.187505582578277</c:v>
                </c:pt>
                <c:pt idx="181">
                  <c:v>15.187506262525156</c:v>
                </c:pt>
                <c:pt idx="182">
                  <c:v>15.190270931779205</c:v>
                </c:pt>
                <c:pt idx="183">
                  <c:v>15.191485691519691</c:v>
                </c:pt>
                <c:pt idx="184">
                  <c:v>15.193428636963185</c:v>
                </c:pt>
                <c:pt idx="185">
                  <c:v>15.196129321759484</c:v>
                </c:pt>
                <c:pt idx="186">
                  <c:v>15.201468877110084</c:v>
                </c:pt>
                <c:pt idx="187">
                  <c:v>15.202493544599696</c:v>
                </c:pt>
                <c:pt idx="188">
                  <c:v>15.211947965606441</c:v>
                </c:pt>
                <c:pt idx="189">
                  <c:v>15.219557126078779</c:v>
                </c:pt>
                <c:pt idx="190">
                  <c:v>15.220543582708252</c:v>
                </c:pt>
                <c:pt idx="191">
                  <c:v>15.222169203036714</c:v>
                </c:pt>
                <c:pt idx="192">
                  <c:v>15.224477278771282</c:v>
                </c:pt>
                <c:pt idx="193">
                  <c:v>15.22492378249826</c:v>
                </c:pt>
                <c:pt idx="194">
                  <c:v>15.227706948729292</c:v>
                </c:pt>
                <c:pt idx="195">
                  <c:v>15.230125163430975</c:v>
                </c:pt>
                <c:pt idx="196">
                  <c:v>15.233939045102492</c:v>
                </c:pt>
                <c:pt idx="197">
                  <c:v>15.236808523507065</c:v>
                </c:pt>
                <c:pt idx="198">
                  <c:v>15.238031082199592</c:v>
                </c:pt>
                <c:pt idx="199">
                  <c:v>15.238379698059713</c:v>
                </c:pt>
                <c:pt idx="200">
                  <c:v>15.240152261486712</c:v>
                </c:pt>
                <c:pt idx="201">
                  <c:v>15.251450498408731</c:v>
                </c:pt>
                <c:pt idx="202">
                  <c:v>15.258550449975614</c:v>
                </c:pt>
                <c:pt idx="203">
                  <c:v>15.259209125137081</c:v>
                </c:pt>
                <c:pt idx="204">
                  <c:v>15.262577527613692</c:v>
                </c:pt>
                <c:pt idx="205">
                  <c:v>15.269109463290238</c:v>
                </c:pt>
                <c:pt idx="206">
                  <c:v>15.270019540865265</c:v>
                </c:pt>
                <c:pt idx="207">
                  <c:v>15.272513335793708</c:v>
                </c:pt>
                <c:pt idx="208">
                  <c:v>15.27305883242787</c:v>
                </c:pt>
                <c:pt idx="209">
                  <c:v>15.275422979534703</c:v>
                </c:pt>
                <c:pt idx="210">
                  <c:v>15.275664088367828</c:v>
                </c:pt>
                <c:pt idx="211">
                  <c:v>15.277022778490807</c:v>
                </c:pt>
                <c:pt idx="212">
                  <c:v>15.279325469504675</c:v>
                </c:pt>
                <c:pt idx="213">
                  <c:v>15.283898027871922</c:v>
                </c:pt>
                <c:pt idx="214">
                  <c:v>15.286660875540484</c:v>
                </c:pt>
                <c:pt idx="215">
                  <c:v>15.288396648103991</c:v>
                </c:pt>
                <c:pt idx="216">
                  <c:v>15.291199841442905</c:v>
                </c:pt>
                <c:pt idx="217">
                  <c:v>15.291864584866975</c:v>
                </c:pt>
                <c:pt idx="218">
                  <c:v>15.293948455936651</c:v>
                </c:pt>
                <c:pt idx="219">
                  <c:v>15.29632112893764</c:v>
                </c:pt>
                <c:pt idx="220">
                  <c:v>15.300434317046863</c:v>
                </c:pt>
                <c:pt idx="221">
                  <c:v>15.30137182198972</c:v>
                </c:pt>
                <c:pt idx="222">
                  <c:v>15.301647886182863</c:v>
                </c:pt>
                <c:pt idx="223">
                  <c:v>15.305249014936265</c:v>
                </c:pt>
                <c:pt idx="224">
                  <c:v>15.305385854627767</c:v>
                </c:pt>
                <c:pt idx="225">
                  <c:v>15.309942402381434</c:v>
                </c:pt>
                <c:pt idx="226">
                  <c:v>15.310432142357682</c:v>
                </c:pt>
                <c:pt idx="227">
                  <c:v>15.31212025581147</c:v>
                </c:pt>
                <c:pt idx="228">
                  <c:v>15.313232657740933</c:v>
                </c:pt>
                <c:pt idx="229">
                  <c:v>15.316607437387152</c:v>
                </c:pt>
                <c:pt idx="230">
                  <c:v>15.318648286787697</c:v>
                </c:pt>
                <c:pt idx="231">
                  <c:v>15.320400522358781</c:v>
                </c:pt>
                <c:pt idx="232">
                  <c:v>15.321610402185195</c:v>
                </c:pt>
                <c:pt idx="233">
                  <c:v>15.322242599517848</c:v>
                </c:pt>
                <c:pt idx="234">
                  <c:v>15.322965619252713</c:v>
                </c:pt>
                <c:pt idx="235">
                  <c:v>15.324970411442496</c:v>
                </c:pt>
                <c:pt idx="236">
                  <c:v>15.329440981759316</c:v>
                </c:pt>
                <c:pt idx="237">
                  <c:v>15.330835125818002</c:v>
                </c:pt>
                <c:pt idx="238">
                  <c:v>15.333393467746831</c:v>
                </c:pt>
                <c:pt idx="239">
                  <c:v>15.335668051529534</c:v>
                </c:pt>
                <c:pt idx="240">
                  <c:v>15.335959208281208</c:v>
                </c:pt>
                <c:pt idx="241">
                  <c:v>15.341135248114098</c:v>
                </c:pt>
                <c:pt idx="242">
                  <c:v>15.341233805059623</c:v>
                </c:pt>
                <c:pt idx="243">
                  <c:v>15.342230654930304</c:v>
                </c:pt>
                <c:pt idx="244">
                  <c:v>15.345486069274292</c:v>
                </c:pt>
                <c:pt idx="245">
                  <c:v>15.348323562748245</c:v>
                </c:pt>
                <c:pt idx="246">
                  <c:v>15.348449704394207</c:v>
                </c:pt>
                <c:pt idx="247">
                  <c:v>15.351499930027272</c:v>
                </c:pt>
                <c:pt idx="248">
                  <c:v>15.352175927484399</c:v>
                </c:pt>
                <c:pt idx="249">
                  <c:v>15.353369583653901</c:v>
                </c:pt>
                <c:pt idx="250">
                  <c:v>15.356101670421413</c:v>
                </c:pt>
                <c:pt idx="251">
                  <c:v>15.357388037169363</c:v>
                </c:pt>
                <c:pt idx="252">
                  <c:v>15.36125545026009</c:v>
                </c:pt>
                <c:pt idx="253">
                  <c:v>15.363427637440783</c:v>
                </c:pt>
                <c:pt idx="254">
                  <c:v>15.369688389290712</c:v>
                </c:pt>
                <c:pt idx="255">
                  <c:v>15.371876624450541</c:v>
                </c:pt>
                <c:pt idx="256">
                  <c:v>15.371969076225243</c:v>
                </c:pt>
                <c:pt idx="257">
                  <c:v>15.375253349135193</c:v>
                </c:pt>
                <c:pt idx="258">
                  <c:v>15.376802572517734</c:v>
                </c:pt>
                <c:pt idx="259">
                  <c:v>15.381499661477205</c:v>
                </c:pt>
                <c:pt idx="260">
                  <c:v>15.386889100054816</c:v>
                </c:pt>
                <c:pt idx="261">
                  <c:v>15.392031634894126</c:v>
                </c:pt>
                <c:pt idx="262">
                  <c:v>15.398370781925516</c:v>
                </c:pt>
                <c:pt idx="263">
                  <c:v>15.402654453858423</c:v>
                </c:pt>
                <c:pt idx="264">
                  <c:v>15.402945634169066</c:v>
                </c:pt>
                <c:pt idx="265">
                  <c:v>15.403951702351016</c:v>
                </c:pt>
                <c:pt idx="266">
                  <c:v>15.405115497000931</c:v>
                </c:pt>
                <c:pt idx="267">
                  <c:v>15.406995810768322</c:v>
                </c:pt>
                <c:pt idx="268">
                  <c:v>15.409090016731286</c:v>
                </c:pt>
                <c:pt idx="269">
                  <c:v>15.409857627338175</c:v>
                </c:pt>
                <c:pt idx="270">
                  <c:v>15.41018466034636</c:v>
                </c:pt>
                <c:pt idx="271">
                  <c:v>15.411515507778445</c:v>
                </c:pt>
                <c:pt idx="272">
                  <c:v>15.414280688729818</c:v>
                </c:pt>
                <c:pt idx="273">
                  <c:v>15.415989950574691</c:v>
                </c:pt>
                <c:pt idx="274">
                  <c:v>15.416468586251881</c:v>
                </c:pt>
                <c:pt idx="275">
                  <c:v>15.41764337004293</c:v>
                </c:pt>
                <c:pt idx="276">
                  <c:v>15.421712548295952</c:v>
                </c:pt>
                <c:pt idx="277">
                  <c:v>15.4278402004024</c:v>
                </c:pt>
                <c:pt idx="278">
                  <c:v>15.428328060591573</c:v>
                </c:pt>
                <c:pt idx="279">
                  <c:v>15.429431616603871</c:v>
                </c:pt>
                <c:pt idx="280">
                  <c:v>15.42983177533015</c:v>
                </c:pt>
                <c:pt idx="281">
                  <c:v>15.429874844386038</c:v>
                </c:pt>
                <c:pt idx="282">
                  <c:v>15.43135120559087</c:v>
                </c:pt>
                <c:pt idx="283">
                  <c:v>15.434789572190013</c:v>
                </c:pt>
                <c:pt idx="284">
                  <c:v>15.435032966611212</c:v>
                </c:pt>
                <c:pt idx="285">
                  <c:v>15.435121650571716</c:v>
                </c:pt>
                <c:pt idx="286">
                  <c:v>15.435270765771664</c:v>
                </c:pt>
                <c:pt idx="287">
                  <c:v>15.439092933643154</c:v>
                </c:pt>
                <c:pt idx="288">
                  <c:v>15.439830419236802</c:v>
                </c:pt>
                <c:pt idx="289">
                  <c:v>15.442523025473347</c:v>
                </c:pt>
                <c:pt idx="290">
                  <c:v>15.443096938897789</c:v>
                </c:pt>
                <c:pt idx="291">
                  <c:v>15.44354795025035</c:v>
                </c:pt>
                <c:pt idx="292">
                  <c:v>15.44798740419164</c:v>
                </c:pt>
                <c:pt idx="293">
                  <c:v>15.448424773412492</c:v>
                </c:pt>
                <c:pt idx="294">
                  <c:v>15.448738907247465</c:v>
                </c:pt>
                <c:pt idx="295">
                  <c:v>15.45022602787607</c:v>
                </c:pt>
                <c:pt idx="296">
                  <c:v>15.450264906103607</c:v>
                </c:pt>
                <c:pt idx="297">
                  <c:v>15.451384900055977</c:v>
                </c:pt>
                <c:pt idx="298">
                  <c:v>15.451430221095174</c:v>
                </c:pt>
                <c:pt idx="299">
                  <c:v>15.452417581876002</c:v>
                </c:pt>
                <c:pt idx="300">
                  <c:v>15.454139892058995</c:v>
                </c:pt>
                <c:pt idx="301">
                  <c:v>15.455103666862643</c:v>
                </c:pt>
                <c:pt idx="302">
                  <c:v>15.457318167621928</c:v>
                </c:pt>
                <c:pt idx="303">
                  <c:v>15.457763522862232</c:v>
                </c:pt>
                <c:pt idx="304">
                  <c:v>15.458868868552168</c:v>
                </c:pt>
                <c:pt idx="305">
                  <c:v>15.461704966754739</c:v>
                </c:pt>
                <c:pt idx="306">
                  <c:v>15.461903763931973</c:v>
                </c:pt>
                <c:pt idx="307">
                  <c:v>15.463240310423563</c:v>
                </c:pt>
                <c:pt idx="308">
                  <c:v>15.463951508596253</c:v>
                </c:pt>
                <c:pt idx="309">
                  <c:v>15.465237479442544</c:v>
                </c:pt>
                <c:pt idx="310">
                  <c:v>15.465381041368971</c:v>
                </c:pt>
                <c:pt idx="311">
                  <c:v>15.468286879805818</c:v>
                </c:pt>
                <c:pt idx="312">
                  <c:v>15.468603393917352</c:v>
                </c:pt>
                <c:pt idx="313">
                  <c:v>15.470994488637993</c:v>
                </c:pt>
                <c:pt idx="314">
                  <c:v>15.474342462107415</c:v>
                </c:pt>
                <c:pt idx="315">
                  <c:v>15.475584202429784</c:v>
                </c:pt>
                <c:pt idx="316">
                  <c:v>15.475825164391477</c:v>
                </c:pt>
                <c:pt idx="317">
                  <c:v>15.477540391463767</c:v>
                </c:pt>
                <c:pt idx="318">
                  <c:v>15.478320219576432</c:v>
                </c:pt>
                <c:pt idx="319">
                  <c:v>15.478847004864638</c:v>
                </c:pt>
                <c:pt idx="320">
                  <c:v>15.479321695860422</c:v>
                </c:pt>
                <c:pt idx="321">
                  <c:v>15.479344405385765</c:v>
                </c:pt>
                <c:pt idx="322">
                  <c:v>15.480208927699467</c:v>
                </c:pt>
                <c:pt idx="323">
                  <c:v>15.480260928069365</c:v>
                </c:pt>
                <c:pt idx="324">
                  <c:v>15.48445277607245</c:v>
                </c:pt>
                <c:pt idx="325">
                  <c:v>15.484955020641827</c:v>
                </c:pt>
                <c:pt idx="326">
                  <c:v>15.486475602969945</c:v>
                </c:pt>
                <c:pt idx="327">
                  <c:v>15.486768898824307</c:v>
                </c:pt>
                <c:pt idx="328">
                  <c:v>15.490841402374384</c:v>
                </c:pt>
                <c:pt idx="329">
                  <c:v>15.491801910480433</c:v>
                </c:pt>
                <c:pt idx="330">
                  <c:v>15.494876918147995</c:v>
                </c:pt>
                <c:pt idx="331">
                  <c:v>15.495941388739185</c:v>
                </c:pt>
                <c:pt idx="332">
                  <c:v>15.498089732002731</c:v>
                </c:pt>
                <c:pt idx="333">
                  <c:v>15.503467847513027</c:v>
                </c:pt>
                <c:pt idx="334">
                  <c:v>15.508542880499562</c:v>
                </c:pt>
                <c:pt idx="335">
                  <c:v>15.515352624900689</c:v>
                </c:pt>
                <c:pt idx="336">
                  <c:v>15.51874210876087</c:v>
                </c:pt>
                <c:pt idx="337">
                  <c:v>15.518753666973121</c:v>
                </c:pt>
                <c:pt idx="338">
                  <c:v>15.526012898531464</c:v>
                </c:pt>
                <c:pt idx="339">
                  <c:v>15.528040740320884</c:v>
                </c:pt>
                <c:pt idx="340">
                  <c:v>15.534321946488044</c:v>
                </c:pt>
                <c:pt idx="341">
                  <c:v>15.538414412554896</c:v>
                </c:pt>
                <c:pt idx="342">
                  <c:v>15.545442305006752</c:v>
                </c:pt>
                <c:pt idx="343">
                  <c:v>15.554461537972861</c:v>
                </c:pt>
                <c:pt idx="344">
                  <c:v>15.554654298831155</c:v>
                </c:pt>
                <c:pt idx="345">
                  <c:v>15.55736543279826</c:v>
                </c:pt>
                <c:pt idx="346">
                  <c:v>15.560777916521692</c:v>
                </c:pt>
                <c:pt idx="347">
                  <c:v>15.563961189621397</c:v>
                </c:pt>
                <c:pt idx="348">
                  <c:v>15.568760620012805</c:v>
                </c:pt>
                <c:pt idx="349">
                  <c:v>15.589555779761767</c:v>
                </c:pt>
                <c:pt idx="350">
                  <c:v>15.59011737922329</c:v>
                </c:pt>
                <c:pt idx="351">
                  <c:v>15.603558234744211</c:v>
                </c:pt>
                <c:pt idx="352">
                  <c:v>15.626703462255843</c:v>
                </c:pt>
                <c:pt idx="353">
                  <c:v>15.756602065834647</c:v>
                </c:pt>
                <c:pt idx="354">
                  <c:v>15.771019673590319</c:v>
                </c:pt>
                <c:pt idx="355">
                  <c:v>15.946126393046868</c:v>
                </c:pt>
                <c:pt idx="356">
                  <c:v>15.948766586075511</c:v>
                </c:pt>
                <c:pt idx="357">
                  <c:v>15.982813288131087</c:v>
                </c:pt>
                <c:pt idx="358">
                  <c:v>15.985429284201215</c:v>
                </c:pt>
                <c:pt idx="359">
                  <c:v>16.002072273368032</c:v>
                </c:pt>
                <c:pt idx="360">
                  <c:v>16.067654386937562</c:v>
                </c:pt>
                <c:pt idx="361">
                  <c:v>16.087993236452771</c:v>
                </c:pt>
                <c:pt idx="362">
                  <c:v>16.105732581785333</c:v>
                </c:pt>
                <c:pt idx="363">
                  <c:v>16.115701031325024</c:v>
                </c:pt>
                <c:pt idx="364">
                  <c:v>16.117056477879714</c:v>
                </c:pt>
                <c:pt idx="365">
                  <c:v>16.118549077577971</c:v>
                </c:pt>
                <c:pt idx="366">
                  <c:v>16.12629431672088</c:v>
                </c:pt>
                <c:pt idx="367">
                  <c:v>16.127767862615247</c:v>
                </c:pt>
                <c:pt idx="368">
                  <c:v>16.14527128087969</c:v>
                </c:pt>
                <c:pt idx="369">
                  <c:v>16.154707642361046</c:v>
                </c:pt>
                <c:pt idx="370">
                  <c:v>16.155793958148216</c:v>
                </c:pt>
                <c:pt idx="371">
                  <c:v>16.161248537649819</c:v>
                </c:pt>
                <c:pt idx="372">
                  <c:v>16.20230598337762</c:v>
                </c:pt>
                <c:pt idx="373">
                  <c:v>16.207124639844587</c:v>
                </c:pt>
                <c:pt idx="374">
                  <c:v>16.221189863373706</c:v>
                </c:pt>
                <c:pt idx="375">
                  <c:v>16.223549223621728</c:v>
                </c:pt>
                <c:pt idx="376">
                  <c:v>16.232124945833899</c:v>
                </c:pt>
                <c:pt idx="377">
                  <c:v>16.232435039072506</c:v>
                </c:pt>
                <c:pt idx="378">
                  <c:v>16.24413902545006</c:v>
                </c:pt>
                <c:pt idx="379">
                  <c:v>16.251104890499459</c:v>
                </c:pt>
                <c:pt idx="380">
                  <c:v>16.254662853405076</c:v>
                </c:pt>
                <c:pt idx="381">
                  <c:v>16.269082583566853</c:v>
                </c:pt>
                <c:pt idx="382">
                  <c:v>16.281841214740375</c:v>
                </c:pt>
                <c:pt idx="383">
                  <c:v>16.283516347047307</c:v>
                </c:pt>
                <c:pt idx="384">
                  <c:v>16.283854138061553</c:v>
                </c:pt>
                <c:pt idx="385">
                  <c:v>16.289254496645253</c:v>
                </c:pt>
                <c:pt idx="386">
                  <c:v>16.290410914590716</c:v>
                </c:pt>
                <c:pt idx="387">
                  <c:v>16.30189626327801</c:v>
                </c:pt>
                <c:pt idx="388">
                  <c:v>16.331646022214574</c:v>
                </c:pt>
                <c:pt idx="389">
                  <c:v>16.348198967630086</c:v>
                </c:pt>
                <c:pt idx="390">
                  <c:v>16.410322967476059</c:v>
                </c:pt>
                <c:pt idx="391">
                  <c:v>16.436790923324597</c:v>
                </c:pt>
                <c:pt idx="392">
                  <c:v>16.501911367980167</c:v>
                </c:pt>
                <c:pt idx="393">
                  <c:v>16.527644621188042</c:v>
                </c:pt>
                <c:pt idx="394">
                  <c:v>16.529971899259863</c:v>
                </c:pt>
                <c:pt idx="395">
                  <c:v>16.571342690195809</c:v>
                </c:pt>
                <c:pt idx="396">
                  <c:v>16.582893710950415</c:v>
                </c:pt>
                <c:pt idx="397">
                  <c:v>16.935079152059824</c:v>
                </c:pt>
                <c:pt idx="398">
                  <c:v>16.951078779282096</c:v>
                </c:pt>
                <c:pt idx="399">
                  <c:v>16.978479553594713</c:v>
                </c:pt>
                <c:pt idx="400">
                  <c:v>17.000020664095654</c:v>
                </c:pt>
                <c:pt idx="401">
                  <c:v>17.031954405415309</c:v>
                </c:pt>
                <c:pt idx="402">
                  <c:v>17.049367068532625</c:v>
                </c:pt>
                <c:pt idx="403">
                  <c:v>17.150323974038908</c:v>
                </c:pt>
                <c:pt idx="404">
                  <c:v>17.184977905996412</c:v>
                </c:pt>
                <c:pt idx="405">
                  <c:v>17.198610220917445</c:v>
                </c:pt>
                <c:pt idx="406">
                  <c:v>17.202899662563592</c:v>
                </c:pt>
                <c:pt idx="407">
                  <c:v>17.236902562947019</c:v>
                </c:pt>
                <c:pt idx="408">
                  <c:v>17.386682472759965</c:v>
                </c:pt>
                <c:pt idx="409">
                  <c:v>17.459537994850304</c:v>
                </c:pt>
                <c:pt idx="410">
                  <c:v>17.626608464602583</c:v>
                </c:pt>
                <c:pt idx="411">
                  <c:v>17.706436293234539</c:v>
                </c:pt>
                <c:pt idx="412">
                  <c:v>17.710578436822573</c:v>
                </c:pt>
                <c:pt idx="413">
                  <c:v>17.73228783700835</c:v>
                </c:pt>
                <c:pt idx="414">
                  <c:v>17.761114216861035</c:v>
                </c:pt>
                <c:pt idx="415">
                  <c:v>17.764068081739929</c:v>
                </c:pt>
                <c:pt idx="416">
                  <c:v>17.80369927967855</c:v>
                </c:pt>
                <c:pt idx="417">
                  <c:v>17.837492653048017</c:v>
                </c:pt>
                <c:pt idx="418">
                  <c:v>17.844880334841655</c:v>
                </c:pt>
                <c:pt idx="419">
                  <c:v>17.852485348612593</c:v>
                </c:pt>
                <c:pt idx="420">
                  <c:v>17.856664067819548</c:v>
                </c:pt>
                <c:pt idx="421">
                  <c:v>17.887519224613744</c:v>
                </c:pt>
                <c:pt idx="422">
                  <c:v>17.888547103074011</c:v>
                </c:pt>
                <c:pt idx="423">
                  <c:v>17.922730613141212</c:v>
                </c:pt>
                <c:pt idx="424">
                  <c:v>17.926179690028555</c:v>
                </c:pt>
                <c:pt idx="425">
                  <c:v>17.931928534328254</c:v>
                </c:pt>
                <c:pt idx="426">
                  <c:v>17.933185160410659</c:v>
                </c:pt>
                <c:pt idx="427">
                  <c:v>17.933294656184568</c:v>
                </c:pt>
                <c:pt idx="428">
                  <c:v>17.934155478369444</c:v>
                </c:pt>
                <c:pt idx="429">
                  <c:v>17.937514977923922</c:v>
                </c:pt>
                <c:pt idx="430">
                  <c:v>17.94405680833394</c:v>
                </c:pt>
                <c:pt idx="431">
                  <c:v>17.973224015595061</c:v>
                </c:pt>
                <c:pt idx="432">
                  <c:v>17.98636992060236</c:v>
                </c:pt>
                <c:pt idx="433">
                  <c:v>18.011849035240239</c:v>
                </c:pt>
                <c:pt idx="434">
                  <c:v>18.055284892424545</c:v>
                </c:pt>
                <c:pt idx="435">
                  <c:v>18.087932891201049</c:v>
                </c:pt>
                <c:pt idx="436">
                  <c:v>18.100320651123653</c:v>
                </c:pt>
                <c:pt idx="437">
                  <c:v>18.118262877939497</c:v>
                </c:pt>
                <c:pt idx="438">
                  <c:v>18.156655724223913</c:v>
                </c:pt>
                <c:pt idx="439">
                  <c:v>18.157552856033274</c:v>
                </c:pt>
                <c:pt idx="440">
                  <c:v>18.159780880212114</c:v>
                </c:pt>
                <c:pt idx="441">
                  <c:v>18.165139165659745</c:v>
                </c:pt>
                <c:pt idx="442">
                  <c:v>18.167153527386347</c:v>
                </c:pt>
                <c:pt idx="443">
                  <c:v>18.193386800058185</c:v>
                </c:pt>
                <c:pt idx="444">
                  <c:v>18.199445773803617</c:v>
                </c:pt>
                <c:pt idx="445">
                  <c:v>18.209033881599574</c:v>
                </c:pt>
                <c:pt idx="446">
                  <c:v>18.214042845988345</c:v>
                </c:pt>
                <c:pt idx="447">
                  <c:v>18.214298538026831</c:v>
                </c:pt>
                <c:pt idx="448">
                  <c:v>18.222998001029602</c:v>
                </c:pt>
                <c:pt idx="449">
                  <c:v>18.223228550771044</c:v>
                </c:pt>
                <c:pt idx="450">
                  <c:v>18.224317108943087</c:v>
                </c:pt>
                <c:pt idx="451">
                  <c:v>18.22763748260169</c:v>
                </c:pt>
                <c:pt idx="452">
                  <c:v>18.238394481961603</c:v>
                </c:pt>
                <c:pt idx="453">
                  <c:v>18.251456686449789</c:v>
                </c:pt>
                <c:pt idx="454">
                  <c:v>18.264013801142376</c:v>
                </c:pt>
                <c:pt idx="455">
                  <c:v>18.274756260642281</c:v>
                </c:pt>
                <c:pt idx="456">
                  <c:v>18.279038866804829</c:v>
                </c:pt>
                <c:pt idx="457">
                  <c:v>18.286154894458917</c:v>
                </c:pt>
                <c:pt idx="458">
                  <c:v>18.291251481627267</c:v>
                </c:pt>
                <c:pt idx="459">
                  <c:v>18.299621624328104</c:v>
                </c:pt>
                <c:pt idx="460">
                  <c:v>18.302845795008388</c:v>
                </c:pt>
                <c:pt idx="461">
                  <c:v>18.329566766603438</c:v>
                </c:pt>
                <c:pt idx="462">
                  <c:v>18.404445321614173</c:v>
                </c:pt>
                <c:pt idx="463">
                  <c:v>18.446941843967256</c:v>
                </c:pt>
                <c:pt idx="464">
                  <c:v>18.471272800039163</c:v>
                </c:pt>
                <c:pt idx="465">
                  <c:v>18.489428895875555</c:v>
                </c:pt>
                <c:pt idx="466">
                  <c:v>18.493251552683869</c:v>
                </c:pt>
                <c:pt idx="467">
                  <c:v>18.507883682616036</c:v>
                </c:pt>
                <c:pt idx="468">
                  <c:v>18.511352666440708</c:v>
                </c:pt>
                <c:pt idx="469">
                  <c:v>18.512201903781335</c:v>
                </c:pt>
                <c:pt idx="470">
                  <c:v>18.517992958670117</c:v>
                </c:pt>
                <c:pt idx="471">
                  <c:v>18.532232295384553</c:v>
                </c:pt>
                <c:pt idx="472">
                  <c:v>18.543542060812658</c:v>
                </c:pt>
                <c:pt idx="473">
                  <c:v>18.547283623135552</c:v>
                </c:pt>
                <c:pt idx="474">
                  <c:v>18.575951615035546</c:v>
                </c:pt>
                <c:pt idx="475">
                  <c:v>18.578728358772281</c:v>
                </c:pt>
                <c:pt idx="476">
                  <c:v>18.594704248533617</c:v>
                </c:pt>
                <c:pt idx="477">
                  <c:v>18.59788833759913</c:v>
                </c:pt>
                <c:pt idx="478">
                  <c:v>18.600959513159392</c:v>
                </c:pt>
                <c:pt idx="479">
                  <c:v>18.664581580222286</c:v>
                </c:pt>
                <c:pt idx="480">
                  <c:v>18.674368459558565</c:v>
                </c:pt>
                <c:pt idx="481">
                  <c:v>18.67461460449438</c:v>
                </c:pt>
                <c:pt idx="482">
                  <c:v>18.679150941249546</c:v>
                </c:pt>
                <c:pt idx="483">
                  <c:v>18.681771813972006</c:v>
                </c:pt>
                <c:pt idx="484">
                  <c:v>18.691838953285302</c:v>
                </c:pt>
                <c:pt idx="485">
                  <c:v>18.710113368654838</c:v>
                </c:pt>
                <c:pt idx="486">
                  <c:v>18.710785072796174</c:v>
                </c:pt>
                <c:pt idx="487">
                  <c:v>18.7194138655228</c:v>
                </c:pt>
                <c:pt idx="488">
                  <c:v>18.724911408322988</c:v>
                </c:pt>
                <c:pt idx="489">
                  <c:v>18.729252913013632</c:v>
                </c:pt>
                <c:pt idx="490">
                  <c:v>18.729444163795087</c:v>
                </c:pt>
                <c:pt idx="491">
                  <c:v>18.732037958710968</c:v>
                </c:pt>
                <c:pt idx="492">
                  <c:v>18.753756792879194</c:v>
                </c:pt>
                <c:pt idx="493">
                  <c:v>18.754589523052541</c:v>
                </c:pt>
                <c:pt idx="494">
                  <c:v>18.755818353544971</c:v>
                </c:pt>
                <c:pt idx="495">
                  <c:v>18.762890823025955</c:v>
                </c:pt>
                <c:pt idx="496">
                  <c:v>18.772906006045496</c:v>
                </c:pt>
                <c:pt idx="497">
                  <c:v>18.774060174904029</c:v>
                </c:pt>
                <c:pt idx="498">
                  <c:v>18.778051949614273</c:v>
                </c:pt>
                <c:pt idx="499">
                  <c:v>18.783528212426923</c:v>
                </c:pt>
                <c:pt idx="500">
                  <c:v>18.78523207701846</c:v>
                </c:pt>
                <c:pt idx="501">
                  <c:v>18.793101050293611</c:v>
                </c:pt>
                <c:pt idx="502">
                  <c:v>18.794232496838205</c:v>
                </c:pt>
                <c:pt idx="503">
                  <c:v>18.795630855357576</c:v>
                </c:pt>
                <c:pt idx="504">
                  <c:v>18.79826660983834</c:v>
                </c:pt>
                <c:pt idx="505">
                  <c:v>18.799680465700348</c:v>
                </c:pt>
                <c:pt idx="506">
                  <c:v>18.803473959153798</c:v>
                </c:pt>
                <c:pt idx="507">
                  <c:v>18.805346778789222</c:v>
                </c:pt>
                <c:pt idx="508">
                  <c:v>18.806235304172343</c:v>
                </c:pt>
                <c:pt idx="509">
                  <c:v>18.808539177199943</c:v>
                </c:pt>
                <c:pt idx="510">
                  <c:v>18.809269460213919</c:v>
                </c:pt>
                <c:pt idx="511">
                  <c:v>18.814827667195821</c:v>
                </c:pt>
                <c:pt idx="512">
                  <c:v>18.815392369378333</c:v>
                </c:pt>
                <c:pt idx="513">
                  <c:v>18.816664438045791</c:v>
                </c:pt>
                <c:pt idx="514">
                  <c:v>18.818031297527138</c:v>
                </c:pt>
                <c:pt idx="515">
                  <c:v>18.820844452670137</c:v>
                </c:pt>
                <c:pt idx="516">
                  <c:v>18.820978803502058</c:v>
                </c:pt>
                <c:pt idx="517">
                  <c:v>18.821149466065506</c:v>
                </c:pt>
                <c:pt idx="518">
                  <c:v>18.821697585750076</c:v>
                </c:pt>
                <c:pt idx="519">
                  <c:v>18.824689612740574</c:v>
                </c:pt>
                <c:pt idx="520">
                  <c:v>18.8250595769608</c:v>
                </c:pt>
                <c:pt idx="521">
                  <c:v>18.827479924921711</c:v>
                </c:pt>
                <c:pt idx="522">
                  <c:v>18.82768428627708</c:v>
                </c:pt>
                <c:pt idx="523">
                  <c:v>18.832034596849056</c:v>
                </c:pt>
                <c:pt idx="524">
                  <c:v>18.833546611842507</c:v>
                </c:pt>
                <c:pt idx="525">
                  <c:v>18.834085543765383</c:v>
                </c:pt>
                <c:pt idx="526">
                  <c:v>18.835124379525613</c:v>
                </c:pt>
                <c:pt idx="527">
                  <c:v>18.837562568267735</c:v>
                </c:pt>
                <c:pt idx="528">
                  <c:v>18.837830038485148</c:v>
                </c:pt>
                <c:pt idx="529">
                  <c:v>18.83794715753076</c:v>
                </c:pt>
                <c:pt idx="530">
                  <c:v>18.839132265980631</c:v>
                </c:pt>
                <c:pt idx="531">
                  <c:v>18.839973345960345</c:v>
                </c:pt>
                <c:pt idx="532">
                  <c:v>18.840750563778734</c:v>
                </c:pt>
                <c:pt idx="533">
                  <c:v>18.846440583071036</c:v>
                </c:pt>
                <c:pt idx="534">
                  <c:v>18.849099772581582</c:v>
                </c:pt>
                <c:pt idx="535">
                  <c:v>18.849189926083117</c:v>
                </c:pt>
                <c:pt idx="536">
                  <c:v>18.851020269731336</c:v>
                </c:pt>
                <c:pt idx="537">
                  <c:v>18.851767373495921</c:v>
                </c:pt>
                <c:pt idx="538">
                  <c:v>18.852726234917704</c:v>
                </c:pt>
                <c:pt idx="539">
                  <c:v>18.85306195903301</c:v>
                </c:pt>
                <c:pt idx="540">
                  <c:v>18.854648338110099</c:v>
                </c:pt>
                <c:pt idx="541">
                  <c:v>18.854723810920113</c:v>
                </c:pt>
                <c:pt idx="542">
                  <c:v>18.855093336519825</c:v>
                </c:pt>
                <c:pt idx="543">
                  <c:v>18.855756558057116</c:v>
                </c:pt>
                <c:pt idx="544">
                  <c:v>18.856124662515807</c:v>
                </c:pt>
                <c:pt idx="545">
                  <c:v>18.856972383824978</c:v>
                </c:pt>
                <c:pt idx="546">
                  <c:v>18.859210998510822</c:v>
                </c:pt>
                <c:pt idx="547">
                  <c:v>18.859218923470497</c:v>
                </c:pt>
                <c:pt idx="548">
                  <c:v>18.859287137109444</c:v>
                </c:pt>
                <c:pt idx="549">
                  <c:v>18.862523624688084</c:v>
                </c:pt>
                <c:pt idx="550">
                  <c:v>18.86304447166415</c:v>
                </c:pt>
                <c:pt idx="551">
                  <c:v>18.863157237749487</c:v>
                </c:pt>
                <c:pt idx="552">
                  <c:v>18.863375314179741</c:v>
                </c:pt>
                <c:pt idx="553">
                  <c:v>18.863398078518827</c:v>
                </c:pt>
                <c:pt idx="554">
                  <c:v>18.86391045706317</c:v>
                </c:pt>
                <c:pt idx="555">
                  <c:v>18.865339395616694</c:v>
                </c:pt>
                <c:pt idx="556">
                  <c:v>18.866467278725359</c:v>
                </c:pt>
                <c:pt idx="557">
                  <c:v>18.866665644005437</c:v>
                </c:pt>
                <c:pt idx="558">
                  <c:v>18.867258533615701</c:v>
                </c:pt>
                <c:pt idx="559">
                  <c:v>18.870882912452327</c:v>
                </c:pt>
                <c:pt idx="560">
                  <c:v>18.871463575275964</c:v>
                </c:pt>
                <c:pt idx="561">
                  <c:v>18.872090253146443</c:v>
                </c:pt>
                <c:pt idx="562">
                  <c:v>18.872546000898875</c:v>
                </c:pt>
                <c:pt idx="563">
                  <c:v>18.873952122341937</c:v>
                </c:pt>
                <c:pt idx="564">
                  <c:v>18.874902818213226</c:v>
                </c:pt>
                <c:pt idx="565">
                  <c:v>18.876076073056129</c:v>
                </c:pt>
                <c:pt idx="566">
                  <c:v>18.87608235731344</c:v>
                </c:pt>
                <c:pt idx="567">
                  <c:v>18.876125096698214</c:v>
                </c:pt>
                <c:pt idx="568">
                  <c:v>18.876379451530912</c:v>
                </c:pt>
                <c:pt idx="569">
                  <c:v>18.877935699243093</c:v>
                </c:pt>
                <c:pt idx="570">
                  <c:v>18.879794497487474</c:v>
                </c:pt>
                <c:pt idx="571">
                  <c:v>18.881489307818285</c:v>
                </c:pt>
                <c:pt idx="572">
                  <c:v>18.88235994308851</c:v>
                </c:pt>
                <c:pt idx="573">
                  <c:v>18.883614614925971</c:v>
                </c:pt>
                <c:pt idx="574">
                  <c:v>18.884237986867287</c:v>
                </c:pt>
                <c:pt idx="575">
                  <c:v>18.888225397426883</c:v>
                </c:pt>
                <c:pt idx="576">
                  <c:v>18.889557769910578</c:v>
                </c:pt>
                <c:pt idx="577">
                  <c:v>18.889737266395809</c:v>
                </c:pt>
                <c:pt idx="578">
                  <c:v>18.891203522891001</c:v>
                </c:pt>
                <c:pt idx="579">
                  <c:v>18.892282016661127</c:v>
                </c:pt>
                <c:pt idx="580">
                  <c:v>18.893122985081948</c:v>
                </c:pt>
                <c:pt idx="581">
                  <c:v>18.894133124971383</c:v>
                </c:pt>
                <c:pt idx="582">
                  <c:v>18.895928374261612</c:v>
                </c:pt>
                <c:pt idx="583">
                  <c:v>18.89752480342402</c:v>
                </c:pt>
                <c:pt idx="584">
                  <c:v>18.897809159510871</c:v>
                </c:pt>
                <c:pt idx="585">
                  <c:v>18.89956735891294</c:v>
                </c:pt>
                <c:pt idx="586">
                  <c:v>18.8998646087854</c:v>
                </c:pt>
                <c:pt idx="587">
                  <c:v>18.906392981646288</c:v>
                </c:pt>
                <c:pt idx="588">
                  <c:v>18.907624274120558</c:v>
                </c:pt>
                <c:pt idx="589">
                  <c:v>18.910035633106268</c:v>
                </c:pt>
                <c:pt idx="590">
                  <c:v>18.911555533593631</c:v>
                </c:pt>
                <c:pt idx="591">
                  <c:v>18.9126054570857</c:v>
                </c:pt>
                <c:pt idx="592">
                  <c:v>18.913123742515783</c:v>
                </c:pt>
                <c:pt idx="593">
                  <c:v>18.913922577190579</c:v>
                </c:pt>
                <c:pt idx="594">
                  <c:v>18.920371648754461</c:v>
                </c:pt>
                <c:pt idx="595">
                  <c:v>18.920969691061785</c:v>
                </c:pt>
                <c:pt idx="596">
                  <c:v>18.92329994054813</c:v>
                </c:pt>
                <c:pt idx="597">
                  <c:v>18.928167194906795</c:v>
                </c:pt>
                <c:pt idx="598">
                  <c:v>18.928399398577888</c:v>
                </c:pt>
                <c:pt idx="599">
                  <c:v>18.928636545628095</c:v>
                </c:pt>
                <c:pt idx="600">
                  <c:v>18.928983534483457</c:v>
                </c:pt>
                <c:pt idx="601">
                  <c:v>18.932211940036719</c:v>
                </c:pt>
                <c:pt idx="602">
                  <c:v>18.932785284875344</c:v>
                </c:pt>
                <c:pt idx="603">
                  <c:v>18.932933332359376</c:v>
                </c:pt>
                <c:pt idx="604">
                  <c:v>18.933954124107814</c:v>
                </c:pt>
                <c:pt idx="605">
                  <c:v>18.934850831489783</c:v>
                </c:pt>
                <c:pt idx="606">
                  <c:v>18.935540645269043</c:v>
                </c:pt>
                <c:pt idx="607">
                  <c:v>18.93573391273706</c:v>
                </c:pt>
                <c:pt idx="608">
                  <c:v>18.938055569245698</c:v>
                </c:pt>
                <c:pt idx="609">
                  <c:v>18.939000680300015</c:v>
                </c:pt>
                <c:pt idx="610">
                  <c:v>18.94080495174417</c:v>
                </c:pt>
                <c:pt idx="611">
                  <c:v>18.940897034084628</c:v>
                </c:pt>
                <c:pt idx="612">
                  <c:v>18.942288157703732</c:v>
                </c:pt>
                <c:pt idx="613">
                  <c:v>18.943051573014049</c:v>
                </c:pt>
                <c:pt idx="614">
                  <c:v>18.946467406945128</c:v>
                </c:pt>
                <c:pt idx="615">
                  <c:v>18.946716656121048</c:v>
                </c:pt>
                <c:pt idx="616">
                  <c:v>18.948478170580223</c:v>
                </c:pt>
                <c:pt idx="617">
                  <c:v>18.949031891086829</c:v>
                </c:pt>
                <c:pt idx="618">
                  <c:v>18.95120255639246</c:v>
                </c:pt>
                <c:pt idx="619">
                  <c:v>18.953124566645364</c:v>
                </c:pt>
                <c:pt idx="620">
                  <c:v>18.953319643048701</c:v>
                </c:pt>
                <c:pt idx="621">
                  <c:v>18.956725581498269</c:v>
                </c:pt>
                <c:pt idx="622">
                  <c:v>18.957168399641521</c:v>
                </c:pt>
                <c:pt idx="623">
                  <c:v>18.96208001288959</c:v>
                </c:pt>
                <c:pt idx="624">
                  <c:v>18.962472306219425</c:v>
                </c:pt>
                <c:pt idx="625">
                  <c:v>18.962639505645477</c:v>
                </c:pt>
                <c:pt idx="626">
                  <c:v>18.964478933469948</c:v>
                </c:pt>
                <c:pt idx="627">
                  <c:v>18.96583450972377</c:v>
                </c:pt>
                <c:pt idx="628">
                  <c:v>18.967459360160326</c:v>
                </c:pt>
                <c:pt idx="629">
                  <c:v>18.968014838259698</c:v>
                </c:pt>
                <c:pt idx="630">
                  <c:v>18.968778279796815</c:v>
                </c:pt>
                <c:pt idx="631">
                  <c:v>18.970455005650287</c:v>
                </c:pt>
                <c:pt idx="632">
                  <c:v>18.971701435374406</c:v>
                </c:pt>
                <c:pt idx="633">
                  <c:v>18.973188959555806</c:v>
                </c:pt>
                <c:pt idx="634">
                  <c:v>18.9739617877187</c:v>
                </c:pt>
                <c:pt idx="635">
                  <c:v>18.974333801608182</c:v>
                </c:pt>
                <c:pt idx="636">
                  <c:v>18.974863123476162</c:v>
                </c:pt>
                <c:pt idx="637">
                  <c:v>18.976261635156856</c:v>
                </c:pt>
                <c:pt idx="638">
                  <c:v>18.979547055144156</c:v>
                </c:pt>
                <c:pt idx="639">
                  <c:v>18.979590982562499</c:v>
                </c:pt>
                <c:pt idx="640">
                  <c:v>18.980387689714249</c:v>
                </c:pt>
                <c:pt idx="641">
                  <c:v>18.980424492099669</c:v>
                </c:pt>
                <c:pt idx="642">
                  <c:v>18.981333015520654</c:v>
                </c:pt>
                <c:pt idx="643">
                  <c:v>18.982239453672495</c:v>
                </c:pt>
                <c:pt idx="644">
                  <c:v>18.982830789178351</c:v>
                </c:pt>
                <c:pt idx="645">
                  <c:v>18.983108530240521</c:v>
                </c:pt>
                <c:pt idx="646">
                  <c:v>18.984756409413968</c:v>
                </c:pt>
                <c:pt idx="647">
                  <c:v>18.98539930118061</c:v>
                </c:pt>
                <c:pt idx="648">
                  <c:v>18.985945835617656</c:v>
                </c:pt>
                <c:pt idx="649">
                  <c:v>18.985959326410953</c:v>
                </c:pt>
                <c:pt idx="650">
                  <c:v>18.986679555349493</c:v>
                </c:pt>
                <c:pt idx="651">
                  <c:v>18.988508313275087</c:v>
                </c:pt>
                <c:pt idx="652">
                  <c:v>18.988559386309362</c:v>
                </c:pt>
                <c:pt idx="653">
                  <c:v>18.989083317766251</c:v>
                </c:pt>
                <c:pt idx="654">
                  <c:v>18.990260293282873</c:v>
                </c:pt>
                <c:pt idx="655">
                  <c:v>18.990272975166015</c:v>
                </c:pt>
                <c:pt idx="656">
                  <c:v>18.991454825653125</c:v>
                </c:pt>
                <c:pt idx="657">
                  <c:v>18.992089685852061</c:v>
                </c:pt>
                <c:pt idx="658">
                  <c:v>18.992365822313182</c:v>
                </c:pt>
                <c:pt idx="659">
                  <c:v>18.993247795545521</c:v>
                </c:pt>
                <c:pt idx="660">
                  <c:v>18.993426411810557</c:v>
                </c:pt>
                <c:pt idx="661">
                  <c:v>18.995752932922795</c:v>
                </c:pt>
                <c:pt idx="662">
                  <c:v>18.997172971468185</c:v>
                </c:pt>
                <c:pt idx="663">
                  <c:v>18.998329129746853</c:v>
                </c:pt>
                <c:pt idx="664">
                  <c:v>18.999119241874411</c:v>
                </c:pt>
                <c:pt idx="665">
                  <c:v>18.999646699997271</c:v>
                </c:pt>
                <c:pt idx="666">
                  <c:v>18.999938087228234</c:v>
                </c:pt>
                <c:pt idx="667">
                  <c:v>19.002377159986263</c:v>
                </c:pt>
                <c:pt idx="668">
                  <c:v>19.003098665819362</c:v>
                </c:pt>
                <c:pt idx="669">
                  <c:v>19.003279770590606</c:v>
                </c:pt>
                <c:pt idx="670">
                  <c:v>19.007580595855842</c:v>
                </c:pt>
                <c:pt idx="671">
                  <c:v>19.008388250509761</c:v>
                </c:pt>
                <c:pt idx="672">
                  <c:v>19.009391513630192</c:v>
                </c:pt>
                <c:pt idx="673">
                  <c:v>19.010416130373955</c:v>
                </c:pt>
                <c:pt idx="674">
                  <c:v>19.011732440701739</c:v>
                </c:pt>
                <c:pt idx="675">
                  <c:v>19.012289028996587</c:v>
                </c:pt>
                <c:pt idx="676">
                  <c:v>19.012420662732282</c:v>
                </c:pt>
                <c:pt idx="677">
                  <c:v>19.012883593450663</c:v>
                </c:pt>
                <c:pt idx="678">
                  <c:v>19.014133785388097</c:v>
                </c:pt>
                <c:pt idx="679">
                  <c:v>19.014683542149651</c:v>
                </c:pt>
                <c:pt idx="680">
                  <c:v>19.015700696727972</c:v>
                </c:pt>
                <c:pt idx="681">
                  <c:v>19.016376721278899</c:v>
                </c:pt>
                <c:pt idx="682">
                  <c:v>19.016885516646653</c:v>
                </c:pt>
                <c:pt idx="683">
                  <c:v>19.017413384213491</c:v>
                </c:pt>
                <c:pt idx="684">
                  <c:v>19.018012969844367</c:v>
                </c:pt>
                <c:pt idx="685">
                  <c:v>19.018081309474724</c:v>
                </c:pt>
                <c:pt idx="686">
                  <c:v>19.018123706778031</c:v>
                </c:pt>
                <c:pt idx="687">
                  <c:v>19.019116886254537</c:v>
                </c:pt>
                <c:pt idx="688">
                  <c:v>19.019520761479601</c:v>
                </c:pt>
                <c:pt idx="689">
                  <c:v>19.019994773957535</c:v>
                </c:pt>
                <c:pt idx="690">
                  <c:v>19.022963031141863</c:v>
                </c:pt>
                <c:pt idx="691">
                  <c:v>19.023070244041396</c:v>
                </c:pt>
                <c:pt idx="692">
                  <c:v>19.024271728249886</c:v>
                </c:pt>
                <c:pt idx="693">
                  <c:v>19.025022912634014</c:v>
                </c:pt>
                <c:pt idx="694">
                  <c:v>19.025727013112</c:v>
                </c:pt>
                <c:pt idx="695">
                  <c:v>19.025997383966974</c:v>
                </c:pt>
                <c:pt idx="696">
                  <c:v>19.026809459360987</c:v>
                </c:pt>
                <c:pt idx="697">
                  <c:v>19.029671076618182</c:v>
                </c:pt>
                <c:pt idx="698">
                  <c:v>19.032144456858013</c:v>
                </c:pt>
                <c:pt idx="699">
                  <c:v>19.034775236508565</c:v>
                </c:pt>
                <c:pt idx="700">
                  <c:v>19.035042426597343</c:v>
                </c:pt>
                <c:pt idx="701">
                  <c:v>19.038382137531457</c:v>
                </c:pt>
                <c:pt idx="702">
                  <c:v>19.040412748550395</c:v>
                </c:pt>
                <c:pt idx="703">
                  <c:v>19.04427554367776</c:v>
                </c:pt>
                <c:pt idx="704">
                  <c:v>19.04550710069168</c:v>
                </c:pt>
                <c:pt idx="705">
                  <c:v>19.045884872661066</c:v>
                </c:pt>
                <c:pt idx="706">
                  <c:v>19.046617425970904</c:v>
                </c:pt>
                <c:pt idx="707">
                  <c:v>19.047182481259419</c:v>
                </c:pt>
                <c:pt idx="708">
                  <c:v>19.049174680443233</c:v>
                </c:pt>
                <c:pt idx="709">
                  <c:v>19.05093725187907</c:v>
                </c:pt>
                <c:pt idx="710">
                  <c:v>19.052760498054237</c:v>
                </c:pt>
                <c:pt idx="711">
                  <c:v>19.054325217807655</c:v>
                </c:pt>
                <c:pt idx="712">
                  <c:v>19.0565571818791</c:v>
                </c:pt>
                <c:pt idx="713">
                  <c:v>19.057131760543065</c:v>
                </c:pt>
                <c:pt idx="714">
                  <c:v>19.058179908879918</c:v>
                </c:pt>
                <c:pt idx="715">
                  <c:v>19.059059483463209</c:v>
                </c:pt>
                <c:pt idx="716">
                  <c:v>19.059228478106114</c:v>
                </c:pt>
                <c:pt idx="717">
                  <c:v>19.059910690569936</c:v>
                </c:pt>
                <c:pt idx="718">
                  <c:v>19.062828451399319</c:v>
                </c:pt>
                <c:pt idx="719">
                  <c:v>19.063070840900302</c:v>
                </c:pt>
                <c:pt idx="720">
                  <c:v>19.065447645813489</c:v>
                </c:pt>
                <c:pt idx="721">
                  <c:v>19.067273679116084</c:v>
                </c:pt>
                <c:pt idx="722">
                  <c:v>19.067646806802298</c:v>
                </c:pt>
                <c:pt idx="723">
                  <c:v>19.06821201322003</c:v>
                </c:pt>
                <c:pt idx="724">
                  <c:v>19.070631364416037</c:v>
                </c:pt>
                <c:pt idx="725">
                  <c:v>19.071744420360975</c:v>
                </c:pt>
                <c:pt idx="726">
                  <c:v>19.074348331275111</c:v>
                </c:pt>
                <c:pt idx="727">
                  <c:v>19.075510523355689</c:v>
                </c:pt>
                <c:pt idx="728">
                  <c:v>19.076148732846768</c:v>
                </c:pt>
                <c:pt idx="729">
                  <c:v>19.079051552447634</c:v>
                </c:pt>
                <c:pt idx="730">
                  <c:v>19.081247249719532</c:v>
                </c:pt>
                <c:pt idx="731">
                  <c:v>19.081649241052983</c:v>
                </c:pt>
                <c:pt idx="732">
                  <c:v>19.084361408325471</c:v>
                </c:pt>
                <c:pt idx="733">
                  <c:v>19.088751693525818</c:v>
                </c:pt>
                <c:pt idx="734">
                  <c:v>19.091105624188796</c:v>
                </c:pt>
                <c:pt idx="735">
                  <c:v>19.09299171965197</c:v>
                </c:pt>
                <c:pt idx="736">
                  <c:v>19.093280853348688</c:v>
                </c:pt>
                <c:pt idx="737">
                  <c:v>19.093311366728518</c:v>
                </c:pt>
                <c:pt idx="738">
                  <c:v>19.098748132938905</c:v>
                </c:pt>
                <c:pt idx="739">
                  <c:v>19.105782900996616</c:v>
                </c:pt>
                <c:pt idx="740">
                  <c:v>19.107808631199731</c:v>
                </c:pt>
                <c:pt idx="741">
                  <c:v>19.108624030282595</c:v>
                </c:pt>
                <c:pt idx="742">
                  <c:v>19.109026577095626</c:v>
                </c:pt>
                <c:pt idx="743">
                  <c:v>19.114732356191777</c:v>
                </c:pt>
                <c:pt idx="744">
                  <c:v>19.115774524559814</c:v>
                </c:pt>
                <c:pt idx="745">
                  <c:v>19.117022291409942</c:v>
                </c:pt>
                <c:pt idx="746">
                  <c:v>19.126255990254617</c:v>
                </c:pt>
                <c:pt idx="747">
                  <c:v>19.126912499611301</c:v>
                </c:pt>
                <c:pt idx="748">
                  <c:v>19.128480210962532</c:v>
                </c:pt>
                <c:pt idx="749">
                  <c:v>19.129615909009765</c:v>
                </c:pt>
                <c:pt idx="750">
                  <c:v>19.135287172383492</c:v>
                </c:pt>
                <c:pt idx="751">
                  <c:v>19.137950368324397</c:v>
                </c:pt>
                <c:pt idx="752">
                  <c:v>19.142196325126388</c:v>
                </c:pt>
                <c:pt idx="753">
                  <c:v>19.142317206064025</c:v>
                </c:pt>
                <c:pt idx="754">
                  <c:v>19.143767249901053</c:v>
                </c:pt>
                <c:pt idx="755">
                  <c:v>19.147767494634486</c:v>
                </c:pt>
                <c:pt idx="756">
                  <c:v>19.149051894403254</c:v>
                </c:pt>
                <c:pt idx="757">
                  <c:v>19.152978835201996</c:v>
                </c:pt>
                <c:pt idx="758">
                  <c:v>19.157836258161026</c:v>
                </c:pt>
                <c:pt idx="759">
                  <c:v>19.161006672974544</c:v>
                </c:pt>
                <c:pt idx="760">
                  <c:v>19.162544991993798</c:v>
                </c:pt>
                <c:pt idx="761">
                  <c:v>19.165849523131673</c:v>
                </c:pt>
                <c:pt idx="762">
                  <c:v>19.168152146384415</c:v>
                </c:pt>
                <c:pt idx="763">
                  <c:v>19.168663953683428</c:v>
                </c:pt>
                <c:pt idx="764">
                  <c:v>19.170821498875402</c:v>
                </c:pt>
                <c:pt idx="765">
                  <c:v>19.172678977531358</c:v>
                </c:pt>
                <c:pt idx="766">
                  <c:v>19.175720456133899</c:v>
                </c:pt>
                <c:pt idx="767">
                  <c:v>19.177480509870346</c:v>
                </c:pt>
                <c:pt idx="768">
                  <c:v>19.182314306362851</c:v>
                </c:pt>
                <c:pt idx="769">
                  <c:v>19.182598679200122</c:v>
                </c:pt>
                <c:pt idx="770">
                  <c:v>19.188386798657589</c:v>
                </c:pt>
                <c:pt idx="771">
                  <c:v>19.188548754270414</c:v>
                </c:pt>
                <c:pt idx="772">
                  <c:v>19.189587619245955</c:v>
                </c:pt>
                <c:pt idx="773">
                  <c:v>19.190728333688881</c:v>
                </c:pt>
                <c:pt idx="774">
                  <c:v>19.192884532937832</c:v>
                </c:pt>
                <c:pt idx="775">
                  <c:v>19.195438946533606</c:v>
                </c:pt>
                <c:pt idx="776">
                  <c:v>19.1958581955592</c:v>
                </c:pt>
                <c:pt idx="777">
                  <c:v>19.197894085041934</c:v>
                </c:pt>
                <c:pt idx="778">
                  <c:v>19.199479831296003</c:v>
                </c:pt>
                <c:pt idx="779">
                  <c:v>19.206625804980686</c:v>
                </c:pt>
                <c:pt idx="780">
                  <c:v>19.207189398032941</c:v>
                </c:pt>
                <c:pt idx="781">
                  <c:v>19.209256746371626</c:v>
                </c:pt>
                <c:pt idx="782">
                  <c:v>19.215134972450347</c:v>
                </c:pt>
                <c:pt idx="783">
                  <c:v>19.223075421461527</c:v>
                </c:pt>
                <c:pt idx="784">
                  <c:v>19.225012966895711</c:v>
                </c:pt>
                <c:pt idx="785">
                  <c:v>19.225942199825965</c:v>
                </c:pt>
                <c:pt idx="786">
                  <c:v>19.230706370106912</c:v>
                </c:pt>
                <c:pt idx="787">
                  <c:v>19.231022828034771</c:v>
                </c:pt>
                <c:pt idx="788">
                  <c:v>19.234334435138372</c:v>
                </c:pt>
                <c:pt idx="789">
                  <c:v>19.235893581083708</c:v>
                </c:pt>
                <c:pt idx="790">
                  <c:v>19.236078010192983</c:v>
                </c:pt>
                <c:pt idx="791">
                  <c:v>19.236285390487723</c:v>
                </c:pt>
                <c:pt idx="792">
                  <c:v>19.236808343147999</c:v>
                </c:pt>
                <c:pt idx="793">
                  <c:v>19.238300687496505</c:v>
                </c:pt>
                <c:pt idx="794">
                  <c:v>19.238895451998136</c:v>
                </c:pt>
                <c:pt idx="795">
                  <c:v>19.240827916733551</c:v>
                </c:pt>
                <c:pt idx="796">
                  <c:v>19.242907698760419</c:v>
                </c:pt>
                <c:pt idx="797">
                  <c:v>19.244440625357662</c:v>
                </c:pt>
                <c:pt idx="798">
                  <c:v>19.24497079474509</c:v>
                </c:pt>
                <c:pt idx="799">
                  <c:v>19.24511555304575</c:v>
                </c:pt>
                <c:pt idx="800">
                  <c:v>19.246962038446998</c:v>
                </c:pt>
                <c:pt idx="801">
                  <c:v>19.249388149621851</c:v>
                </c:pt>
                <c:pt idx="802">
                  <c:v>19.249523246870329</c:v>
                </c:pt>
                <c:pt idx="803">
                  <c:v>19.249649977965827</c:v>
                </c:pt>
                <c:pt idx="804">
                  <c:v>19.250693828069235</c:v>
                </c:pt>
                <c:pt idx="805">
                  <c:v>19.254931499900536</c:v>
                </c:pt>
                <c:pt idx="806">
                  <c:v>19.258019857865303</c:v>
                </c:pt>
                <c:pt idx="807">
                  <c:v>19.258996388930811</c:v>
                </c:pt>
                <c:pt idx="808">
                  <c:v>19.260021154927351</c:v>
                </c:pt>
                <c:pt idx="809">
                  <c:v>19.260808758185402</c:v>
                </c:pt>
                <c:pt idx="810">
                  <c:v>19.261060200764266</c:v>
                </c:pt>
                <c:pt idx="811">
                  <c:v>19.261591094389132</c:v>
                </c:pt>
                <c:pt idx="812">
                  <c:v>19.262271974539914</c:v>
                </c:pt>
                <c:pt idx="813">
                  <c:v>19.262719451319271</c:v>
                </c:pt>
                <c:pt idx="814">
                  <c:v>19.264330627505014</c:v>
                </c:pt>
                <c:pt idx="815">
                  <c:v>19.26467073227888</c:v>
                </c:pt>
                <c:pt idx="816">
                  <c:v>19.265434196989187</c:v>
                </c:pt>
                <c:pt idx="817">
                  <c:v>19.265899120560039</c:v>
                </c:pt>
                <c:pt idx="818">
                  <c:v>19.267597437752858</c:v>
                </c:pt>
                <c:pt idx="819">
                  <c:v>19.270446941043037</c:v>
                </c:pt>
                <c:pt idx="820">
                  <c:v>19.275425213562894</c:v>
                </c:pt>
                <c:pt idx="821">
                  <c:v>19.276460567027716</c:v>
                </c:pt>
                <c:pt idx="822">
                  <c:v>19.278879640158749</c:v>
                </c:pt>
                <c:pt idx="823">
                  <c:v>19.279221614124918</c:v>
                </c:pt>
                <c:pt idx="824">
                  <c:v>19.280468717972425</c:v>
                </c:pt>
                <c:pt idx="825">
                  <c:v>19.28129190855061</c:v>
                </c:pt>
                <c:pt idx="826">
                  <c:v>19.283112678154186</c:v>
                </c:pt>
                <c:pt idx="827">
                  <c:v>19.289967714105856</c:v>
                </c:pt>
                <c:pt idx="828">
                  <c:v>19.29081894292656</c:v>
                </c:pt>
                <c:pt idx="829">
                  <c:v>19.291211042909474</c:v>
                </c:pt>
                <c:pt idx="830">
                  <c:v>19.29434482032482</c:v>
                </c:pt>
                <c:pt idx="831">
                  <c:v>19.298826055943064</c:v>
                </c:pt>
                <c:pt idx="832">
                  <c:v>19.299442258306346</c:v>
                </c:pt>
                <c:pt idx="833">
                  <c:v>19.29960421913708</c:v>
                </c:pt>
                <c:pt idx="834">
                  <c:v>19.300065460815333</c:v>
                </c:pt>
                <c:pt idx="835">
                  <c:v>19.300177350278663</c:v>
                </c:pt>
                <c:pt idx="836">
                  <c:v>19.300286922743108</c:v>
                </c:pt>
                <c:pt idx="837">
                  <c:v>19.303504853698364</c:v>
                </c:pt>
                <c:pt idx="838">
                  <c:v>19.305035012707805</c:v>
                </c:pt>
                <c:pt idx="839">
                  <c:v>19.306394769198587</c:v>
                </c:pt>
                <c:pt idx="840">
                  <c:v>19.30830356249465</c:v>
                </c:pt>
                <c:pt idx="841">
                  <c:v>19.309121424405504</c:v>
                </c:pt>
                <c:pt idx="842">
                  <c:v>19.30962159279969</c:v>
                </c:pt>
                <c:pt idx="843">
                  <c:v>19.310108981631533</c:v>
                </c:pt>
                <c:pt idx="844">
                  <c:v>19.313821434768681</c:v>
                </c:pt>
                <c:pt idx="845">
                  <c:v>19.314391309055086</c:v>
                </c:pt>
                <c:pt idx="846">
                  <c:v>19.318731247659635</c:v>
                </c:pt>
                <c:pt idx="847">
                  <c:v>19.324046033678705</c:v>
                </c:pt>
                <c:pt idx="848">
                  <c:v>19.324843866409363</c:v>
                </c:pt>
                <c:pt idx="849">
                  <c:v>19.32565049139734</c:v>
                </c:pt>
                <c:pt idx="850">
                  <c:v>19.326763471666911</c:v>
                </c:pt>
                <c:pt idx="851">
                  <c:v>19.330292863259896</c:v>
                </c:pt>
                <c:pt idx="852">
                  <c:v>19.331902093574193</c:v>
                </c:pt>
                <c:pt idx="853">
                  <c:v>19.332409299133715</c:v>
                </c:pt>
                <c:pt idx="854">
                  <c:v>19.332500971191003</c:v>
                </c:pt>
                <c:pt idx="855">
                  <c:v>19.333196851483148</c:v>
                </c:pt>
                <c:pt idx="856">
                  <c:v>19.333866775414943</c:v>
                </c:pt>
                <c:pt idx="857">
                  <c:v>19.334653930620707</c:v>
                </c:pt>
                <c:pt idx="858">
                  <c:v>19.33510593570082</c:v>
                </c:pt>
                <c:pt idx="859">
                  <c:v>19.336447396140347</c:v>
                </c:pt>
                <c:pt idx="860">
                  <c:v>19.339558571161259</c:v>
                </c:pt>
                <c:pt idx="861">
                  <c:v>19.339704595609824</c:v>
                </c:pt>
                <c:pt idx="862">
                  <c:v>19.340954600910109</c:v>
                </c:pt>
                <c:pt idx="863">
                  <c:v>19.345605989695251</c:v>
                </c:pt>
                <c:pt idx="864">
                  <c:v>19.346124929376071</c:v>
                </c:pt>
                <c:pt idx="865">
                  <c:v>19.347080758636785</c:v>
                </c:pt>
                <c:pt idx="866">
                  <c:v>19.349176134865033</c:v>
                </c:pt>
                <c:pt idx="867">
                  <c:v>19.350036633229443</c:v>
                </c:pt>
                <c:pt idx="868">
                  <c:v>19.350541468535145</c:v>
                </c:pt>
                <c:pt idx="869">
                  <c:v>19.353925022974881</c:v>
                </c:pt>
                <c:pt idx="870">
                  <c:v>19.354370103173299</c:v>
                </c:pt>
                <c:pt idx="871">
                  <c:v>19.35554538765145</c:v>
                </c:pt>
                <c:pt idx="872">
                  <c:v>19.356248507604541</c:v>
                </c:pt>
                <c:pt idx="873">
                  <c:v>19.356364132113683</c:v>
                </c:pt>
                <c:pt idx="874">
                  <c:v>19.361835537041742</c:v>
                </c:pt>
                <c:pt idx="875">
                  <c:v>19.362268885515174</c:v>
                </c:pt>
                <c:pt idx="876">
                  <c:v>19.362911513766022</c:v>
                </c:pt>
                <c:pt idx="877">
                  <c:v>19.364335033739842</c:v>
                </c:pt>
                <c:pt idx="878">
                  <c:v>19.366275720465541</c:v>
                </c:pt>
                <c:pt idx="879">
                  <c:v>19.36939330615149</c:v>
                </c:pt>
                <c:pt idx="880">
                  <c:v>19.370187995896138</c:v>
                </c:pt>
                <c:pt idx="881">
                  <c:v>19.370434952401638</c:v>
                </c:pt>
                <c:pt idx="882">
                  <c:v>19.371258976267576</c:v>
                </c:pt>
                <c:pt idx="883">
                  <c:v>19.3718586009538</c:v>
                </c:pt>
                <c:pt idx="884">
                  <c:v>19.373037119196884</c:v>
                </c:pt>
                <c:pt idx="885">
                  <c:v>19.373624606093884</c:v>
                </c:pt>
                <c:pt idx="886">
                  <c:v>19.374394538753826</c:v>
                </c:pt>
                <c:pt idx="887">
                  <c:v>19.377792992173152</c:v>
                </c:pt>
                <c:pt idx="888">
                  <c:v>19.377926024606275</c:v>
                </c:pt>
                <c:pt idx="889">
                  <c:v>19.381512735205899</c:v>
                </c:pt>
                <c:pt idx="890">
                  <c:v>19.390562600520159</c:v>
                </c:pt>
                <c:pt idx="891">
                  <c:v>19.391354237202901</c:v>
                </c:pt>
                <c:pt idx="892">
                  <c:v>19.391973990123272</c:v>
                </c:pt>
                <c:pt idx="893">
                  <c:v>19.392820522858628</c:v>
                </c:pt>
                <c:pt idx="894">
                  <c:v>19.393207404168063</c:v>
                </c:pt>
                <c:pt idx="895">
                  <c:v>19.395703333955026</c:v>
                </c:pt>
                <c:pt idx="896">
                  <c:v>19.397052426529307</c:v>
                </c:pt>
                <c:pt idx="897">
                  <c:v>19.400854038199022</c:v>
                </c:pt>
                <c:pt idx="898">
                  <c:v>19.404261515422068</c:v>
                </c:pt>
                <c:pt idx="899">
                  <c:v>19.408606887782273</c:v>
                </c:pt>
                <c:pt idx="900">
                  <c:v>19.410435834579783</c:v>
                </c:pt>
                <c:pt idx="901">
                  <c:v>19.41888988054561</c:v>
                </c:pt>
                <c:pt idx="902">
                  <c:v>19.418980795559659</c:v>
                </c:pt>
                <c:pt idx="903">
                  <c:v>19.421093415257669</c:v>
                </c:pt>
                <c:pt idx="904">
                  <c:v>19.424391078587345</c:v>
                </c:pt>
                <c:pt idx="905">
                  <c:v>19.425135082658855</c:v>
                </c:pt>
                <c:pt idx="906">
                  <c:v>19.425413623914075</c:v>
                </c:pt>
                <c:pt idx="907">
                  <c:v>19.42575531722964</c:v>
                </c:pt>
                <c:pt idx="908">
                  <c:v>19.426344653713468</c:v>
                </c:pt>
                <c:pt idx="909">
                  <c:v>19.428136691232304</c:v>
                </c:pt>
                <c:pt idx="910">
                  <c:v>19.431820653068264</c:v>
                </c:pt>
                <c:pt idx="911">
                  <c:v>19.433949373570663</c:v>
                </c:pt>
                <c:pt idx="912">
                  <c:v>19.434880082067522</c:v>
                </c:pt>
                <c:pt idx="913">
                  <c:v>19.435412293412991</c:v>
                </c:pt>
                <c:pt idx="914">
                  <c:v>19.436678456177788</c:v>
                </c:pt>
                <c:pt idx="915">
                  <c:v>19.439141198215943</c:v>
                </c:pt>
                <c:pt idx="916">
                  <c:v>19.439667586079882</c:v>
                </c:pt>
                <c:pt idx="917">
                  <c:v>19.440130070885875</c:v>
                </c:pt>
                <c:pt idx="918">
                  <c:v>19.440388240208289</c:v>
                </c:pt>
                <c:pt idx="919">
                  <c:v>19.442311002367589</c:v>
                </c:pt>
                <c:pt idx="920">
                  <c:v>19.446169246314867</c:v>
                </c:pt>
                <c:pt idx="921">
                  <c:v>19.447716062656731</c:v>
                </c:pt>
                <c:pt idx="922">
                  <c:v>19.448213805538618</c:v>
                </c:pt>
                <c:pt idx="923">
                  <c:v>19.449122543174028</c:v>
                </c:pt>
                <c:pt idx="924">
                  <c:v>19.449198937327765</c:v>
                </c:pt>
                <c:pt idx="925">
                  <c:v>19.450038873350138</c:v>
                </c:pt>
                <c:pt idx="926">
                  <c:v>19.451090585200959</c:v>
                </c:pt>
                <c:pt idx="927">
                  <c:v>19.452819376215317</c:v>
                </c:pt>
                <c:pt idx="928">
                  <c:v>19.452865540754832</c:v>
                </c:pt>
                <c:pt idx="929">
                  <c:v>19.453107460724041</c:v>
                </c:pt>
                <c:pt idx="930">
                  <c:v>19.453672085464948</c:v>
                </c:pt>
                <c:pt idx="931">
                  <c:v>19.455505082205921</c:v>
                </c:pt>
                <c:pt idx="932">
                  <c:v>19.457694876609814</c:v>
                </c:pt>
                <c:pt idx="933">
                  <c:v>19.457834584653302</c:v>
                </c:pt>
                <c:pt idx="934">
                  <c:v>19.466836254846143</c:v>
                </c:pt>
                <c:pt idx="935">
                  <c:v>19.467383644270495</c:v>
                </c:pt>
                <c:pt idx="936">
                  <c:v>19.467391522761446</c:v>
                </c:pt>
                <c:pt idx="937">
                  <c:v>19.467673133979893</c:v>
                </c:pt>
                <c:pt idx="938">
                  <c:v>19.470685072402048</c:v>
                </c:pt>
                <c:pt idx="939">
                  <c:v>19.472716365070582</c:v>
                </c:pt>
                <c:pt idx="940">
                  <c:v>19.473615562308812</c:v>
                </c:pt>
                <c:pt idx="941">
                  <c:v>19.475269654848756</c:v>
                </c:pt>
                <c:pt idx="942">
                  <c:v>19.475386634240124</c:v>
                </c:pt>
                <c:pt idx="943">
                  <c:v>19.475618239843811</c:v>
                </c:pt>
                <c:pt idx="944">
                  <c:v>19.478100933441791</c:v>
                </c:pt>
                <c:pt idx="945">
                  <c:v>19.478183884600934</c:v>
                </c:pt>
                <c:pt idx="946">
                  <c:v>19.482076479309068</c:v>
                </c:pt>
                <c:pt idx="947">
                  <c:v>19.483259714866005</c:v>
                </c:pt>
                <c:pt idx="948">
                  <c:v>19.484758685599026</c:v>
                </c:pt>
                <c:pt idx="949">
                  <c:v>19.486279991607198</c:v>
                </c:pt>
                <c:pt idx="950">
                  <c:v>19.48743204533854</c:v>
                </c:pt>
                <c:pt idx="951">
                  <c:v>19.487633069462799</c:v>
                </c:pt>
                <c:pt idx="952">
                  <c:v>19.487818645384326</c:v>
                </c:pt>
                <c:pt idx="953">
                  <c:v>19.488108371876784</c:v>
                </c:pt>
                <c:pt idx="954">
                  <c:v>19.491486493371813</c:v>
                </c:pt>
                <c:pt idx="955">
                  <c:v>19.49417746161561</c:v>
                </c:pt>
                <c:pt idx="956">
                  <c:v>19.497713514652101</c:v>
                </c:pt>
                <c:pt idx="957">
                  <c:v>19.501534999992629</c:v>
                </c:pt>
                <c:pt idx="958">
                  <c:v>19.502396870849768</c:v>
                </c:pt>
                <c:pt idx="959">
                  <c:v>19.504786663187119</c:v>
                </c:pt>
                <c:pt idx="960">
                  <c:v>19.50529511415926</c:v>
                </c:pt>
                <c:pt idx="961">
                  <c:v>19.5063737225205</c:v>
                </c:pt>
                <c:pt idx="962">
                  <c:v>19.507915156185049</c:v>
                </c:pt>
                <c:pt idx="963">
                  <c:v>19.511526412849562</c:v>
                </c:pt>
                <c:pt idx="964">
                  <c:v>19.511932459145473</c:v>
                </c:pt>
                <c:pt idx="965">
                  <c:v>19.513163034918424</c:v>
                </c:pt>
                <c:pt idx="966">
                  <c:v>19.514493971320622</c:v>
                </c:pt>
                <c:pt idx="967">
                  <c:v>19.516770562195298</c:v>
                </c:pt>
                <c:pt idx="968">
                  <c:v>19.520647940051568</c:v>
                </c:pt>
                <c:pt idx="969">
                  <c:v>19.521687007793449</c:v>
                </c:pt>
                <c:pt idx="970">
                  <c:v>19.522332890654681</c:v>
                </c:pt>
                <c:pt idx="971">
                  <c:v>19.523522423076784</c:v>
                </c:pt>
                <c:pt idx="972">
                  <c:v>19.527089036589103</c:v>
                </c:pt>
                <c:pt idx="973">
                  <c:v>19.529590158387951</c:v>
                </c:pt>
                <c:pt idx="974">
                  <c:v>19.531847926424934</c:v>
                </c:pt>
                <c:pt idx="975">
                  <c:v>19.534769226404929</c:v>
                </c:pt>
                <c:pt idx="976">
                  <c:v>19.53565591220077</c:v>
                </c:pt>
                <c:pt idx="977">
                  <c:v>19.53598627259186</c:v>
                </c:pt>
                <c:pt idx="978">
                  <c:v>19.540111614340116</c:v>
                </c:pt>
                <c:pt idx="979">
                  <c:v>19.541346815606758</c:v>
                </c:pt>
                <c:pt idx="980">
                  <c:v>19.541615212441862</c:v>
                </c:pt>
                <c:pt idx="981">
                  <c:v>19.544294818481664</c:v>
                </c:pt>
                <c:pt idx="982">
                  <c:v>19.549164546323418</c:v>
                </c:pt>
                <c:pt idx="983">
                  <c:v>19.551379138651416</c:v>
                </c:pt>
                <c:pt idx="984">
                  <c:v>19.552758517159614</c:v>
                </c:pt>
                <c:pt idx="985">
                  <c:v>19.552957834704195</c:v>
                </c:pt>
                <c:pt idx="986">
                  <c:v>19.553223297848401</c:v>
                </c:pt>
                <c:pt idx="987">
                  <c:v>19.554055217097133</c:v>
                </c:pt>
                <c:pt idx="988">
                  <c:v>19.554104487753367</c:v>
                </c:pt>
                <c:pt idx="989">
                  <c:v>19.554614111362906</c:v>
                </c:pt>
                <c:pt idx="990">
                  <c:v>19.556605115656211</c:v>
                </c:pt>
                <c:pt idx="991">
                  <c:v>19.557359711917741</c:v>
                </c:pt>
                <c:pt idx="992">
                  <c:v>19.559155151384068</c:v>
                </c:pt>
                <c:pt idx="993">
                  <c:v>19.562304790735165</c:v>
                </c:pt>
                <c:pt idx="994">
                  <c:v>19.563509448124137</c:v>
                </c:pt>
                <c:pt idx="995">
                  <c:v>19.563782120489726</c:v>
                </c:pt>
                <c:pt idx="996">
                  <c:v>19.564089333175289</c:v>
                </c:pt>
                <c:pt idx="997">
                  <c:v>19.564599202093216</c:v>
                </c:pt>
                <c:pt idx="998">
                  <c:v>19.565118387533335</c:v>
                </c:pt>
                <c:pt idx="999">
                  <c:v>19.566898039270537</c:v>
                </c:pt>
                <c:pt idx="1000">
                  <c:v>19.5676344194145</c:v>
                </c:pt>
                <c:pt idx="1001">
                  <c:v>19.568321896303342</c:v>
                </c:pt>
                <c:pt idx="1002">
                  <c:v>19.569067576892376</c:v>
                </c:pt>
                <c:pt idx="1003">
                  <c:v>19.569369389506853</c:v>
                </c:pt>
                <c:pt idx="1004">
                  <c:v>19.573805015589738</c:v>
                </c:pt>
                <c:pt idx="1005">
                  <c:v>19.574576461930615</c:v>
                </c:pt>
                <c:pt idx="1006">
                  <c:v>19.576214462022858</c:v>
                </c:pt>
                <c:pt idx="1007">
                  <c:v>19.57679375823097</c:v>
                </c:pt>
                <c:pt idx="1008">
                  <c:v>19.578247384968144</c:v>
                </c:pt>
                <c:pt idx="1009">
                  <c:v>19.578626600556472</c:v>
                </c:pt>
                <c:pt idx="1010">
                  <c:v>19.58430442990803</c:v>
                </c:pt>
                <c:pt idx="1011">
                  <c:v>19.585111109456335</c:v>
                </c:pt>
                <c:pt idx="1012">
                  <c:v>19.585287245876057</c:v>
                </c:pt>
                <c:pt idx="1013">
                  <c:v>19.587362670870768</c:v>
                </c:pt>
                <c:pt idx="1014">
                  <c:v>19.590898339118418</c:v>
                </c:pt>
                <c:pt idx="1015">
                  <c:v>19.590989118650434</c:v>
                </c:pt>
                <c:pt idx="1016">
                  <c:v>19.591270337973807</c:v>
                </c:pt>
                <c:pt idx="1017">
                  <c:v>19.595063255647574</c:v>
                </c:pt>
                <c:pt idx="1018">
                  <c:v>19.598524872323054</c:v>
                </c:pt>
                <c:pt idx="1019">
                  <c:v>19.603474526725563</c:v>
                </c:pt>
                <c:pt idx="1020">
                  <c:v>19.604365442170344</c:v>
                </c:pt>
                <c:pt idx="1021">
                  <c:v>19.605907068067996</c:v>
                </c:pt>
                <c:pt idx="1022">
                  <c:v>19.607261906995078</c:v>
                </c:pt>
                <c:pt idx="1023">
                  <c:v>19.60733902072824</c:v>
                </c:pt>
                <c:pt idx="1024">
                  <c:v>19.608947537581528</c:v>
                </c:pt>
                <c:pt idx="1025">
                  <c:v>19.609085830692969</c:v>
                </c:pt>
                <c:pt idx="1026">
                  <c:v>19.61032333857047</c:v>
                </c:pt>
                <c:pt idx="1027">
                  <c:v>19.610532629189986</c:v>
                </c:pt>
                <c:pt idx="1028">
                  <c:v>19.61109349405324</c:v>
                </c:pt>
                <c:pt idx="1029">
                  <c:v>19.612832671873598</c:v>
                </c:pt>
                <c:pt idx="1030">
                  <c:v>19.613316136578462</c:v>
                </c:pt>
                <c:pt idx="1031">
                  <c:v>19.613718940732234</c:v>
                </c:pt>
                <c:pt idx="1032">
                  <c:v>19.615327957650553</c:v>
                </c:pt>
                <c:pt idx="1033">
                  <c:v>19.616817920783848</c:v>
                </c:pt>
                <c:pt idx="1034">
                  <c:v>19.617546713290213</c:v>
                </c:pt>
                <c:pt idx="1035">
                  <c:v>19.617911193171242</c:v>
                </c:pt>
                <c:pt idx="1036">
                  <c:v>19.618514408418211</c:v>
                </c:pt>
                <c:pt idx="1037">
                  <c:v>19.618901363703618</c:v>
                </c:pt>
                <c:pt idx="1038">
                  <c:v>19.619524354223998</c:v>
                </c:pt>
                <c:pt idx="1039">
                  <c:v>19.621372152894047</c:v>
                </c:pt>
                <c:pt idx="1040">
                  <c:v>19.621401067631151</c:v>
                </c:pt>
                <c:pt idx="1041">
                  <c:v>19.625253092727796</c:v>
                </c:pt>
                <c:pt idx="1042">
                  <c:v>19.625447308346544</c:v>
                </c:pt>
                <c:pt idx="1043">
                  <c:v>19.626057192121447</c:v>
                </c:pt>
                <c:pt idx="1044">
                  <c:v>19.626257357605429</c:v>
                </c:pt>
                <c:pt idx="1045">
                  <c:v>19.627131692906005</c:v>
                </c:pt>
                <c:pt idx="1046">
                  <c:v>19.627805459973487</c:v>
                </c:pt>
                <c:pt idx="1047">
                  <c:v>19.633240543753104</c:v>
                </c:pt>
                <c:pt idx="1048">
                  <c:v>19.63560404741628</c:v>
                </c:pt>
                <c:pt idx="1049">
                  <c:v>19.636938860949925</c:v>
                </c:pt>
                <c:pt idx="1050">
                  <c:v>19.639639744368221</c:v>
                </c:pt>
                <c:pt idx="1051">
                  <c:v>19.640991531787375</c:v>
                </c:pt>
                <c:pt idx="1052">
                  <c:v>19.641384747598035</c:v>
                </c:pt>
                <c:pt idx="1053">
                  <c:v>19.643250608219677</c:v>
                </c:pt>
                <c:pt idx="1054">
                  <c:v>19.645789478476043</c:v>
                </c:pt>
                <c:pt idx="1055">
                  <c:v>19.647254424638771</c:v>
                </c:pt>
                <c:pt idx="1056">
                  <c:v>19.647569615182327</c:v>
                </c:pt>
                <c:pt idx="1057">
                  <c:v>19.649161779471903</c:v>
                </c:pt>
                <c:pt idx="1058">
                  <c:v>19.649664895434181</c:v>
                </c:pt>
                <c:pt idx="1059">
                  <c:v>19.649719754619326</c:v>
                </c:pt>
                <c:pt idx="1060">
                  <c:v>19.65314683000798</c:v>
                </c:pt>
                <c:pt idx="1061">
                  <c:v>19.655355922323391</c:v>
                </c:pt>
                <c:pt idx="1062">
                  <c:v>19.656103526174551</c:v>
                </c:pt>
                <c:pt idx="1063">
                  <c:v>19.658506046197221</c:v>
                </c:pt>
                <c:pt idx="1064">
                  <c:v>19.658937998730327</c:v>
                </c:pt>
                <c:pt idx="1065">
                  <c:v>19.664607986237964</c:v>
                </c:pt>
                <c:pt idx="1066">
                  <c:v>19.665463837126829</c:v>
                </c:pt>
                <c:pt idx="1067">
                  <c:v>19.667040398625076</c:v>
                </c:pt>
                <c:pt idx="1068">
                  <c:v>19.669219212647103</c:v>
                </c:pt>
                <c:pt idx="1069">
                  <c:v>19.669999787625141</c:v>
                </c:pt>
                <c:pt idx="1070">
                  <c:v>19.671594496117397</c:v>
                </c:pt>
                <c:pt idx="1071">
                  <c:v>19.671839227328476</c:v>
                </c:pt>
                <c:pt idx="1072">
                  <c:v>19.672622508852101</c:v>
                </c:pt>
                <c:pt idx="1073">
                  <c:v>19.677071163852304</c:v>
                </c:pt>
                <c:pt idx="1074">
                  <c:v>19.677236158187128</c:v>
                </c:pt>
                <c:pt idx="1075">
                  <c:v>19.677361239526597</c:v>
                </c:pt>
                <c:pt idx="1076">
                  <c:v>19.678147695531813</c:v>
                </c:pt>
                <c:pt idx="1077">
                  <c:v>19.680912149133309</c:v>
                </c:pt>
                <c:pt idx="1078">
                  <c:v>19.681286362586043</c:v>
                </c:pt>
                <c:pt idx="1079">
                  <c:v>19.681607513332551</c:v>
                </c:pt>
                <c:pt idx="1080">
                  <c:v>19.683218574143531</c:v>
                </c:pt>
                <c:pt idx="1081">
                  <c:v>19.68728889943192</c:v>
                </c:pt>
                <c:pt idx="1082">
                  <c:v>19.689080074601872</c:v>
                </c:pt>
                <c:pt idx="1083">
                  <c:v>19.68966108531113</c:v>
                </c:pt>
                <c:pt idx="1084">
                  <c:v>19.691926533419764</c:v>
                </c:pt>
                <c:pt idx="1085">
                  <c:v>19.695489295413488</c:v>
                </c:pt>
                <c:pt idx="1086">
                  <c:v>19.696313834173182</c:v>
                </c:pt>
                <c:pt idx="1087">
                  <c:v>19.6965772033466</c:v>
                </c:pt>
                <c:pt idx="1088">
                  <c:v>19.698198668408867</c:v>
                </c:pt>
                <c:pt idx="1089">
                  <c:v>19.698862480598873</c:v>
                </c:pt>
                <c:pt idx="1090">
                  <c:v>19.698972247660027</c:v>
                </c:pt>
                <c:pt idx="1091">
                  <c:v>19.699977966855592</c:v>
                </c:pt>
                <c:pt idx="1092">
                  <c:v>19.703043020234588</c:v>
                </c:pt>
                <c:pt idx="1093">
                  <c:v>19.707020051466085</c:v>
                </c:pt>
                <c:pt idx="1094">
                  <c:v>19.709495104598599</c:v>
                </c:pt>
                <c:pt idx="1095">
                  <c:v>19.720808314023074</c:v>
                </c:pt>
                <c:pt idx="1096">
                  <c:v>19.723563020452008</c:v>
                </c:pt>
                <c:pt idx="1097">
                  <c:v>19.72373231413345</c:v>
                </c:pt>
                <c:pt idx="1098">
                  <c:v>19.729689200700047</c:v>
                </c:pt>
                <c:pt idx="1099">
                  <c:v>19.732547745867009</c:v>
                </c:pt>
                <c:pt idx="1100">
                  <c:v>19.735056689681446</c:v>
                </c:pt>
                <c:pt idx="1101">
                  <c:v>19.738177948947158</c:v>
                </c:pt>
                <c:pt idx="1102">
                  <c:v>19.740087643153952</c:v>
                </c:pt>
                <c:pt idx="1103">
                  <c:v>19.740414263309859</c:v>
                </c:pt>
                <c:pt idx="1104">
                  <c:v>19.740712505210656</c:v>
                </c:pt>
                <c:pt idx="1105">
                  <c:v>19.741956181034499</c:v>
                </c:pt>
                <c:pt idx="1106">
                  <c:v>19.742939561053706</c:v>
                </c:pt>
                <c:pt idx="1107">
                  <c:v>19.744089149754263</c:v>
                </c:pt>
                <c:pt idx="1108">
                  <c:v>19.745719506245013</c:v>
                </c:pt>
                <c:pt idx="1109">
                  <c:v>19.746721471550753</c:v>
                </c:pt>
                <c:pt idx="1110">
                  <c:v>19.746986447866853</c:v>
                </c:pt>
                <c:pt idx="1111">
                  <c:v>19.748973232968613</c:v>
                </c:pt>
                <c:pt idx="1112">
                  <c:v>19.75205551373277</c:v>
                </c:pt>
                <c:pt idx="1113">
                  <c:v>19.754939945577544</c:v>
                </c:pt>
                <c:pt idx="1114">
                  <c:v>19.758294113035536</c:v>
                </c:pt>
                <c:pt idx="1115">
                  <c:v>19.758721301841085</c:v>
                </c:pt>
                <c:pt idx="1116">
                  <c:v>19.761242533165071</c:v>
                </c:pt>
                <c:pt idx="1117">
                  <c:v>19.76269834657284</c:v>
                </c:pt>
                <c:pt idx="1118">
                  <c:v>19.763786388909217</c:v>
                </c:pt>
                <c:pt idx="1119">
                  <c:v>19.764449840840509</c:v>
                </c:pt>
                <c:pt idx="1120">
                  <c:v>19.771251749017051</c:v>
                </c:pt>
                <c:pt idx="1121">
                  <c:v>19.778177956600924</c:v>
                </c:pt>
                <c:pt idx="1122">
                  <c:v>19.779250861147403</c:v>
                </c:pt>
                <c:pt idx="1123">
                  <c:v>19.781198843763221</c:v>
                </c:pt>
                <c:pt idx="1124">
                  <c:v>19.781277049419725</c:v>
                </c:pt>
                <c:pt idx="1125">
                  <c:v>19.789503969248479</c:v>
                </c:pt>
                <c:pt idx="1126">
                  <c:v>19.791461845357592</c:v>
                </c:pt>
                <c:pt idx="1127">
                  <c:v>19.792262908495285</c:v>
                </c:pt>
                <c:pt idx="1128">
                  <c:v>19.795304489016971</c:v>
                </c:pt>
                <c:pt idx="1129">
                  <c:v>19.805128616120051</c:v>
                </c:pt>
                <c:pt idx="1130">
                  <c:v>19.812099714965413</c:v>
                </c:pt>
                <c:pt idx="1131">
                  <c:v>19.814080411964675</c:v>
                </c:pt>
                <c:pt idx="1132">
                  <c:v>19.83129226655171</c:v>
                </c:pt>
                <c:pt idx="1133">
                  <c:v>19.832588203681865</c:v>
                </c:pt>
                <c:pt idx="1134">
                  <c:v>19.83500089731351</c:v>
                </c:pt>
                <c:pt idx="1135">
                  <c:v>19.836083608856697</c:v>
                </c:pt>
                <c:pt idx="1136">
                  <c:v>19.845243390620418</c:v>
                </c:pt>
                <c:pt idx="1137">
                  <c:v>19.879172850711932</c:v>
                </c:pt>
                <c:pt idx="1138">
                  <c:v>19.898443407976661</c:v>
                </c:pt>
                <c:pt idx="1139">
                  <c:v>19.898580285078665</c:v>
                </c:pt>
                <c:pt idx="1140">
                  <c:v>19.900553943133552</c:v>
                </c:pt>
                <c:pt idx="1141">
                  <c:v>19.904552907293716</c:v>
                </c:pt>
                <c:pt idx="1142">
                  <c:v>19.907089887703574</c:v>
                </c:pt>
                <c:pt idx="1143">
                  <c:v>19.911963384384972</c:v>
                </c:pt>
                <c:pt idx="1144">
                  <c:v>19.918271953142455</c:v>
                </c:pt>
                <c:pt idx="1145">
                  <c:v>19.926152899430093</c:v>
                </c:pt>
                <c:pt idx="1146">
                  <c:v>19.933832290036598</c:v>
                </c:pt>
                <c:pt idx="1147">
                  <c:v>19.936411425370313</c:v>
                </c:pt>
                <c:pt idx="1148">
                  <c:v>19.950599710082379</c:v>
                </c:pt>
                <c:pt idx="1149">
                  <c:v>19.950651822645526</c:v>
                </c:pt>
                <c:pt idx="1150">
                  <c:v>19.951593103818954</c:v>
                </c:pt>
                <c:pt idx="1151">
                  <c:v>19.953655817643785</c:v>
                </c:pt>
                <c:pt idx="1152">
                  <c:v>19.955254509030766</c:v>
                </c:pt>
                <c:pt idx="1153">
                  <c:v>19.962337967274909</c:v>
                </c:pt>
                <c:pt idx="1154">
                  <c:v>19.965438875130349</c:v>
                </c:pt>
                <c:pt idx="1155">
                  <c:v>19.966869405891448</c:v>
                </c:pt>
                <c:pt idx="1156">
                  <c:v>19.968783900333495</c:v>
                </c:pt>
                <c:pt idx="1157">
                  <c:v>19.977035839426907</c:v>
                </c:pt>
                <c:pt idx="1158">
                  <c:v>19.979889106391326</c:v>
                </c:pt>
                <c:pt idx="1159">
                  <c:v>19.980631393216274</c:v>
                </c:pt>
                <c:pt idx="1160">
                  <c:v>19.98804626569212</c:v>
                </c:pt>
                <c:pt idx="1161">
                  <c:v>19.991721466664661</c:v>
                </c:pt>
                <c:pt idx="1162">
                  <c:v>19.995816421258976</c:v>
                </c:pt>
                <c:pt idx="1163">
                  <c:v>20.000808831938386</c:v>
                </c:pt>
                <c:pt idx="1164">
                  <c:v>20.001661114819534</c:v>
                </c:pt>
                <c:pt idx="1165">
                  <c:v>20.006539813163766</c:v>
                </c:pt>
                <c:pt idx="1166">
                  <c:v>20.009926526471233</c:v>
                </c:pt>
                <c:pt idx="1167">
                  <c:v>20.014375842008405</c:v>
                </c:pt>
                <c:pt idx="1168">
                  <c:v>20.022059533659501</c:v>
                </c:pt>
                <c:pt idx="1169">
                  <c:v>20.025480663542492</c:v>
                </c:pt>
                <c:pt idx="1170">
                  <c:v>20.030698174291764</c:v>
                </c:pt>
                <c:pt idx="1171">
                  <c:v>20.032050672597972</c:v>
                </c:pt>
                <c:pt idx="1172">
                  <c:v>20.037397740434105</c:v>
                </c:pt>
                <c:pt idx="1173">
                  <c:v>20.044673941110457</c:v>
                </c:pt>
                <c:pt idx="1174">
                  <c:v>20.046679973431026</c:v>
                </c:pt>
                <c:pt idx="1175">
                  <c:v>20.048288197947844</c:v>
                </c:pt>
                <c:pt idx="1176">
                  <c:v>20.053592091420562</c:v>
                </c:pt>
                <c:pt idx="1177">
                  <c:v>20.064380119634031</c:v>
                </c:pt>
                <c:pt idx="1178">
                  <c:v>20.06773916132877</c:v>
                </c:pt>
                <c:pt idx="1179">
                  <c:v>20.068971430968187</c:v>
                </c:pt>
                <c:pt idx="1180">
                  <c:v>20.070808132712667</c:v>
                </c:pt>
                <c:pt idx="1181">
                  <c:v>20.073605692116452</c:v>
                </c:pt>
                <c:pt idx="1182">
                  <c:v>20.077197788120273</c:v>
                </c:pt>
                <c:pt idx="1183">
                  <c:v>20.078170903202249</c:v>
                </c:pt>
                <c:pt idx="1184">
                  <c:v>20.078193059414396</c:v>
                </c:pt>
                <c:pt idx="1185">
                  <c:v>20.078322283897723</c:v>
                </c:pt>
                <c:pt idx="1186">
                  <c:v>20.078675257783445</c:v>
                </c:pt>
                <c:pt idx="1187">
                  <c:v>20.082326590499353</c:v>
                </c:pt>
                <c:pt idx="1188">
                  <c:v>20.082421317298678</c:v>
                </c:pt>
                <c:pt idx="1189">
                  <c:v>20.091965545045145</c:v>
                </c:pt>
                <c:pt idx="1190">
                  <c:v>20.093653329891648</c:v>
                </c:pt>
                <c:pt idx="1191">
                  <c:v>20.09488340349116</c:v>
                </c:pt>
                <c:pt idx="1192">
                  <c:v>20.104930612975934</c:v>
                </c:pt>
                <c:pt idx="1193">
                  <c:v>20.105815671165477</c:v>
                </c:pt>
                <c:pt idx="1194">
                  <c:v>20.108500096215391</c:v>
                </c:pt>
                <c:pt idx="1195">
                  <c:v>20.110498556774964</c:v>
                </c:pt>
                <c:pt idx="1196">
                  <c:v>20.111778610852138</c:v>
                </c:pt>
                <c:pt idx="1197">
                  <c:v>20.116865843057155</c:v>
                </c:pt>
                <c:pt idx="1198">
                  <c:v>20.121413463424837</c:v>
                </c:pt>
                <c:pt idx="1199">
                  <c:v>20.121778883017114</c:v>
                </c:pt>
                <c:pt idx="1200">
                  <c:v>20.122082167263041</c:v>
                </c:pt>
                <c:pt idx="1201">
                  <c:v>20.12216614295281</c:v>
                </c:pt>
                <c:pt idx="1202">
                  <c:v>20.129189220936286</c:v>
                </c:pt>
                <c:pt idx="1203">
                  <c:v>20.136782865059946</c:v>
                </c:pt>
                <c:pt idx="1204">
                  <c:v>20.139324276600064</c:v>
                </c:pt>
                <c:pt idx="1205">
                  <c:v>20.140484000182429</c:v>
                </c:pt>
                <c:pt idx="1206">
                  <c:v>20.147279429020895</c:v>
                </c:pt>
                <c:pt idx="1207">
                  <c:v>20.148578090927927</c:v>
                </c:pt>
                <c:pt idx="1208">
                  <c:v>20.148770686116645</c:v>
                </c:pt>
                <c:pt idx="1209">
                  <c:v>20.152140331638989</c:v>
                </c:pt>
                <c:pt idx="1210">
                  <c:v>20.154228472891983</c:v>
                </c:pt>
                <c:pt idx="1211">
                  <c:v>20.160609282501866</c:v>
                </c:pt>
                <c:pt idx="1212">
                  <c:v>20.163070062835747</c:v>
                </c:pt>
                <c:pt idx="1213">
                  <c:v>20.164207933026621</c:v>
                </c:pt>
                <c:pt idx="1214">
                  <c:v>20.164548521970424</c:v>
                </c:pt>
                <c:pt idx="1215">
                  <c:v>20.166004809938919</c:v>
                </c:pt>
                <c:pt idx="1216">
                  <c:v>20.166975934912728</c:v>
                </c:pt>
                <c:pt idx="1217">
                  <c:v>20.171653303300808</c:v>
                </c:pt>
                <c:pt idx="1218">
                  <c:v>20.172166733477919</c:v>
                </c:pt>
                <c:pt idx="1219">
                  <c:v>20.174705983550474</c:v>
                </c:pt>
                <c:pt idx="1220">
                  <c:v>20.174896136359539</c:v>
                </c:pt>
                <c:pt idx="1221">
                  <c:v>20.180892208745483</c:v>
                </c:pt>
                <c:pt idx="1222">
                  <c:v>20.182116135811835</c:v>
                </c:pt>
                <c:pt idx="1223">
                  <c:v>20.187316750846868</c:v>
                </c:pt>
                <c:pt idx="1224">
                  <c:v>20.188054020102463</c:v>
                </c:pt>
                <c:pt idx="1225">
                  <c:v>20.188222418035455</c:v>
                </c:pt>
                <c:pt idx="1226">
                  <c:v>20.189989099763221</c:v>
                </c:pt>
                <c:pt idx="1227">
                  <c:v>20.190083922524295</c:v>
                </c:pt>
                <c:pt idx="1228">
                  <c:v>20.190574212069823</c:v>
                </c:pt>
                <c:pt idx="1229">
                  <c:v>20.192736753312573</c:v>
                </c:pt>
                <c:pt idx="1230">
                  <c:v>20.192841185986474</c:v>
                </c:pt>
                <c:pt idx="1231">
                  <c:v>20.193174265484899</c:v>
                </c:pt>
                <c:pt idx="1232">
                  <c:v>20.195944042461502</c:v>
                </c:pt>
                <c:pt idx="1233">
                  <c:v>20.19784552520164</c:v>
                </c:pt>
                <c:pt idx="1234">
                  <c:v>20.199002118624001</c:v>
                </c:pt>
                <c:pt idx="1235">
                  <c:v>20.205673859131561</c:v>
                </c:pt>
                <c:pt idx="1236">
                  <c:v>20.213914051207041</c:v>
                </c:pt>
                <c:pt idx="1237">
                  <c:v>20.215312100000254</c:v>
                </c:pt>
                <c:pt idx="1238">
                  <c:v>20.217654589408198</c:v>
                </c:pt>
                <c:pt idx="1239">
                  <c:v>20.228246112711499</c:v>
                </c:pt>
                <c:pt idx="1240">
                  <c:v>20.238461133174095</c:v>
                </c:pt>
                <c:pt idx="1241">
                  <c:v>20.239070725312498</c:v>
                </c:pt>
                <c:pt idx="1242">
                  <c:v>20.239911692351424</c:v>
                </c:pt>
                <c:pt idx="1243">
                  <c:v>20.244651768631808</c:v>
                </c:pt>
                <c:pt idx="1244">
                  <c:v>20.246801232205478</c:v>
                </c:pt>
                <c:pt idx="1245">
                  <c:v>20.249354854289248</c:v>
                </c:pt>
                <c:pt idx="1246">
                  <c:v>20.251041717217802</c:v>
                </c:pt>
                <c:pt idx="1247">
                  <c:v>20.251676230524094</c:v>
                </c:pt>
                <c:pt idx="1248">
                  <c:v>20.254265301118863</c:v>
                </c:pt>
                <c:pt idx="1249">
                  <c:v>20.257307362469895</c:v>
                </c:pt>
                <c:pt idx="1250">
                  <c:v>20.259293462281484</c:v>
                </c:pt>
                <c:pt idx="1251">
                  <c:v>20.260095709200328</c:v>
                </c:pt>
                <c:pt idx="1252">
                  <c:v>20.262374540598618</c:v>
                </c:pt>
                <c:pt idx="1253">
                  <c:v>20.26468370445847</c:v>
                </c:pt>
                <c:pt idx="1254">
                  <c:v>20.273027659155087</c:v>
                </c:pt>
                <c:pt idx="1255">
                  <c:v>20.274750496469956</c:v>
                </c:pt>
                <c:pt idx="1256">
                  <c:v>20.275947915484672</c:v>
                </c:pt>
                <c:pt idx="1257">
                  <c:v>20.277716557644091</c:v>
                </c:pt>
                <c:pt idx="1258">
                  <c:v>20.277865494533636</c:v>
                </c:pt>
                <c:pt idx="1259">
                  <c:v>20.278115361190025</c:v>
                </c:pt>
                <c:pt idx="1260">
                  <c:v>20.28082217917969</c:v>
                </c:pt>
                <c:pt idx="1261">
                  <c:v>20.28275018860883</c:v>
                </c:pt>
                <c:pt idx="1262">
                  <c:v>20.284364481088396</c:v>
                </c:pt>
                <c:pt idx="1263">
                  <c:v>20.284377702756725</c:v>
                </c:pt>
                <c:pt idx="1264">
                  <c:v>20.284868658782059</c:v>
                </c:pt>
                <c:pt idx="1265">
                  <c:v>20.290390673502838</c:v>
                </c:pt>
                <c:pt idx="1266">
                  <c:v>20.291265321887732</c:v>
                </c:pt>
                <c:pt idx="1267">
                  <c:v>20.293662989035063</c:v>
                </c:pt>
                <c:pt idx="1268">
                  <c:v>20.296809176869989</c:v>
                </c:pt>
                <c:pt idx="1269">
                  <c:v>20.301429460018134</c:v>
                </c:pt>
                <c:pt idx="1270">
                  <c:v>20.302129823148</c:v>
                </c:pt>
                <c:pt idx="1271">
                  <c:v>20.306577850254296</c:v>
                </c:pt>
                <c:pt idx="1272">
                  <c:v>20.308719628600709</c:v>
                </c:pt>
                <c:pt idx="1273">
                  <c:v>20.311241520970885</c:v>
                </c:pt>
                <c:pt idx="1274">
                  <c:v>20.315275437960462</c:v>
                </c:pt>
                <c:pt idx="1275">
                  <c:v>20.317153296317301</c:v>
                </c:pt>
                <c:pt idx="1276">
                  <c:v>20.320161574268958</c:v>
                </c:pt>
                <c:pt idx="1277">
                  <c:v>20.322648254032906</c:v>
                </c:pt>
                <c:pt idx="1278">
                  <c:v>20.325474460571023</c:v>
                </c:pt>
                <c:pt idx="1279">
                  <c:v>20.326928396622971</c:v>
                </c:pt>
                <c:pt idx="1280">
                  <c:v>20.334903804586954</c:v>
                </c:pt>
                <c:pt idx="1281">
                  <c:v>20.339198123159196</c:v>
                </c:pt>
                <c:pt idx="1282">
                  <c:v>20.341519169382803</c:v>
                </c:pt>
                <c:pt idx="1283">
                  <c:v>20.345146744631748</c:v>
                </c:pt>
                <c:pt idx="1284">
                  <c:v>20.351166617802789</c:v>
                </c:pt>
                <c:pt idx="1285">
                  <c:v>20.357903297411713</c:v>
                </c:pt>
                <c:pt idx="1286">
                  <c:v>20.358228896415167</c:v>
                </c:pt>
                <c:pt idx="1287">
                  <c:v>20.366815396285485</c:v>
                </c:pt>
                <c:pt idx="1288">
                  <c:v>20.369222463533884</c:v>
                </c:pt>
                <c:pt idx="1289">
                  <c:v>20.375418148399298</c:v>
                </c:pt>
                <c:pt idx="1290">
                  <c:v>20.376360364908582</c:v>
                </c:pt>
                <c:pt idx="1291">
                  <c:v>20.384929326127413</c:v>
                </c:pt>
                <c:pt idx="1292">
                  <c:v>20.387265370166702</c:v>
                </c:pt>
                <c:pt idx="1293">
                  <c:v>20.387647595427666</c:v>
                </c:pt>
                <c:pt idx="1294">
                  <c:v>20.38782621879961</c:v>
                </c:pt>
                <c:pt idx="1295">
                  <c:v>20.392363281560577</c:v>
                </c:pt>
                <c:pt idx="1296">
                  <c:v>20.392693263012792</c:v>
                </c:pt>
                <c:pt idx="1297">
                  <c:v>20.39321930118841</c:v>
                </c:pt>
                <c:pt idx="1298">
                  <c:v>20.395272610638784</c:v>
                </c:pt>
                <c:pt idx="1299">
                  <c:v>20.400372968024016</c:v>
                </c:pt>
                <c:pt idx="1300">
                  <c:v>20.40171634840128</c:v>
                </c:pt>
                <c:pt idx="1301">
                  <c:v>20.403220383263069</c:v>
                </c:pt>
                <c:pt idx="1302">
                  <c:v>20.407625329879902</c:v>
                </c:pt>
                <c:pt idx="1303">
                  <c:v>20.41010188574495</c:v>
                </c:pt>
                <c:pt idx="1304">
                  <c:v>20.411697220197908</c:v>
                </c:pt>
                <c:pt idx="1305">
                  <c:v>20.412362248511499</c:v>
                </c:pt>
                <c:pt idx="1306">
                  <c:v>20.414985105725748</c:v>
                </c:pt>
                <c:pt idx="1307">
                  <c:v>20.415001671587074</c:v>
                </c:pt>
                <c:pt idx="1308">
                  <c:v>20.417680729236881</c:v>
                </c:pt>
                <c:pt idx="1309">
                  <c:v>20.419322360823529</c:v>
                </c:pt>
                <c:pt idx="1310">
                  <c:v>20.422808017625144</c:v>
                </c:pt>
                <c:pt idx="1311">
                  <c:v>20.434487449249808</c:v>
                </c:pt>
                <c:pt idx="1312">
                  <c:v>20.436777336365786</c:v>
                </c:pt>
                <c:pt idx="1313">
                  <c:v>20.436993232131265</c:v>
                </c:pt>
                <c:pt idx="1314">
                  <c:v>20.442811185349349</c:v>
                </c:pt>
                <c:pt idx="1315">
                  <c:v>20.443277467457531</c:v>
                </c:pt>
                <c:pt idx="1316">
                  <c:v>20.453337813660305</c:v>
                </c:pt>
                <c:pt idx="1317">
                  <c:v>20.466504967932178</c:v>
                </c:pt>
                <c:pt idx="1318">
                  <c:v>20.467055288467265</c:v>
                </c:pt>
                <c:pt idx="1319">
                  <c:v>20.471411389257099</c:v>
                </c:pt>
                <c:pt idx="1320">
                  <c:v>20.474028001082665</c:v>
                </c:pt>
                <c:pt idx="1321">
                  <c:v>20.475975714840576</c:v>
                </c:pt>
                <c:pt idx="1322">
                  <c:v>20.477652747897185</c:v>
                </c:pt>
                <c:pt idx="1323">
                  <c:v>20.480549920060469</c:v>
                </c:pt>
                <c:pt idx="1324">
                  <c:v>20.480640651310157</c:v>
                </c:pt>
                <c:pt idx="1325">
                  <c:v>20.482885198495445</c:v>
                </c:pt>
                <c:pt idx="1326">
                  <c:v>20.491046798494171</c:v>
                </c:pt>
                <c:pt idx="1327">
                  <c:v>20.495045452561943</c:v>
                </c:pt>
                <c:pt idx="1328">
                  <c:v>20.498301396877284</c:v>
                </c:pt>
                <c:pt idx="1329">
                  <c:v>20.501464278209422</c:v>
                </c:pt>
                <c:pt idx="1330">
                  <c:v>20.502970963528515</c:v>
                </c:pt>
                <c:pt idx="1331">
                  <c:v>20.507059257535111</c:v>
                </c:pt>
                <c:pt idx="1332">
                  <c:v>20.508291870771394</c:v>
                </c:pt>
                <c:pt idx="1333">
                  <c:v>20.519207516988512</c:v>
                </c:pt>
                <c:pt idx="1334">
                  <c:v>20.528348650606159</c:v>
                </c:pt>
                <c:pt idx="1335">
                  <c:v>20.543546634894373</c:v>
                </c:pt>
                <c:pt idx="1336">
                  <c:v>20.554629593436676</c:v>
                </c:pt>
                <c:pt idx="1337">
                  <c:v>20.554860306044155</c:v>
                </c:pt>
                <c:pt idx="1338">
                  <c:v>20.556839229408837</c:v>
                </c:pt>
                <c:pt idx="1339">
                  <c:v>20.564744058892181</c:v>
                </c:pt>
                <c:pt idx="1340">
                  <c:v>20.565012357861605</c:v>
                </c:pt>
                <c:pt idx="1341">
                  <c:v>20.577328455274738</c:v>
                </c:pt>
                <c:pt idx="1342">
                  <c:v>20.6261895756680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FEF-4B52-B2CF-E761F191EA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3967888"/>
        <c:axId val="713968208"/>
      </c:scatterChart>
      <c:valAx>
        <c:axId val="7139678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13968208"/>
        <c:crosses val="autoZero"/>
        <c:crossBetween val="midCat"/>
      </c:valAx>
      <c:valAx>
        <c:axId val="71396820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13967888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X Variable 1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LTC!$N$2:$N$2388</c:f>
              <c:numCache>
                <c:formatCode>General</c:formatCode>
                <c:ptCount val="2387"/>
                <c:pt idx="0">
                  <c:v>0.18298945622837701</c:v>
                </c:pt>
                <c:pt idx="1">
                  <c:v>-9.0740090803511711E-3</c:v>
                </c:pt>
                <c:pt idx="2">
                  <c:v>-2.0879414069044849E-4</c:v>
                </c:pt>
                <c:pt idx="3">
                  <c:v>0.15054685688553035</c:v>
                </c:pt>
                <c:pt idx="4">
                  <c:v>0.1356044696799755</c:v>
                </c:pt>
                <c:pt idx="5">
                  <c:v>0.40848471765885536</c:v>
                </c:pt>
                <c:pt idx="6">
                  <c:v>0.41866991112262758</c:v>
                </c:pt>
                <c:pt idx="7">
                  <c:v>0.17453282686684016</c:v>
                </c:pt>
                <c:pt idx="8">
                  <c:v>0.29222615770228777</c:v>
                </c:pt>
                <c:pt idx="9">
                  <c:v>0.2190545733592949</c:v>
                </c:pt>
                <c:pt idx="10">
                  <c:v>0.19361791905479869</c:v>
                </c:pt>
                <c:pt idx="11">
                  <c:v>0.50881765887074315</c:v>
                </c:pt>
                <c:pt idx="12">
                  <c:v>0.29668476342496858</c:v>
                </c:pt>
                <c:pt idx="13">
                  <c:v>0.30608829478877875</c:v>
                </c:pt>
                <c:pt idx="14">
                  <c:v>0.37860063467007493</c:v>
                </c:pt>
                <c:pt idx="15">
                  <c:v>0.35151862922694133</c:v>
                </c:pt>
                <c:pt idx="16">
                  <c:v>0.29794150348613924</c:v>
                </c:pt>
                <c:pt idx="17">
                  <c:v>0.42164241679705272</c:v>
                </c:pt>
                <c:pt idx="18">
                  <c:v>0.5139778609148874</c:v>
                </c:pt>
                <c:pt idx="19">
                  <c:v>0.42754862824945306</c:v>
                </c:pt>
                <c:pt idx="20">
                  <c:v>0.39043724875804503</c:v>
                </c:pt>
                <c:pt idx="21">
                  <c:v>0.35792099556995799</c:v>
                </c:pt>
                <c:pt idx="22">
                  <c:v>0.46159563399667691</c:v>
                </c:pt>
                <c:pt idx="23">
                  <c:v>0.41680447014125704</c:v>
                </c:pt>
                <c:pt idx="24">
                  <c:v>0.4668250279051106</c:v>
                </c:pt>
                <c:pt idx="25">
                  <c:v>0.38367372101648706</c:v>
                </c:pt>
                <c:pt idx="26">
                  <c:v>0.3669383692522597</c:v>
                </c:pt>
                <c:pt idx="27">
                  <c:v>0.3968640352547842</c:v>
                </c:pt>
                <c:pt idx="28">
                  <c:v>0.37067271032012744</c:v>
                </c:pt>
                <c:pt idx="29">
                  <c:v>0.40851985691611281</c:v>
                </c:pt>
                <c:pt idx="30">
                  <c:v>0.39925637991188262</c:v>
                </c:pt>
                <c:pt idx="31">
                  <c:v>0.5932371294303973</c:v>
                </c:pt>
                <c:pt idx="32">
                  <c:v>0.86751712811613613</c:v>
                </c:pt>
                <c:pt idx="33">
                  <c:v>0.82089007876076403</c:v>
                </c:pt>
                <c:pt idx="34">
                  <c:v>0.76513939029063638</c:v>
                </c:pt>
                <c:pt idx="35">
                  <c:v>0.40151375806897366</c:v>
                </c:pt>
                <c:pt idx="36">
                  <c:v>0.2291202175562925</c:v>
                </c:pt>
                <c:pt idx="37">
                  <c:v>0.26951171141003333</c:v>
                </c:pt>
                <c:pt idx="38">
                  <c:v>0.25667591958425917</c:v>
                </c:pt>
                <c:pt idx="39">
                  <c:v>0.26013931951717784</c:v>
                </c:pt>
                <c:pt idx="40">
                  <c:v>0.42922310596679686</c:v>
                </c:pt>
                <c:pt idx="41">
                  <c:v>0.44870073916619563</c:v>
                </c:pt>
                <c:pt idx="42">
                  <c:v>0.5141193909867372</c:v>
                </c:pt>
                <c:pt idx="43">
                  <c:v>0.49182127082926391</c:v>
                </c:pt>
                <c:pt idx="44">
                  <c:v>0.5508578206573238</c:v>
                </c:pt>
                <c:pt idx="45">
                  <c:v>0.53119131290494093</c:v>
                </c:pt>
                <c:pt idx="46">
                  <c:v>0.59793863432486494</c:v>
                </c:pt>
                <c:pt idx="47">
                  <c:v>0.56905850197591701</c:v>
                </c:pt>
                <c:pt idx="48">
                  <c:v>0.58430363947289254</c:v>
                </c:pt>
                <c:pt idx="49">
                  <c:v>0.57667687715937987</c:v>
                </c:pt>
                <c:pt idx="50">
                  <c:v>0.59660241977110595</c:v>
                </c:pt>
                <c:pt idx="51">
                  <c:v>0.56166452185516924</c:v>
                </c:pt>
                <c:pt idx="52">
                  <c:v>0.45964867568914258</c:v>
                </c:pt>
                <c:pt idx="53">
                  <c:v>0.40342623212467466</c:v>
                </c:pt>
                <c:pt idx="54">
                  <c:v>0.4503846252122734</c:v>
                </c:pt>
                <c:pt idx="55">
                  <c:v>0.54727996563436976</c:v>
                </c:pt>
                <c:pt idx="56">
                  <c:v>0.56653445034687566</c:v>
                </c:pt>
                <c:pt idx="57">
                  <c:v>0.52790025298525156</c:v>
                </c:pt>
                <c:pt idx="58">
                  <c:v>0.51929144600096222</c:v>
                </c:pt>
                <c:pt idx="59">
                  <c:v>0.47941926058218798</c:v>
                </c:pt>
                <c:pt idx="60">
                  <c:v>0.50413963285290575</c:v>
                </c:pt>
                <c:pt idx="61">
                  <c:v>0.5605121766435146</c:v>
                </c:pt>
                <c:pt idx="62">
                  <c:v>0.56383340807850235</c:v>
                </c:pt>
                <c:pt idx="63">
                  <c:v>0.5760120354406213</c:v>
                </c:pt>
                <c:pt idx="64">
                  <c:v>0.61749496683172977</c:v>
                </c:pt>
                <c:pt idx="65">
                  <c:v>0.50860081843892946</c:v>
                </c:pt>
                <c:pt idx="66">
                  <c:v>0.53543750349010177</c:v>
                </c:pt>
                <c:pt idx="67">
                  <c:v>0.42305362925607209</c:v>
                </c:pt>
                <c:pt idx="68">
                  <c:v>0.44167292972490935</c:v>
                </c:pt>
                <c:pt idx="69">
                  <c:v>0.59836070071571601</c:v>
                </c:pt>
                <c:pt idx="70">
                  <c:v>0.56445413933887545</c:v>
                </c:pt>
                <c:pt idx="71">
                  <c:v>0.58532984087104989</c:v>
                </c:pt>
                <c:pt idx="72">
                  <c:v>0.46356351050726052</c:v>
                </c:pt>
                <c:pt idx="73">
                  <c:v>0.49390004159024137</c:v>
                </c:pt>
                <c:pt idx="74">
                  <c:v>0.44986211537006093</c:v>
                </c:pt>
                <c:pt idx="75">
                  <c:v>0.78082198059104457</c:v>
                </c:pt>
                <c:pt idx="76">
                  <c:v>0.76086986707321225</c:v>
                </c:pt>
                <c:pt idx="77">
                  <c:v>0.67002206648915441</c:v>
                </c:pt>
                <c:pt idx="78">
                  <c:v>0.50124428404606858</c:v>
                </c:pt>
                <c:pt idx="79">
                  <c:v>0.35064037635380813</c:v>
                </c:pt>
                <c:pt idx="80">
                  <c:v>0.40078070893293272</c:v>
                </c:pt>
                <c:pt idx="81">
                  <c:v>0.56135819496656125</c:v>
                </c:pt>
                <c:pt idx="82">
                  <c:v>0.62441058145530504</c:v>
                </c:pt>
                <c:pt idx="83">
                  <c:v>0.49051734696268345</c:v>
                </c:pt>
                <c:pt idx="84">
                  <c:v>0.50332928333858884</c:v>
                </c:pt>
                <c:pt idx="85">
                  <c:v>0.61839068466395397</c:v>
                </c:pt>
                <c:pt idx="86">
                  <c:v>0.46570357072821306</c:v>
                </c:pt>
                <c:pt idx="87">
                  <c:v>0.51459432739333499</c:v>
                </c:pt>
                <c:pt idx="88">
                  <c:v>0.56405655632141394</c:v>
                </c:pt>
                <c:pt idx="89">
                  <c:v>0.52749450727199132</c:v>
                </c:pt>
                <c:pt idx="90">
                  <c:v>0.61746522628053191</c:v>
                </c:pt>
                <c:pt idx="91">
                  <c:v>0.51285614997865347</c:v>
                </c:pt>
                <c:pt idx="92">
                  <c:v>0.50022044938597565</c:v>
                </c:pt>
                <c:pt idx="93">
                  <c:v>0.55358714484948979</c:v>
                </c:pt>
                <c:pt idx="94">
                  <c:v>0.52092559771759117</c:v>
                </c:pt>
                <c:pt idx="95">
                  <c:v>0.71848306107920412</c:v>
                </c:pt>
                <c:pt idx="96">
                  <c:v>0.71398238362676314</c:v>
                </c:pt>
                <c:pt idx="97">
                  <c:v>0.60180799388066064</c:v>
                </c:pt>
                <c:pt idx="98">
                  <c:v>0.47063826085928867</c:v>
                </c:pt>
                <c:pt idx="99">
                  <c:v>0.52044993021664787</c:v>
                </c:pt>
                <c:pt idx="100">
                  <c:v>0.58101599706748575</c:v>
                </c:pt>
                <c:pt idx="101">
                  <c:v>0.61511803094968165</c:v>
                </c:pt>
                <c:pt idx="102">
                  <c:v>0.67582841898313339</c:v>
                </c:pt>
                <c:pt idx="103">
                  <c:v>0.6790712827554134</c:v>
                </c:pt>
                <c:pt idx="104">
                  <c:v>0.66757325068589723</c:v>
                </c:pt>
                <c:pt idx="105">
                  <c:v>0.50881015034739019</c:v>
                </c:pt>
                <c:pt idx="106">
                  <c:v>0.53409545164566119</c:v>
                </c:pt>
                <c:pt idx="107">
                  <c:v>0.53569909133192273</c:v>
                </c:pt>
                <c:pt idx="108">
                  <c:v>0.58968943340888913</c:v>
                </c:pt>
                <c:pt idx="109">
                  <c:v>0.70693141849085583</c:v>
                </c:pt>
                <c:pt idx="110">
                  <c:v>0.66397229497791921</c:v>
                </c:pt>
                <c:pt idx="111">
                  <c:v>0.7384162248464925</c:v>
                </c:pt>
                <c:pt idx="112">
                  <c:v>0.68123997897990907</c:v>
                </c:pt>
                <c:pt idx="113">
                  <c:v>0.56848069644766119</c:v>
                </c:pt>
                <c:pt idx="114">
                  <c:v>0.5798834708075975</c:v>
                </c:pt>
                <c:pt idx="115">
                  <c:v>0.67567899198651793</c:v>
                </c:pt>
                <c:pt idx="116">
                  <c:v>0.56319703395717968</c:v>
                </c:pt>
                <c:pt idx="117">
                  <c:v>0.70528522188028953</c:v>
                </c:pt>
                <c:pt idx="118">
                  <c:v>0.66467935832191849</c:v>
                </c:pt>
                <c:pt idx="119">
                  <c:v>0.6877573007152985</c:v>
                </c:pt>
                <c:pt idx="120">
                  <c:v>0.67104136701347361</c:v>
                </c:pt>
                <c:pt idx="121">
                  <c:v>0.78626456876193263</c:v>
                </c:pt>
                <c:pt idx="122">
                  <c:v>0.74041113607926601</c:v>
                </c:pt>
                <c:pt idx="123">
                  <c:v>0.66962688169148299</c:v>
                </c:pt>
                <c:pt idx="124">
                  <c:v>0.6568627633435371</c:v>
                </c:pt>
                <c:pt idx="125">
                  <c:v>0.67423074997125099</c:v>
                </c:pt>
                <c:pt idx="126">
                  <c:v>0.51890369473269415</c:v>
                </c:pt>
                <c:pt idx="127">
                  <c:v>0.61997834050865142</c:v>
                </c:pt>
                <c:pt idx="128">
                  <c:v>0.59154249370129863</c:v>
                </c:pt>
                <c:pt idx="129">
                  <c:v>0.6365501552695777</c:v>
                </c:pt>
                <c:pt idx="130">
                  <c:v>0.64658386435358994</c:v>
                </c:pt>
                <c:pt idx="131">
                  <c:v>0.77669831670754053</c:v>
                </c:pt>
                <c:pt idx="132">
                  <c:v>0.63048231323993575</c:v>
                </c:pt>
                <c:pt idx="133">
                  <c:v>0.57920008029140901</c:v>
                </c:pt>
                <c:pt idx="134">
                  <c:v>0.59691623257510484</c:v>
                </c:pt>
                <c:pt idx="135">
                  <c:v>0.59842230296221177</c:v>
                </c:pt>
                <c:pt idx="136">
                  <c:v>0.60319452314087263</c:v>
                </c:pt>
                <c:pt idx="137">
                  <c:v>0.74507697067956014</c:v>
                </c:pt>
                <c:pt idx="138">
                  <c:v>0.71302157894904661</c:v>
                </c:pt>
                <c:pt idx="139">
                  <c:v>0.73461295716420383</c:v>
                </c:pt>
                <c:pt idx="140">
                  <c:v>0.61028108645139911</c:v>
                </c:pt>
                <c:pt idx="141">
                  <c:v>0.59711893281950201</c:v>
                </c:pt>
                <c:pt idx="142">
                  <c:v>0.54056799911346642</c:v>
                </c:pt>
                <c:pt idx="143">
                  <c:v>0.52553360209506439</c:v>
                </c:pt>
                <c:pt idx="144">
                  <c:v>0.65322415126823419</c:v>
                </c:pt>
                <c:pt idx="145">
                  <c:v>0.60164491948455978</c:v>
                </c:pt>
                <c:pt idx="146">
                  <c:v>0.78489312839122205</c:v>
                </c:pt>
                <c:pt idx="147">
                  <c:v>0.75564322361311087</c:v>
                </c:pt>
                <c:pt idx="148">
                  <c:v>0.75131237385689253</c:v>
                </c:pt>
                <c:pt idx="149">
                  <c:v>0.74887658795055412</c:v>
                </c:pt>
                <c:pt idx="150">
                  <c:v>0.62452365477729099</c:v>
                </c:pt>
                <c:pt idx="151">
                  <c:v>0.52770011098824943</c:v>
                </c:pt>
                <c:pt idx="152">
                  <c:v>0.48003872157703326</c:v>
                </c:pt>
                <c:pt idx="153">
                  <c:v>0.57040335408283493</c:v>
                </c:pt>
                <c:pt idx="154">
                  <c:v>0.94419414777924171</c:v>
                </c:pt>
                <c:pt idx="155">
                  <c:v>0.82288134998525875</c:v>
                </c:pt>
                <c:pt idx="156">
                  <c:v>0.92645897115253117</c:v>
                </c:pt>
                <c:pt idx="157">
                  <c:v>0.70554983225583734</c:v>
                </c:pt>
                <c:pt idx="158">
                  <c:v>0.43296084563896597</c:v>
                </c:pt>
                <c:pt idx="159">
                  <c:v>0.51989681053246273</c:v>
                </c:pt>
                <c:pt idx="160">
                  <c:v>0.64387476274139344</c:v>
                </c:pt>
                <c:pt idx="161">
                  <c:v>0.89067161810126816</c:v>
                </c:pt>
                <c:pt idx="162">
                  <c:v>0.91957304459074862</c:v>
                </c:pt>
                <c:pt idx="163">
                  <c:v>0.84958469520273439</c:v>
                </c:pt>
                <c:pt idx="164">
                  <c:v>0.72219344965290488</c:v>
                </c:pt>
                <c:pt idx="165">
                  <c:v>0.74142034043973937</c:v>
                </c:pt>
                <c:pt idx="166">
                  <c:v>0.54661922149820441</c:v>
                </c:pt>
                <c:pt idx="167">
                  <c:v>0.60623389490110935</c:v>
                </c:pt>
                <c:pt idx="168">
                  <c:v>0.66767337181019859</c:v>
                </c:pt>
                <c:pt idx="169">
                  <c:v>0.61860881971413295</c:v>
                </c:pt>
                <c:pt idx="170">
                  <c:v>0.64255880503149032</c:v>
                </c:pt>
                <c:pt idx="171">
                  <c:v>0.66036815717838504</c:v>
                </c:pt>
                <c:pt idx="172">
                  <c:v>0.79584426564797317</c:v>
                </c:pt>
                <c:pt idx="173">
                  <c:v>0.75457284931466195</c:v>
                </c:pt>
                <c:pt idx="174">
                  <c:v>0.74685384231842578</c:v>
                </c:pt>
                <c:pt idx="175">
                  <c:v>0.63592195870688051</c:v>
                </c:pt>
                <c:pt idx="176">
                  <c:v>0.72131575358797873</c:v>
                </c:pt>
                <c:pt idx="177">
                  <c:v>0.5590553690685619</c:v>
                </c:pt>
                <c:pt idx="178">
                  <c:v>0.76331023526037456</c:v>
                </c:pt>
                <c:pt idx="179">
                  <c:v>0.76639980890135617</c:v>
                </c:pt>
                <c:pt idx="180">
                  <c:v>0.7952881105989279</c:v>
                </c:pt>
                <c:pt idx="181">
                  <c:v>0.84628208837675012</c:v>
                </c:pt>
                <c:pt idx="182">
                  <c:v>0.77008018977740744</c:v>
                </c:pt>
                <c:pt idx="183">
                  <c:v>0.7462431966492159</c:v>
                </c:pt>
                <c:pt idx="184">
                  <c:v>0.70084078807846006</c:v>
                </c:pt>
                <c:pt idx="185">
                  <c:v>0.7192406062000315</c:v>
                </c:pt>
                <c:pt idx="186">
                  <c:v>0.72920501912930258</c:v>
                </c:pt>
                <c:pt idx="187">
                  <c:v>0.81176720280717785</c:v>
                </c:pt>
                <c:pt idx="188">
                  <c:v>0.73173953326571739</c:v>
                </c:pt>
                <c:pt idx="189">
                  <c:v>0.72442409033467459</c:v>
                </c:pt>
                <c:pt idx="190">
                  <c:v>0.72574998323341067</c:v>
                </c:pt>
                <c:pt idx="191">
                  <c:v>0.80386837738616668</c:v>
                </c:pt>
                <c:pt idx="192">
                  <c:v>0.77042961729274284</c:v>
                </c:pt>
                <c:pt idx="193">
                  <c:v>0.7952823878133165</c:v>
                </c:pt>
                <c:pt idx="194">
                  <c:v>0.77293114463804014</c:v>
                </c:pt>
                <c:pt idx="195">
                  <c:v>0.73896259627985283</c:v>
                </c:pt>
                <c:pt idx="196">
                  <c:v>0.69791076632403659</c:v>
                </c:pt>
                <c:pt idx="197">
                  <c:v>0.63037656607345449</c:v>
                </c:pt>
                <c:pt idx="198">
                  <c:v>0.71240918917101614</c:v>
                </c:pt>
                <c:pt idx="199">
                  <c:v>0.82928898939291973</c:v>
                </c:pt>
                <c:pt idx="200">
                  <c:v>0.69336068456042443</c:v>
                </c:pt>
                <c:pt idx="201">
                  <c:v>0.67521076112944622</c:v>
                </c:pt>
                <c:pt idx="202">
                  <c:v>0.80720310505551207</c:v>
                </c:pt>
                <c:pt idx="203">
                  <c:v>0.78483688402240159</c:v>
                </c:pt>
                <c:pt idx="204">
                  <c:v>0.82074922335310552</c:v>
                </c:pt>
                <c:pt idx="205">
                  <c:v>0.82009865726101228</c:v>
                </c:pt>
                <c:pt idx="206">
                  <c:v>0.7125627989520843</c:v>
                </c:pt>
                <c:pt idx="207">
                  <c:v>0.6402557603140312</c:v>
                </c:pt>
                <c:pt idx="208">
                  <c:v>0.66354268532111937</c:v>
                </c:pt>
                <c:pt idx="209">
                  <c:v>0.58030546186121512</c:v>
                </c:pt>
                <c:pt idx="210">
                  <c:v>0.73167039497505815</c:v>
                </c:pt>
                <c:pt idx="211">
                  <c:v>0.79553601765685278</c:v>
                </c:pt>
                <c:pt idx="212">
                  <c:v>0.89664248436320015</c:v>
                </c:pt>
                <c:pt idx="213">
                  <c:v>0.86654160433788141</c:v>
                </c:pt>
                <c:pt idx="214">
                  <c:v>0.79903731527690525</c:v>
                </c:pt>
                <c:pt idx="215">
                  <c:v>0.87470197906266722</c:v>
                </c:pt>
                <c:pt idx="216">
                  <c:v>0.71555555037196228</c:v>
                </c:pt>
                <c:pt idx="217">
                  <c:v>0.69251497881793</c:v>
                </c:pt>
                <c:pt idx="218">
                  <c:v>0.75342496057716324</c:v>
                </c:pt>
                <c:pt idx="219">
                  <c:v>0.75131021284840549</c:v>
                </c:pt>
                <c:pt idx="220">
                  <c:v>0.71591720676885939</c:v>
                </c:pt>
                <c:pt idx="221">
                  <c:v>0.6522935485125263</c:v>
                </c:pt>
                <c:pt idx="222">
                  <c:v>0.63247176607000621</c:v>
                </c:pt>
                <c:pt idx="223">
                  <c:v>0.68633218137580276</c:v>
                </c:pt>
                <c:pt idx="224">
                  <c:v>0.74805535135094614</c:v>
                </c:pt>
                <c:pt idx="225">
                  <c:v>0.81537853260890136</c:v>
                </c:pt>
                <c:pt idx="226">
                  <c:v>0.82018847634504821</c:v>
                </c:pt>
                <c:pt idx="227">
                  <c:v>0.77043389099178328</c:v>
                </c:pt>
                <c:pt idx="228">
                  <c:v>0.72158756840632887</c:v>
                </c:pt>
                <c:pt idx="229">
                  <c:v>0.72618086650900382</c:v>
                </c:pt>
                <c:pt idx="230">
                  <c:v>0.71774535766560421</c:v>
                </c:pt>
                <c:pt idx="231">
                  <c:v>0.7353987433460426</c:v>
                </c:pt>
                <c:pt idx="232">
                  <c:v>0.64557714419350953</c:v>
                </c:pt>
                <c:pt idx="233">
                  <c:v>0.72832173407377254</c:v>
                </c:pt>
                <c:pt idx="234">
                  <c:v>0.75104976225733311</c:v>
                </c:pt>
                <c:pt idx="235">
                  <c:v>0.81236949760784249</c:v>
                </c:pt>
                <c:pt idx="236">
                  <c:v>0.70008519215961396</c:v>
                </c:pt>
                <c:pt idx="237">
                  <c:v>0.74993261097703567</c:v>
                </c:pt>
                <c:pt idx="238">
                  <c:v>0.7479181544906881</c:v>
                </c:pt>
                <c:pt idx="239">
                  <c:v>0.80873049807567898</c:v>
                </c:pt>
                <c:pt idx="240">
                  <c:v>0.76540050815320104</c:v>
                </c:pt>
                <c:pt idx="241">
                  <c:v>0.63794155735238511</c:v>
                </c:pt>
                <c:pt idx="242">
                  <c:v>0.65572094008102255</c:v>
                </c:pt>
                <c:pt idx="243">
                  <c:v>0.72209009390729995</c:v>
                </c:pt>
                <c:pt idx="244">
                  <c:v>0.70599554378690688</c:v>
                </c:pt>
                <c:pt idx="245">
                  <c:v>0.64939516803133968</c:v>
                </c:pt>
                <c:pt idx="246">
                  <c:v>0.66274778393990963</c:v>
                </c:pt>
                <c:pt idx="247">
                  <c:v>0.76505476642723547</c:v>
                </c:pt>
                <c:pt idx="248">
                  <c:v>0.71934077300133292</c:v>
                </c:pt>
                <c:pt idx="249">
                  <c:v>0.59727147911757106</c:v>
                </c:pt>
                <c:pt idx="250">
                  <c:v>0.6519107420995206</c:v>
                </c:pt>
                <c:pt idx="251">
                  <c:v>0.6142860083154793</c:v>
                </c:pt>
                <c:pt idx="252">
                  <c:v>0.63149141005065101</c:v>
                </c:pt>
                <c:pt idx="253">
                  <c:v>0.81935870667742916</c:v>
                </c:pt>
                <c:pt idx="254">
                  <c:v>0.69658426503094617</c:v>
                </c:pt>
                <c:pt idx="255">
                  <c:v>0.67970732818922652</c:v>
                </c:pt>
                <c:pt idx="256">
                  <c:v>0.8198468005949372</c:v>
                </c:pt>
                <c:pt idx="257">
                  <c:v>0.68682778541629597</c:v>
                </c:pt>
                <c:pt idx="258">
                  <c:v>0.79342737631225313</c:v>
                </c:pt>
                <c:pt idx="259">
                  <c:v>0.80991365106172708</c:v>
                </c:pt>
                <c:pt idx="260">
                  <c:v>0.75470824917207258</c:v>
                </c:pt>
                <c:pt idx="261">
                  <c:v>0.73365854119285712</c:v>
                </c:pt>
                <c:pt idx="262">
                  <c:v>0.88264324546537876</c:v>
                </c:pt>
                <c:pt idx="263">
                  <c:v>0.95583400801162166</c:v>
                </c:pt>
                <c:pt idx="264">
                  <c:v>0.89771617965689954</c:v>
                </c:pt>
                <c:pt idx="265">
                  <c:v>0.95603675476452998</c:v>
                </c:pt>
                <c:pt idx="266">
                  <c:v>0.883341950255777</c:v>
                </c:pt>
                <c:pt idx="267">
                  <c:v>0.91783428012842339</c:v>
                </c:pt>
                <c:pt idx="268">
                  <c:v>0.84449942262767785</c:v>
                </c:pt>
                <c:pt idx="269">
                  <c:v>0.84044137183956702</c:v>
                </c:pt>
                <c:pt idx="270">
                  <c:v>0.71897296648937215</c:v>
                </c:pt>
                <c:pt idx="271">
                  <c:v>0.68850421344312729</c:v>
                </c:pt>
                <c:pt idx="272">
                  <c:v>0.80508951254247973</c:v>
                </c:pt>
                <c:pt idx="273">
                  <c:v>0.78152825993289854</c:v>
                </c:pt>
                <c:pt idx="274">
                  <c:v>0.8433316038989479</c:v>
                </c:pt>
                <c:pt idx="275">
                  <c:v>0.84972475391890645</c:v>
                </c:pt>
                <c:pt idx="276">
                  <c:v>0.87560226732363322</c:v>
                </c:pt>
                <c:pt idx="277">
                  <c:v>0.83990640575973519</c:v>
                </c:pt>
                <c:pt idx="278">
                  <c:v>0.72575075896115337</c:v>
                </c:pt>
                <c:pt idx="279">
                  <c:v>0.7904062686069504</c:v>
                </c:pt>
                <c:pt idx="280">
                  <c:v>0.74689690411761489</c:v>
                </c:pt>
                <c:pt idx="281">
                  <c:v>0.74819335187532576</c:v>
                </c:pt>
                <c:pt idx="282">
                  <c:v>0.67715547518186681</c:v>
                </c:pt>
                <c:pt idx="283">
                  <c:v>0.83735576910449872</c:v>
                </c:pt>
                <c:pt idx="284">
                  <c:v>0.79844946577719411</c:v>
                </c:pt>
                <c:pt idx="285">
                  <c:v>0.86392411520212153</c:v>
                </c:pt>
                <c:pt idx="286">
                  <c:v>0.82026062893662399</c:v>
                </c:pt>
                <c:pt idx="287">
                  <c:v>0.88924567863072113</c:v>
                </c:pt>
                <c:pt idx="288">
                  <c:v>0.92121950046370704</c:v>
                </c:pt>
                <c:pt idx="289">
                  <c:v>0.78801183176514256</c:v>
                </c:pt>
                <c:pt idx="290">
                  <c:v>0.93467292030557447</c:v>
                </c:pt>
                <c:pt idx="291">
                  <c:v>0.79841771699959241</c:v>
                </c:pt>
                <c:pt idx="292">
                  <c:v>0.78834528436048967</c:v>
                </c:pt>
                <c:pt idx="293">
                  <c:v>0.89090745295043561</c:v>
                </c:pt>
                <c:pt idx="294">
                  <c:v>0.92271223102798583</c:v>
                </c:pt>
                <c:pt idx="295">
                  <c:v>1.1490201254210957</c:v>
                </c:pt>
                <c:pt idx="296">
                  <c:v>1.3197361457818499</c:v>
                </c:pt>
                <c:pt idx="297">
                  <c:v>1.2495321670762043</c:v>
                </c:pt>
                <c:pt idx="298">
                  <c:v>1.022310775662943</c:v>
                </c:pt>
                <c:pt idx="299">
                  <c:v>1.0519579289096279</c:v>
                </c:pt>
                <c:pt idx="300">
                  <c:v>1.224742927201947</c:v>
                </c:pt>
                <c:pt idx="301">
                  <c:v>1.1844625686190555</c:v>
                </c:pt>
                <c:pt idx="302">
                  <c:v>0.73551532636966099</c:v>
                </c:pt>
                <c:pt idx="303">
                  <c:v>0.56919895317808444</c:v>
                </c:pt>
                <c:pt idx="304">
                  <c:v>0.60710693754122247</c:v>
                </c:pt>
                <c:pt idx="305">
                  <c:v>1.0242082026349928</c:v>
                </c:pt>
                <c:pt idx="306">
                  <c:v>1.0373003564051824</c:v>
                </c:pt>
                <c:pt idx="307">
                  <c:v>1.0629391769756928</c:v>
                </c:pt>
                <c:pt idx="308">
                  <c:v>1.0291140317722001</c:v>
                </c:pt>
                <c:pt idx="309">
                  <c:v>0.66264680706228152</c:v>
                </c:pt>
                <c:pt idx="310">
                  <c:v>0.63662213432016346</c:v>
                </c:pt>
                <c:pt idx="311">
                  <c:v>0.77879385407818802</c:v>
                </c:pt>
                <c:pt idx="312">
                  <c:v>1.066898508166739</c:v>
                </c:pt>
                <c:pt idx="313">
                  <c:v>1.0973507073410715</c:v>
                </c:pt>
                <c:pt idx="314">
                  <c:v>1.1509766282081826</c:v>
                </c:pt>
                <c:pt idx="315">
                  <c:v>1.2291904610105207</c:v>
                </c:pt>
                <c:pt idx="316">
                  <c:v>1.0458010185387066</c:v>
                </c:pt>
                <c:pt idx="317">
                  <c:v>0.96135952579531625</c:v>
                </c:pt>
                <c:pt idx="318">
                  <c:v>0.95130631681135747</c:v>
                </c:pt>
                <c:pt idx="319">
                  <c:v>0.7650551578664907</c:v>
                </c:pt>
                <c:pt idx="320">
                  <c:v>0.74969522382210285</c:v>
                </c:pt>
                <c:pt idx="321">
                  <c:v>0.67451917482715817</c:v>
                </c:pt>
                <c:pt idx="322">
                  <c:v>0.77666819896258732</c:v>
                </c:pt>
                <c:pt idx="323">
                  <c:v>1.0787046923506063</c:v>
                </c:pt>
                <c:pt idx="324">
                  <c:v>1.0329707019886041</c:v>
                </c:pt>
                <c:pt idx="325">
                  <c:v>0.98558088776503883</c:v>
                </c:pt>
                <c:pt idx="326">
                  <c:v>0.83938776646128777</c:v>
                </c:pt>
                <c:pt idx="327">
                  <c:v>0.87707627287941303</c:v>
                </c:pt>
                <c:pt idx="328">
                  <c:v>0.70205219795093576</c:v>
                </c:pt>
                <c:pt idx="329">
                  <c:v>0.82850624586547961</c:v>
                </c:pt>
                <c:pt idx="330">
                  <c:v>0.88415170367605334</c:v>
                </c:pt>
                <c:pt idx="331">
                  <c:v>0.94108154312816739</c:v>
                </c:pt>
                <c:pt idx="332">
                  <c:v>1.0185292149175631</c:v>
                </c:pt>
                <c:pt idx="333">
                  <c:v>0.82170922568627447</c:v>
                </c:pt>
                <c:pt idx="334">
                  <c:v>0.83891914749034169</c:v>
                </c:pt>
                <c:pt idx="335">
                  <c:v>0.71728126187085339</c:v>
                </c:pt>
                <c:pt idx="336">
                  <c:v>0.89275649732659457</c:v>
                </c:pt>
                <c:pt idx="337">
                  <c:v>0.88373614517427346</c:v>
                </c:pt>
                <c:pt idx="338">
                  <c:v>0.79028131726842021</c:v>
                </c:pt>
                <c:pt idx="339">
                  <c:v>0.74083018952555468</c:v>
                </c:pt>
                <c:pt idx="340">
                  <c:v>0.78977286067692676</c:v>
                </c:pt>
                <c:pt idx="341">
                  <c:v>0.73469217872212789</c:v>
                </c:pt>
                <c:pt idx="342">
                  <c:v>0.79998079165163427</c:v>
                </c:pt>
                <c:pt idx="343">
                  <c:v>0.96264123839845561</c:v>
                </c:pt>
                <c:pt idx="344">
                  <c:v>0.91262855497196294</c:v>
                </c:pt>
                <c:pt idx="345">
                  <c:v>0.86515530558900267</c:v>
                </c:pt>
                <c:pt idx="346">
                  <c:v>0.84688029016768951</c:v>
                </c:pt>
                <c:pt idx="347">
                  <c:v>0.84965800048521034</c:v>
                </c:pt>
                <c:pt idx="348">
                  <c:v>0.81611063563004149</c:v>
                </c:pt>
                <c:pt idx="349">
                  <c:v>0.87971748396190608</c:v>
                </c:pt>
                <c:pt idx="350">
                  <c:v>0.89918128240537476</c:v>
                </c:pt>
                <c:pt idx="351">
                  <c:v>0.74488938231842883</c:v>
                </c:pt>
                <c:pt idx="352">
                  <c:v>0.79938811836203472</c:v>
                </c:pt>
                <c:pt idx="353">
                  <c:v>0.9706626594556258</c:v>
                </c:pt>
                <c:pt idx="354">
                  <c:v>0.93286622466331115</c:v>
                </c:pt>
                <c:pt idx="355">
                  <c:v>0.85732430636082957</c:v>
                </c:pt>
                <c:pt idx="356">
                  <c:v>1.0068735310153387</c:v>
                </c:pt>
                <c:pt idx="357">
                  <c:v>1.0380916087974945</c:v>
                </c:pt>
                <c:pt idx="358">
                  <c:v>1.0409800648165677</c:v>
                </c:pt>
                <c:pt idx="359">
                  <c:v>0.92941986924922726</c:v>
                </c:pt>
                <c:pt idx="360">
                  <c:v>0.90508130257653108</c:v>
                </c:pt>
                <c:pt idx="361">
                  <c:v>0.8716557438905056</c:v>
                </c:pt>
                <c:pt idx="362">
                  <c:v>0.92080881594038688</c:v>
                </c:pt>
                <c:pt idx="363">
                  <c:v>0.98490004428633893</c:v>
                </c:pt>
                <c:pt idx="364">
                  <c:v>0.94868943972598174</c:v>
                </c:pt>
                <c:pt idx="365">
                  <c:v>0.89885965664693446</c:v>
                </c:pt>
                <c:pt idx="366">
                  <c:v>0.88519928193349495</c:v>
                </c:pt>
                <c:pt idx="367">
                  <c:v>0.88307471879437538</c:v>
                </c:pt>
                <c:pt idx="368">
                  <c:v>0.84440626560399323</c:v>
                </c:pt>
                <c:pt idx="369">
                  <c:v>0.92008670922625735</c:v>
                </c:pt>
                <c:pt idx="370">
                  <c:v>1.0579417370170068</c:v>
                </c:pt>
                <c:pt idx="371">
                  <c:v>1.0303730999282277</c:v>
                </c:pt>
                <c:pt idx="372">
                  <c:v>1.0091072956339699</c:v>
                </c:pt>
                <c:pt idx="373">
                  <c:v>0.9074243965761799</c:v>
                </c:pt>
                <c:pt idx="374">
                  <c:v>0.91850116027565776</c:v>
                </c:pt>
                <c:pt idx="375">
                  <c:v>0.97806772626821448</c:v>
                </c:pt>
                <c:pt idx="376">
                  <c:v>0.97556072672550287</c:v>
                </c:pt>
                <c:pt idx="377">
                  <c:v>1.0328629940308129</c:v>
                </c:pt>
                <c:pt idx="378">
                  <c:v>0.96878021110303292</c:v>
                </c:pt>
                <c:pt idx="379">
                  <c:v>0.92869024556190449</c:v>
                </c:pt>
                <c:pt idx="380">
                  <c:v>1.0174561163899709</c:v>
                </c:pt>
                <c:pt idx="381">
                  <c:v>1.0056958450659068</c:v>
                </c:pt>
                <c:pt idx="382">
                  <c:v>1.079898335162971</c:v>
                </c:pt>
                <c:pt idx="383">
                  <c:v>1.1535219192162058</c:v>
                </c:pt>
                <c:pt idx="384">
                  <c:v>1.004876525337596</c:v>
                </c:pt>
                <c:pt idx="385">
                  <c:v>1.0076832005437275</c:v>
                </c:pt>
                <c:pt idx="386">
                  <c:v>0.93891801512588247</c:v>
                </c:pt>
                <c:pt idx="387">
                  <c:v>0.92660197351685336</c:v>
                </c:pt>
                <c:pt idx="388">
                  <c:v>0.83263447452866812</c:v>
                </c:pt>
                <c:pt idx="389">
                  <c:v>0.86451286108959968</c:v>
                </c:pt>
                <c:pt idx="390">
                  <c:v>0.77914848176159046</c:v>
                </c:pt>
                <c:pt idx="391">
                  <c:v>0.88104490153518622</c:v>
                </c:pt>
                <c:pt idx="392">
                  <c:v>0.83134020527410224</c:v>
                </c:pt>
                <c:pt idx="393">
                  <c:v>0.7615235531286344</c:v>
                </c:pt>
                <c:pt idx="394">
                  <c:v>0.95503440914244497</c:v>
                </c:pt>
                <c:pt idx="395">
                  <c:v>1.0047426236049437</c:v>
                </c:pt>
                <c:pt idx="396">
                  <c:v>0.89463672827326224</c:v>
                </c:pt>
                <c:pt idx="397">
                  <c:v>0.941390236432186</c:v>
                </c:pt>
                <c:pt idx="398">
                  <c:v>0.99203124664405729</c:v>
                </c:pt>
                <c:pt idx="399">
                  <c:v>1.0036174220159508</c:v>
                </c:pt>
                <c:pt idx="400">
                  <c:v>1.0686240832690086</c:v>
                </c:pt>
                <c:pt idx="401">
                  <c:v>1.034310929290392</c:v>
                </c:pt>
                <c:pt idx="402">
                  <c:v>1.1031704706260694</c:v>
                </c:pt>
                <c:pt idx="403">
                  <c:v>0.97434181992252056</c:v>
                </c:pt>
                <c:pt idx="404">
                  <c:v>0.98917764263304364</c:v>
                </c:pt>
                <c:pt idx="405">
                  <c:v>0.93444881427999904</c:v>
                </c:pt>
                <c:pt idx="406">
                  <c:v>0.88741327493100053</c:v>
                </c:pt>
                <c:pt idx="407">
                  <c:v>0.96329032963180261</c:v>
                </c:pt>
                <c:pt idx="408">
                  <c:v>0.88023423116322419</c:v>
                </c:pt>
                <c:pt idx="409">
                  <c:v>0.91128255240991507</c:v>
                </c:pt>
                <c:pt idx="410">
                  <c:v>0.94652309619867447</c:v>
                </c:pt>
                <c:pt idx="411">
                  <c:v>0.96932039480136312</c:v>
                </c:pt>
                <c:pt idx="412">
                  <c:v>1.0277575560567556</c:v>
                </c:pt>
                <c:pt idx="413">
                  <c:v>0.96796265006440774</c:v>
                </c:pt>
                <c:pt idx="414">
                  <c:v>0.98427974756470071</c:v>
                </c:pt>
                <c:pt idx="415">
                  <c:v>1.0765926769616476</c:v>
                </c:pt>
                <c:pt idx="416">
                  <c:v>1.0139863859655489</c:v>
                </c:pt>
                <c:pt idx="417">
                  <c:v>1.0562745482036726</c:v>
                </c:pt>
                <c:pt idx="418">
                  <c:v>0.92360157857743208</c:v>
                </c:pt>
                <c:pt idx="419">
                  <c:v>0.94575305156404932</c:v>
                </c:pt>
                <c:pt idx="420">
                  <c:v>0.80792535155272005</c:v>
                </c:pt>
                <c:pt idx="421">
                  <c:v>0.93018277207723987</c:v>
                </c:pt>
                <c:pt idx="422">
                  <c:v>1.0635102746564906</c:v>
                </c:pt>
                <c:pt idx="423">
                  <c:v>0.89432928899301589</c:v>
                </c:pt>
                <c:pt idx="424">
                  <c:v>0.90634801789863506</c:v>
                </c:pt>
                <c:pt idx="425">
                  <c:v>0.98897823375922833</c:v>
                </c:pt>
                <c:pt idx="426">
                  <c:v>1.021055521079832</c:v>
                </c:pt>
                <c:pt idx="427">
                  <c:v>1.0029458659499442</c:v>
                </c:pt>
                <c:pt idx="428">
                  <c:v>0.89184712943320332</c:v>
                </c:pt>
                <c:pt idx="429">
                  <c:v>0.902232028744135</c:v>
                </c:pt>
                <c:pt idx="430">
                  <c:v>1.0079024219843797</c:v>
                </c:pt>
                <c:pt idx="431">
                  <c:v>0.94227866369917157</c:v>
                </c:pt>
                <c:pt idx="432">
                  <c:v>0.96946291371708337</c:v>
                </c:pt>
                <c:pt idx="433">
                  <c:v>0.94277311789337392</c:v>
                </c:pt>
                <c:pt idx="434">
                  <c:v>0.88602869411169138</c:v>
                </c:pt>
                <c:pt idx="435">
                  <c:v>1.021849501394416</c:v>
                </c:pt>
                <c:pt idx="436">
                  <c:v>1.1329348555892413</c:v>
                </c:pt>
                <c:pt idx="437">
                  <c:v>1.1032485434499422</c:v>
                </c:pt>
                <c:pt idx="438">
                  <c:v>1.0726723165283854</c:v>
                </c:pt>
                <c:pt idx="439">
                  <c:v>0.97145571286103993</c:v>
                </c:pt>
                <c:pt idx="440">
                  <c:v>0.88584857715566367</c:v>
                </c:pt>
                <c:pt idx="441">
                  <c:v>0.96705864610446735</c:v>
                </c:pt>
                <c:pt idx="442">
                  <c:v>0.96158053360696227</c:v>
                </c:pt>
                <c:pt idx="443">
                  <c:v>0.9181517791521645</c:v>
                </c:pt>
                <c:pt idx="444">
                  <c:v>0.84877722276847467</c:v>
                </c:pt>
                <c:pt idx="445">
                  <c:v>0.95680155760074348</c:v>
                </c:pt>
                <c:pt idx="446">
                  <c:v>1.0506532148589658</c:v>
                </c:pt>
                <c:pt idx="447">
                  <c:v>1.0410568878522619</c:v>
                </c:pt>
                <c:pt idx="448">
                  <c:v>0.96949011100325766</c:v>
                </c:pt>
                <c:pt idx="449">
                  <c:v>1.0019293968195504</c:v>
                </c:pt>
                <c:pt idx="450">
                  <c:v>0.97153269480124593</c:v>
                </c:pt>
                <c:pt idx="451">
                  <c:v>1.0006175936646895</c:v>
                </c:pt>
                <c:pt idx="452">
                  <c:v>0.93683849466512603</c:v>
                </c:pt>
                <c:pt idx="453">
                  <c:v>0.89343956154552451</c:v>
                </c:pt>
                <c:pt idx="454">
                  <c:v>1.0606233833701662</c:v>
                </c:pt>
                <c:pt idx="455">
                  <c:v>0.97671416617778473</c:v>
                </c:pt>
                <c:pt idx="456">
                  <c:v>0.98427382455476209</c:v>
                </c:pt>
                <c:pt idx="457">
                  <c:v>0.96905270010521793</c:v>
                </c:pt>
                <c:pt idx="458">
                  <c:v>0.94936183283069109</c:v>
                </c:pt>
                <c:pt idx="459">
                  <c:v>0.95042078708822508</c:v>
                </c:pt>
                <c:pt idx="460">
                  <c:v>0.94518606873854449</c:v>
                </c:pt>
                <c:pt idx="461">
                  <c:v>0.98298580361748866</c:v>
                </c:pt>
                <c:pt idx="462">
                  <c:v>0.92555671826599539</c:v>
                </c:pt>
                <c:pt idx="463">
                  <c:v>0.8498804922084523</c:v>
                </c:pt>
                <c:pt idx="464">
                  <c:v>0.9733322467634562</c:v>
                </c:pt>
                <c:pt idx="465">
                  <c:v>0.98081112213563804</c:v>
                </c:pt>
                <c:pt idx="466">
                  <c:v>0.98022215250197609</c:v>
                </c:pt>
                <c:pt idx="467">
                  <c:v>1.0777578586075325</c:v>
                </c:pt>
                <c:pt idx="468">
                  <c:v>1.009999937986181</c:v>
                </c:pt>
                <c:pt idx="469">
                  <c:v>1.0673190200202705</c:v>
                </c:pt>
                <c:pt idx="470">
                  <c:v>1.0371455778988812</c:v>
                </c:pt>
                <c:pt idx="471">
                  <c:v>1.0518247084540064</c:v>
                </c:pt>
                <c:pt idx="472">
                  <c:v>0.97003430544267333</c:v>
                </c:pt>
                <c:pt idx="473">
                  <c:v>0.91097896804092682</c:v>
                </c:pt>
                <c:pt idx="474">
                  <c:v>1.0566454576772626</c:v>
                </c:pt>
                <c:pt idx="475">
                  <c:v>1.1236904585631566</c:v>
                </c:pt>
                <c:pt idx="476">
                  <c:v>1.0776827870197911</c:v>
                </c:pt>
                <c:pt idx="477">
                  <c:v>1.0945998345318875</c:v>
                </c:pt>
                <c:pt idx="478">
                  <c:v>0.98543477715254524</c:v>
                </c:pt>
                <c:pt idx="479">
                  <c:v>0.98485402089650376</c:v>
                </c:pt>
                <c:pt idx="480">
                  <c:v>1.0151169833545963</c:v>
                </c:pt>
                <c:pt idx="481">
                  <c:v>1.0078997835678059</c:v>
                </c:pt>
                <c:pt idx="482">
                  <c:v>1.0154601910661341</c:v>
                </c:pt>
                <c:pt idx="483">
                  <c:v>0.98566087877158715</c:v>
                </c:pt>
                <c:pt idx="484">
                  <c:v>1.0125474279027791</c:v>
                </c:pt>
                <c:pt idx="485">
                  <c:v>1.0936443398247602</c:v>
                </c:pt>
                <c:pt idx="486">
                  <c:v>1.0128218707851275</c:v>
                </c:pt>
                <c:pt idx="487">
                  <c:v>1.0675581978336945</c:v>
                </c:pt>
                <c:pt idx="488">
                  <c:v>1.1271290528609386</c:v>
                </c:pt>
                <c:pt idx="489">
                  <c:v>1.0590860439877638</c:v>
                </c:pt>
                <c:pt idx="490">
                  <c:v>1.1018870328944053</c:v>
                </c:pt>
                <c:pt idx="491">
                  <c:v>1.0473745970730641</c:v>
                </c:pt>
                <c:pt idx="492">
                  <c:v>1.0135681873418949</c:v>
                </c:pt>
                <c:pt idx="493">
                  <c:v>0.94998729350400846</c:v>
                </c:pt>
                <c:pt idx="494">
                  <c:v>0.9788820981621047</c:v>
                </c:pt>
                <c:pt idx="495">
                  <c:v>1.0101608105047384</c:v>
                </c:pt>
                <c:pt idx="496">
                  <c:v>1.059172864421541</c:v>
                </c:pt>
                <c:pt idx="497">
                  <c:v>1.0316953145207901</c:v>
                </c:pt>
                <c:pt idx="498">
                  <c:v>1.0764806723806686</c:v>
                </c:pt>
                <c:pt idx="499">
                  <c:v>1.070546826598469</c:v>
                </c:pt>
                <c:pt idx="500">
                  <c:v>1.0005084628679355</c:v>
                </c:pt>
                <c:pt idx="501">
                  <c:v>1.1073058789054036</c:v>
                </c:pt>
                <c:pt idx="502">
                  <c:v>1.0716862468310653</c:v>
                </c:pt>
                <c:pt idx="503">
                  <c:v>1.1252190307538665</c:v>
                </c:pt>
                <c:pt idx="504">
                  <c:v>1.1553342378456599</c:v>
                </c:pt>
                <c:pt idx="505">
                  <c:v>1.1543441883230026</c:v>
                </c:pt>
                <c:pt idx="506">
                  <c:v>1.0924619560538626</c:v>
                </c:pt>
                <c:pt idx="507">
                  <c:v>1.0425692280606638</c:v>
                </c:pt>
                <c:pt idx="508">
                  <c:v>1.0353114558349015</c:v>
                </c:pt>
                <c:pt idx="509">
                  <c:v>1.0987975606837943</c:v>
                </c:pt>
                <c:pt idx="510">
                  <c:v>1.1208553120926052</c:v>
                </c:pt>
                <c:pt idx="511">
                  <c:v>1.0901944953817249</c:v>
                </c:pt>
                <c:pt idx="512">
                  <c:v>1.1262356464723371</c:v>
                </c:pt>
                <c:pt idx="513">
                  <c:v>1.1094079109376407</c:v>
                </c:pt>
                <c:pt idx="514">
                  <c:v>1.0980941913644926</c:v>
                </c:pt>
                <c:pt idx="515">
                  <c:v>1.1379149948233915</c:v>
                </c:pt>
                <c:pt idx="516">
                  <c:v>1.1736599273496564</c:v>
                </c:pt>
                <c:pt idx="517">
                  <c:v>1.1059473154992985</c:v>
                </c:pt>
                <c:pt idx="518">
                  <c:v>1.1085979984315424</c:v>
                </c:pt>
                <c:pt idx="519">
                  <c:v>1.0322242683627101</c:v>
                </c:pt>
                <c:pt idx="520">
                  <c:v>1.0863172701420378</c:v>
                </c:pt>
                <c:pt idx="521">
                  <c:v>1.157878555183375</c:v>
                </c:pt>
                <c:pt idx="522">
                  <c:v>1.1263313410784099</c:v>
                </c:pt>
                <c:pt idx="523">
                  <c:v>1.0720825173825708</c:v>
                </c:pt>
                <c:pt idx="524">
                  <c:v>1.0630118782986151</c:v>
                </c:pt>
                <c:pt idx="525">
                  <c:v>1.0756421768019129</c:v>
                </c:pt>
                <c:pt idx="526">
                  <c:v>1.0935094418552374</c:v>
                </c:pt>
                <c:pt idx="527">
                  <c:v>1.1578833146896217</c:v>
                </c:pt>
                <c:pt idx="528">
                  <c:v>1.0817159560306511</c:v>
                </c:pt>
                <c:pt idx="529">
                  <c:v>1.023763129281255</c:v>
                </c:pt>
                <c:pt idx="530">
                  <c:v>0.96764557621452463</c:v>
                </c:pt>
                <c:pt idx="531">
                  <c:v>0.94643612510403852</c:v>
                </c:pt>
                <c:pt idx="532">
                  <c:v>1.0252611690834514</c:v>
                </c:pt>
                <c:pt idx="533">
                  <c:v>1.065045218783127</c:v>
                </c:pt>
                <c:pt idx="534">
                  <c:v>1.1063607402862181</c:v>
                </c:pt>
                <c:pt idx="535">
                  <c:v>1.1692331376393299</c:v>
                </c:pt>
                <c:pt idx="536">
                  <c:v>1.1774164356956831</c:v>
                </c:pt>
                <c:pt idx="537">
                  <c:v>1.1691013329135098</c:v>
                </c:pt>
                <c:pt idx="538">
                  <c:v>1.1554708719531455</c:v>
                </c:pt>
                <c:pt idx="539">
                  <c:v>1.1004235988790927</c:v>
                </c:pt>
                <c:pt idx="540">
                  <c:v>1.0712089723509923</c:v>
                </c:pt>
                <c:pt idx="541">
                  <c:v>0.9778295968639461</c:v>
                </c:pt>
                <c:pt idx="542">
                  <c:v>1.0584474692520103</c:v>
                </c:pt>
                <c:pt idx="543">
                  <c:v>1.1144979269512807</c:v>
                </c:pt>
                <c:pt idx="544">
                  <c:v>1.1222861689017773</c:v>
                </c:pt>
                <c:pt idx="545">
                  <c:v>1.0958962361839559</c:v>
                </c:pt>
                <c:pt idx="546">
                  <c:v>1.1154861188339837</c:v>
                </c:pt>
                <c:pt idx="547">
                  <c:v>1.1424257634782307</c:v>
                </c:pt>
                <c:pt idx="548">
                  <c:v>1.0413827617313594</c:v>
                </c:pt>
                <c:pt idx="549">
                  <c:v>1.1495559528583903</c:v>
                </c:pt>
                <c:pt idx="550">
                  <c:v>1.0576134690197496</c:v>
                </c:pt>
                <c:pt idx="551">
                  <c:v>1.1030475392757735</c:v>
                </c:pt>
                <c:pt idx="552">
                  <c:v>1.1469904149819248</c:v>
                </c:pt>
                <c:pt idx="553">
                  <c:v>1.1443476712593077</c:v>
                </c:pt>
                <c:pt idx="554">
                  <c:v>1.2485466235890885</c:v>
                </c:pt>
                <c:pt idx="555">
                  <c:v>1.2224802244408413</c:v>
                </c:pt>
                <c:pt idx="556">
                  <c:v>1.1191511824513904</c:v>
                </c:pt>
                <c:pt idx="557">
                  <c:v>1.0766719861941072</c:v>
                </c:pt>
                <c:pt idx="558">
                  <c:v>1.079238213118602</c:v>
                </c:pt>
                <c:pt idx="559">
                  <c:v>1.0999853544259344</c:v>
                </c:pt>
                <c:pt idx="560">
                  <c:v>1.1645998073414858</c:v>
                </c:pt>
                <c:pt idx="561">
                  <c:v>1.252717341485414</c:v>
                </c:pt>
                <c:pt idx="562">
                  <c:v>1.1176575067669756</c:v>
                </c:pt>
                <c:pt idx="563">
                  <c:v>1.0934693292047359</c:v>
                </c:pt>
                <c:pt idx="564">
                  <c:v>1.1348275755052928</c:v>
                </c:pt>
                <c:pt idx="565">
                  <c:v>1.1288523098268213</c:v>
                </c:pt>
                <c:pt idx="566">
                  <c:v>1.16449322174904</c:v>
                </c:pt>
                <c:pt idx="567">
                  <c:v>1.158298628437888</c:v>
                </c:pt>
                <c:pt idx="568">
                  <c:v>1.1486774502525021</c:v>
                </c:pt>
                <c:pt idx="569">
                  <c:v>1.1357400463623197</c:v>
                </c:pt>
                <c:pt idx="570">
                  <c:v>1.0881176207039223</c:v>
                </c:pt>
                <c:pt idx="571">
                  <c:v>1.1188653035942144</c:v>
                </c:pt>
                <c:pt idx="572">
                  <c:v>1.1680023449877015</c:v>
                </c:pt>
                <c:pt idx="573">
                  <c:v>1.0973357416499805</c:v>
                </c:pt>
                <c:pt idx="574">
                  <c:v>1.1697668433335102</c:v>
                </c:pt>
                <c:pt idx="575">
                  <c:v>1.0620021544295355</c:v>
                </c:pt>
                <c:pt idx="576">
                  <c:v>1.0597867917435246</c:v>
                </c:pt>
                <c:pt idx="577">
                  <c:v>1.2344107736053054</c:v>
                </c:pt>
                <c:pt idx="578">
                  <c:v>1.1983325589670493</c:v>
                </c:pt>
                <c:pt idx="579">
                  <c:v>1.2266857433494531</c:v>
                </c:pt>
                <c:pt idx="580">
                  <c:v>1.1488014018089039</c:v>
                </c:pt>
                <c:pt idx="581">
                  <c:v>1.1108798570420937</c:v>
                </c:pt>
                <c:pt idx="582">
                  <c:v>1.1267803122778821</c:v>
                </c:pt>
                <c:pt idx="583">
                  <c:v>1.0135458135796358</c:v>
                </c:pt>
                <c:pt idx="584">
                  <c:v>1.1087109239128363</c:v>
                </c:pt>
                <c:pt idx="585">
                  <c:v>1.1830245580858787</c:v>
                </c:pt>
                <c:pt idx="586">
                  <c:v>1.1456301000893159</c:v>
                </c:pt>
                <c:pt idx="587">
                  <c:v>1.1533438256996678</c:v>
                </c:pt>
                <c:pt idx="588">
                  <c:v>1.1909258559576823</c:v>
                </c:pt>
                <c:pt idx="589">
                  <c:v>1.0966925264861138</c:v>
                </c:pt>
                <c:pt idx="590">
                  <c:v>1.1962401511057481</c:v>
                </c:pt>
                <c:pt idx="591">
                  <c:v>1.0871628082000417</c:v>
                </c:pt>
                <c:pt idx="592">
                  <c:v>1.0880855083467522</c:v>
                </c:pt>
                <c:pt idx="593">
                  <c:v>1.1199012116443525</c:v>
                </c:pt>
                <c:pt idx="594">
                  <c:v>1.1629576761202682</c:v>
                </c:pt>
                <c:pt idx="595">
                  <c:v>1.0377512037799532</c:v>
                </c:pt>
                <c:pt idx="596">
                  <c:v>1.1375935798670289</c:v>
                </c:pt>
                <c:pt idx="597">
                  <c:v>1.1218463162161083</c:v>
                </c:pt>
                <c:pt idx="598">
                  <c:v>1.1528641530516563</c:v>
                </c:pt>
                <c:pt idx="599">
                  <c:v>1.1203096467981151</c:v>
                </c:pt>
                <c:pt idx="600">
                  <c:v>1.0872767191271686</c:v>
                </c:pt>
                <c:pt idx="601">
                  <c:v>1.1675094393493537</c:v>
                </c:pt>
                <c:pt idx="602">
                  <c:v>1.1131651047404283</c:v>
                </c:pt>
                <c:pt idx="603">
                  <c:v>1.0602181239271093</c:v>
                </c:pt>
                <c:pt idx="604">
                  <c:v>1.2470373045456129</c:v>
                </c:pt>
                <c:pt idx="605">
                  <c:v>1.1692761324269347</c:v>
                </c:pt>
                <c:pt idx="606">
                  <c:v>1.2320966741200383</c:v>
                </c:pt>
                <c:pt idx="607">
                  <c:v>1.184753724546199</c:v>
                </c:pt>
                <c:pt idx="608">
                  <c:v>1.1700459950059585</c:v>
                </c:pt>
                <c:pt idx="609">
                  <c:v>1.1572781521667526</c:v>
                </c:pt>
                <c:pt idx="610">
                  <c:v>1.1717555910782325</c:v>
                </c:pt>
                <c:pt idx="611">
                  <c:v>1.1674752373859003</c:v>
                </c:pt>
                <c:pt idx="612">
                  <c:v>1.1942355534855826</c:v>
                </c:pt>
                <c:pt idx="613">
                  <c:v>1.2471457207726162</c:v>
                </c:pt>
                <c:pt idx="614">
                  <c:v>1.178503863452298</c:v>
                </c:pt>
                <c:pt idx="615">
                  <c:v>1.0889779336576502</c:v>
                </c:pt>
                <c:pt idx="616">
                  <c:v>1.0589656850531155</c:v>
                </c:pt>
                <c:pt idx="617">
                  <c:v>1.1195321395809656</c:v>
                </c:pt>
                <c:pt idx="618">
                  <c:v>1.2188933320368434</c:v>
                </c:pt>
                <c:pt idx="619">
                  <c:v>1.2322708714182895</c:v>
                </c:pt>
                <c:pt idx="620">
                  <c:v>1.1768613100286487</c:v>
                </c:pt>
                <c:pt idx="621">
                  <c:v>1.1540753105843242</c:v>
                </c:pt>
                <c:pt idx="622">
                  <c:v>1.1785679055578695</c:v>
                </c:pt>
                <c:pt idx="623">
                  <c:v>1.2036125320750295</c:v>
                </c:pt>
                <c:pt idx="624">
                  <c:v>1.1616183325367975</c:v>
                </c:pt>
                <c:pt idx="625">
                  <c:v>1.233688511031344</c:v>
                </c:pt>
                <c:pt idx="626">
                  <c:v>1.2471682791411332</c:v>
                </c:pt>
                <c:pt idx="627">
                  <c:v>1.2334730689433164</c:v>
                </c:pt>
                <c:pt idx="628">
                  <c:v>1.2802406731486329</c:v>
                </c:pt>
                <c:pt idx="629">
                  <c:v>1.2368297032619773</c:v>
                </c:pt>
                <c:pt idx="630">
                  <c:v>1.2233241272763051</c:v>
                </c:pt>
                <c:pt idx="631">
                  <c:v>1.269514739549428</c:v>
                </c:pt>
                <c:pt idx="632">
                  <c:v>1.0983820892511011</c:v>
                </c:pt>
                <c:pt idx="633">
                  <c:v>1.0415819143269223</c:v>
                </c:pt>
                <c:pt idx="634">
                  <c:v>1.1615155986867884</c:v>
                </c:pt>
                <c:pt idx="635">
                  <c:v>1.1409907375754071</c:v>
                </c:pt>
                <c:pt idx="636">
                  <c:v>1.2356322682425316</c:v>
                </c:pt>
                <c:pt idx="637">
                  <c:v>1.3701151208368529</c:v>
                </c:pt>
                <c:pt idx="638">
                  <c:v>1.2624668049091292</c:v>
                </c:pt>
                <c:pt idx="639">
                  <c:v>1.2949065587854616</c:v>
                </c:pt>
                <c:pt idx="640">
                  <c:v>1.2279793051835435</c:v>
                </c:pt>
                <c:pt idx="641">
                  <c:v>1.1906129651782535</c:v>
                </c:pt>
                <c:pt idx="642">
                  <c:v>1.203431819025834</c:v>
                </c:pt>
                <c:pt idx="643">
                  <c:v>1.2646142729600791</c:v>
                </c:pt>
                <c:pt idx="644">
                  <c:v>1.3199220754158092</c:v>
                </c:pt>
                <c:pt idx="645">
                  <c:v>1.2808672438992186</c:v>
                </c:pt>
                <c:pt idx="646">
                  <c:v>1.3914628561325402</c:v>
                </c:pt>
                <c:pt idx="647">
                  <c:v>1.2476283094912144</c:v>
                </c:pt>
                <c:pt idx="648">
                  <c:v>1.1977006247137336</c:v>
                </c:pt>
                <c:pt idx="649">
                  <c:v>1.2385345538208323</c:v>
                </c:pt>
                <c:pt idx="650">
                  <c:v>1.2717961772529303</c:v>
                </c:pt>
                <c:pt idx="651">
                  <c:v>1.2242481742632116</c:v>
                </c:pt>
                <c:pt idx="652">
                  <c:v>1.3495390769721407</c:v>
                </c:pt>
                <c:pt idx="653">
                  <c:v>1.2777514157445733</c:v>
                </c:pt>
                <c:pt idx="654">
                  <c:v>1.3549770524912448</c:v>
                </c:pt>
                <c:pt idx="655">
                  <c:v>1.3777790604648015</c:v>
                </c:pt>
                <c:pt idx="656">
                  <c:v>1.2817519565588151</c:v>
                </c:pt>
                <c:pt idx="657">
                  <c:v>1.2751641896449806</c:v>
                </c:pt>
                <c:pt idx="658">
                  <c:v>1.2759288119417431</c:v>
                </c:pt>
                <c:pt idx="659">
                  <c:v>1.1924996466975013</c:v>
                </c:pt>
                <c:pt idx="660">
                  <c:v>1.2867161025323086</c:v>
                </c:pt>
                <c:pt idx="661">
                  <c:v>1.1368828610922319</c:v>
                </c:pt>
                <c:pt idx="662">
                  <c:v>1.174980006565876</c:v>
                </c:pt>
                <c:pt idx="663">
                  <c:v>1.1974926305817868</c:v>
                </c:pt>
                <c:pt idx="664">
                  <c:v>1.168441496495453</c:v>
                </c:pt>
                <c:pt idx="665">
                  <c:v>1.2161630022157042</c:v>
                </c:pt>
                <c:pt idx="666">
                  <c:v>1.1750211466291978</c:v>
                </c:pt>
                <c:pt idx="667">
                  <c:v>1.2316252610312395</c:v>
                </c:pt>
                <c:pt idx="668">
                  <c:v>1.2272242331806089</c:v>
                </c:pt>
                <c:pt idx="669">
                  <c:v>1.2142915663220029</c:v>
                </c:pt>
                <c:pt idx="670">
                  <c:v>1.2498021482214872</c:v>
                </c:pt>
                <c:pt idx="671">
                  <c:v>1.2158883927774637</c:v>
                </c:pt>
                <c:pt idx="672">
                  <c:v>1.228707314593559</c:v>
                </c:pt>
                <c:pt idx="673">
                  <c:v>1.2295082823419963</c:v>
                </c:pt>
                <c:pt idx="674">
                  <c:v>1.3130261020640606</c:v>
                </c:pt>
                <c:pt idx="675">
                  <c:v>1.2769533637112664</c:v>
                </c:pt>
                <c:pt idx="676">
                  <c:v>1.2198003601637375</c:v>
                </c:pt>
                <c:pt idx="677">
                  <c:v>1.2517820485090263</c:v>
                </c:pt>
                <c:pt idx="678">
                  <c:v>1.2578563080739662</c:v>
                </c:pt>
                <c:pt idx="679">
                  <c:v>1.3434928061207025</c:v>
                </c:pt>
                <c:pt idx="680">
                  <c:v>1.2771922320390205</c:v>
                </c:pt>
                <c:pt idx="681">
                  <c:v>1.2253528029738063</c:v>
                </c:pt>
                <c:pt idx="682">
                  <c:v>1.1745639136993771</c:v>
                </c:pt>
                <c:pt idx="683">
                  <c:v>1.2724287083496792</c:v>
                </c:pt>
                <c:pt idx="684">
                  <c:v>1.1616837335517469</c:v>
                </c:pt>
                <c:pt idx="685">
                  <c:v>1.2510802595298867</c:v>
                </c:pt>
                <c:pt idx="686">
                  <c:v>1.2730492952385613</c:v>
                </c:pt>
                <c:pt idx="687">
                  <c:v>1.2991141948479521</c:v>
                </c:pt>
                <c:pt idx="688">
                  <c:v>1.2429495714347889</c:v>
                </c:pt>
                <c:pt idx="689">
                  <c:v>1.3228571571295309</c:v>
                </c:pt>
                <c:pt idx="690">
                  <c:v>1.2654316119696836</c:v>
                </c:pt>
                <c:pt idx="691">
                  <c:v>1.2079144938839395</c:v>
                </c:pt>
                <c:pt idx="692">
                  <c:v>1.20540721823854</c:v>
                </c:pt>
                <c:pt idx="693">
                  <c:v>1.2749282017152439</c:v>
                </c:pt>
                <c:pt idx="694">
                  <c:v>1.2136530713401714</c:v>
                </c:pt>
                <c:pt idx="695">
                  <c:v>1.2432830743358536</c:v>
                </c:pt>
                <c:pt idx="696">
                  <c:v>1.3377641566001843</c:v>
                </c:pt>
                <c:pt idx="697">
                  <c:v>1.2551632200599359</c:v>
                </c:pt>
                <c:pt idx="698">
                  <c:v>1.2455707040153665</c:v>
                </c:pt>
                <c:pt idx="699">
                  <c:v>1.2498038524817896</c:v>
                </c:pt>
                <c:pt idx="700">
                  <c:v>1.3314338144278413</c:v>
                </c:pt>
                <c:pt idx="701">
                  <c:v>1.249586589643469</c:v>
                </c:pt>
                <c:pt idx="702">
                  <c:v>1.2854352945840521</c:v>
                </c:pt>
                <c:pt idx="703">
                  <c:v>1.3602460396645004</c:v>
                </c:pt>
                <c:pt idx="704">
                  <c:v>1.2622206350575025</c:v>
                </c:pt>
                <c:pt idx="705">
                  <c:v>1.2406173270468948</c:v>
                </c:pt>
                <c:pt idx="706">
                  <c:v>1.2145380037210785</c:v>
                </c:pt>
                <c:pt idx="707">
                  <c:v>1.2103916475396359</c:v>
                </c:pt>
                <c:pt idx="708">
                  <c:v>1.1566649738004233</c:v>
                </c:pt>
                <c:pt idx="709">
                  <c:v>1.2170269850213629</c:v>
                </c:pt>
                <c:pt idx="710">
                  <c:v>1.2953351406943687</c:v>
                </c:pt>
                <c:pt idx="711">
                  <c:v>1.2643599652823474</c:v>
                </c:pt>
                <c:pt idx="712">
                  <c:v>1.2260098038155112</c:v>
                </c:pt>
                <c:pt idx="713">
                  <c:v>1.360482324443373</c:v>
                </c:pt>
                <c:pt idx="714">
                  <c:v>1.2718560360300886</c:v>
                </c:pt>
                <c:pt idx="715">
                  <c:v>1.3988594681600555</c:v>
                </c:pt>
                <c:pt idx="716">
                  <c:v>1.5281874293325912</c:v>
                </c:pt>
                <c:pt idx="717">
                  <c:v>1.5378256589934027</c:v>
                </c:pt>
                <c:pt idx="718">
                  <c:v>1.3562097184789259</c:v>
                </c:pt>
                <c:pt idx="719">
                  <c:v>1.1294163369913095</c:v>
                </c:pt>
                <c:pt idx="720">
                  <c:v>1.1424299648837173</c:v>
                </c:pt>
                <c:pt idx="721">
                  <c:v>1.1869544620317622</c:v>
                </c:pt>
                <c:pt idx="722">
                  <c:v>1.2070978627113722</c:v>
                </c:pt>
                <c:pt idx="723">
                  <c:v>1.1358459391348286</c:v>
                </c:pt>
                <c:pt idx="724">
                  <c:v>1.2384764793809424</c:v>
                </c:pt>
                <c:pt idx="725">
                  <c:v>1.2785268340666547</c:v>
                </c:pt>
                <c:pt idx="726">
                  <c:v>1.2535120097571251</c:v>
                </c:pt>
                <c:pt idx="727">
                  <c:v>1.2275123040794353</c:v>
                </c:pt>
                <c:pt idx="728">
                  <c:v>1.2534002756440039</c:v>
                </c:pt>
                <c:pt idx="729">
                  <c:v>1.2558767442437759</c:v>
                </c:pt>
                <c:pt idx="730">
                  <c:v>1.3696978745821362</c:v>
                </c:pt>
                <c:pt idx="731">
                  <c:v>1.364710296926388</c:v>
                </c:pt>
                <c:pt idx="732">
                  <c:v>1.1923987343729916</c:v>
                </c:pt>
                <c:pt idx="733">
                  <c:v>1.2656906377261601</c:v>
                </c:pt>
                <c:pt idx="734">
                  <c:v>1.2664625353235224</c:v>
                </c:pt>
                <c:pt idx="735">
                  <c:v>1.3162435413822227</c:v>
                </c:pt>
                <c:pt idx="736">
                  <c:v>1.2611586018190921</c:v>
                </c:pt>
                <c:pt idx="737">
                  <c:v>1.2401198499733417</c:v>
                </c:pt>
                <c:pt idx="738">
                  <c:v>1.3330010439709183</c:v>
                </c:pt>
                <c:pt idx="739">
                  <c:v>1.2962123881544654</c:v>
                </c:pt>
                <c:pt idx="740">
                  <c:v>1.3057651552341139</c:v>
                </c:pt>
                <c:pt idx="741">
                  <c:v>1.2266618556776965</c:v>
                </c:pt>
                <c:pt idx="742">
                  <c:v>1.3636986490916141</c:v>
                </c:pt>
                <c:pt idx="743">
                  <c:v>1.3476968190253298</c:v>
                </c:pt>
                <c:pt idx="744">
                  <c:v>1.2191270110069934</c:v>
                </c:pt>
                <c:pt idx="745">
                  <c:v>1.2215538115725841</c:v>
                </c:pt>
                <c:pt idx="746">
                  <c:v>1.3629895212568046</c:v>
                </c:pt>
                <c:pt idx="747">
                  <c:v>1.3306828624953482</c:v>
                </c:pt>
                <c:pt idx="748">
                  <c:v>1.3296040840077921</c:v>
                </c:pt>
                <c:pt idx="749">
                  <c:v>1.2132359427240043</c:v>
                </c:pt>
                <c:pt idx="750">
                  <c:v>1.2666514279590242</c:v>
                </c:pt>
                <c:pt idx="751">
                  <c:v>1.2844457503622313</c:v>
                </c:pt>
                <c:pt idx="752">
                  <c:v>1.3344726391716357</c:v>
                </c:pt>
                <c:pt idx="753">
                  <c:v>1.3946487367619116</c:v>
                </c:pt>
                <c:pt idx="754">
                  <c:v>1.2952240627991385</c:v>
                </c:pt>
                <c:pt idx="755">
                  <c:v>1.2890702085151944</c:v>
                </c:pt>
                <c:pt idx="756">
                  <c:v>1.3337743028894569</c:v>
                </c:pt>
                <c:pt idx="757">
                  <c:v>1.3255492854689435</c:v>
                </c:pt>
                <c:pt idx="758">
                  <c:v>1.2312007798036886</c:v>
                </c:pt>
                <c:pt idx="759">
                  <c:v>1.2733297817459268</c:v>
                </c:pt>
                <c:pt idx="760">
                  <c:v>1.2928374572177699</c:v>
                </c:pt>
                <c:pt idx="761">
                  <c:v>1.3447539168521871</c:v>
                </c:pt>
                <c:pt idx="762">
                  <c:v>1.3842260570493288</c:v>
                </c:pt>
                <c:pt idx="763">
                  <c:v>1.2813224024143184</c:v>
                </c:pt>
                <c:pt idx="764">
                  <c:v>1.3932280019411865</c:v>
                </c:pt>
                <c:pt idx="765">
                  <c:v>1.3421760287941416</c:v>
                </c:pt>
                <c:pt idx="766">
                  <c:v>1.2484711017045373</c:v>
                </c:pt>
                <c:pt idx="767">
                  <c:v>1.2201983549527442</c:v>
                </c:pt>
                <c:pt idx="768">
                  <c:v>1.2566380567861839</c:v>
                </c:pt>
                <c:pt idx="769">
                  <c:v>1.2541246448133962</c:v>
                </c:pt>
                <c:pt idx="770">
                  <c:v>1.4053898048600806</c:v>
                </c:pt>
                <c:pt idx="771">
                  <c:v>1.3648849934695753</c:v>
                </c:pt>
                <c:pt idx="772">
                  <c:v>1.3260387221034957</c:v>
                </c:pt>
                <c:pt idx="773">
                  <c:v>1.288726737577476</c:v>
                </c:pt>
                <c:pt idx="774">
                  <c:v>1.3048676217258439</c:v>
                </c:pt>
                <c:pt idx="775">
                  <c:v>1.285146694207626</c:v>
                </c:pt>
                <c:pt idx="776">
                  <c:v>1.3325501139918245</c:v>
                </c:pt>
                <c:pt idx="777">
                  <c:v>1.2883150341044356</c:v>
                </c:pt>
                <c:pt idx="778">
                  <c:v>1.319976995816124</c:v>
                </c:pt>
                <c:pt idx="779">
                  <c:v>1.2565453470945445</c:v>
                </c:pt>
                <c:pt idx="780">
                  <c:v>1.3919273170188207</c:v>
                </c:pt>
                <c:pt idx="781">
                  <c:v>1.3433170261995873</c:v>
                </c:pt>
                <c:pt idx="782">
                  <c:v>1.3747813131640347</c:v>
                </c:pt>
                <c:pt idx="783">
                  <c:v>1.3028630079089054</c:v>
                </c:pt>
                <c:pt idx="784">
                  <c:v>1.3313178282783904</c:v>
                </c:pt>
                <c:pt idx="785">
                  <c:v>1.3479729330434103</c:v>
                </c:pt>
                <c:pt idx="786">
                  <c:v>1.3345093993588377</c:v>
                </c:pt>
                <c:pt idx="787">
                  <c:v>1.3494044706120587</c:v>
                </c:pt>
                <c:pt idx="788">
                  <c:v>1.3994955447776292</c:v>
                </c:pt>
                <c:pt idx="789">
                  <c:v>1.2851837907040888</c:v>
                </c:pt>
                <c:pt idx="790">
                  <c:v>1.2743119466852832</c:v>
                </c:pt>
                <c:pt idx="791">
                  <c:v>1.3172459638508489</c:v>
                </c:pt>
                <c:pt idx="792">
                  <c:v>1.3059912171486794</c:v>
                </c:pt>
                <c:pt idx="793">
                  <c:v>1.3187205146894747</c:v>
                </c:pt>
                <c:pt idx="794">
                  <c:v>1.2772837467886387</c:v>
                </c:pt>
                <c:pt idx="795">
                  <c:v>1.3358431350072626</c:v>
                </c:pt>
                <c:pt idx="796">
                  <c:v>1.2870588454561691</c:v>
                </c:pt>
                <c:pt idx="797">
                  <c:v>1.3114066719591044</c:v>
                </c:pt>
                <c:pt idx="798">
                  <c:v>1.384626507240694</c:v>
                </c:pt>
                <c:pt idx="799">
                  <c:v>1.3798261566500625</c:v>
                </c:pt>
                <c:pt idx="800">
                  <c:v>1.3517559591497268</c:v>
                </c:pt>
                <c:pt idx="801">
                  <c:v>1.3812231030409126</c:v>
                </c:pt>
                <c:pt idx="802">
                  <c:v>1.279731318160491</c:v>
                </c:pt>
                <c:pt idx="803">
                  <c:v>1.3717901263735282</c:v>
                </c:pt>
                <c:pt idx="804">
                  <c:v>1.3742897805472718</c:v>
                </c:pt>
                <c:pt idx="805">
                  <c:v>1.3482376293549341</c:v>
                </c:pt>
                <c:pt idx="806">
                  <c:v>1.4031737208492285</c:v>
                </c:pt>
                <c:pt idx="807">
                  <c:v>1.3391206672714928</c:v>
                </c:pt>
                <c:pt idx="808">
                  <c:v>1.2972369614087869</c:v>
                </c:pt>
                <c:pt idx="809">
                  <c:v>1.3284732713865741</c:v>
                </c:pt>
                <c:pt idx="810">
                  <c:v>1.2821656270510267</c:v>
                </c:pt>
                <c:pt idx="811">
                  <c:v>1.245882454843531</c:v>
                </c:pt>
                <c:pt idx="812">
                  <c:v>1.3204783233386244</c:v>
                </c:pt>
                <c:pt idx="813">
                  <c:v>1.3972311432546773</c:v>
                </c:pt>
                <c:pt idx="814">
                  <c:v>1.3083591986089118</c:v>
                </c:pt>
                <c:pt idx="815">
                  <c:v>1.2503991435310335</c:v>
                </c:pt>
                <c:pt idx="816">
                  <c:v>1.3615811098982473</c:v>
                </c:pt>
                <c:pt idx="817">
                  <c:v>1.3412808077241061</c:v>
                </c:pt>
                <c:pt idx="818">
                  <c:v>1.2291248455005734</c:v>
                </c:pt>
                <c:pt idx="819">
                  <c:v>1.4127326152176263</c:v>
                </c:pt>
                <c:pt idx="820">
                  <c:v>1.4152582243901137</c:v>
                </c:pt>
                <c:pt idx="821">
                  <c:v>1.3067361376613142</c:v>
                </c:pt>
                <c:pt idx="822">
                  <c:v>1.3192233137627363</c:v>
                </c:pt>
                <c:pt idx="823">
                  <c:v>1.2834938780157996</c:v>
                </c:pt>
                <c:pt idx="824">
                  <c:v>1.3073001496195737</c:v>
                </c:pt>
                <c:pt idx="825">
                  <c:v>1.2672494452879921</c:v>
                </c:pt>
                <c:pt idx="826">
                  <c:v>1.3222244780124006</c:v>
                </c:pt>
                <c:pt idx="827">
                  <c:v>1.2560406781770437</c:v>
                </c:pt>
                <c:pt idx="828">
                  <c:v>1.2840225930386697</c:v>
                </c:pt>
                <c:pt idx="829">
                  <c:v>1.4182171633205782</c:v>
                </c:pt>
                <c:pt idx="830">
                  <c:v>1.4151786518495353</c:v>
                </c:pt>
                <c:pt idx="831">
                  <c:v>1.3584162744478336</c:v>
                </c:pt>
                <c:pt idx="832">
                  <c:v>1.336701723168767</c:v>
                </c:pt>
                <c:pt idx="833">
                  <c:v>1.3105026959478312</c:v>
                </c:pt>
                <c:pt idx="834">
                  <c:v>1.2996885360493668</c:v>
                </c:pt>
                <c:pt idx="835">
                  <c:v>1.3302035169015465</c:v>
                </c:pt>
                <c:pt idx="836">
                  <c:v>1.3950683785542111</c:v>
                </c:pt>
                <c:pt idx="837">
                  <c:v>1.3776599846560829</c:v>
                </c:pt>
                <c:pt idx="838">
                  <c:v>1.4810386691632174</c:v>
                </c:pt>
                <c:pt idx="839">
                  <c:v>1.4836249647190125</c:v>
                </c:pt>
                <c:pt idx="840">
                  <c:v>1.3555441140978612</c:v>
                </c:pt>
                <c:pt idx="841">
                  <c:v>1.327505119368287</c:v>
                </c:pt>
                <c:pt idx="842">
                  <c:v>1.3200785183836419</c:v>
                </c:pt>
                <c:pt idx="843">
                  <c:v>1.324146035586014</c:v>
                </c:pt>
                <c:pt idx="844">
                  <c:v>1.314897979563689</c:v>
                </c:pt>
                <c:pt idx="845">
                  <c:v>1.3222725050817936</c:v>
                </c:pt>
                <c:pt idx="846">
                  <c:v>1.355157762655576</c:v>
                </c:pt>
                <c:pt idx="847">
                  <c:v>1.3354345547546265</c:v>
                </c:pt>
                <c:pt idx="848">
                  <c:v>1.3327898909688325</c:v>
                </c:pt>
                <c:pt idx="849">
                  <c:v>1.4048587088868687</c:v>
                </c:pt>
                <c:pt idx="850">
                  <c:v>1.429260008974786</c:v>
                </c:pt>
                <c:pt idx="851">
                  <c:v>1.3181838044773879</c:v>
                </c:pt>
                <c:pt idx="852">
                  <c:v>1.338935778860153</c:v>
                </c:pt>
                <c:pt idx="853">
                  <c:v>1.3295932361178224</c:v>
                </c:pt>
                <c:pt idx="854">
                  <c:v>1.3170598424621041</c:v>
                </c:pt>
                <c:pt idx="855">
                  <c:v>1.3546834807106027</c:v>
                </c:pt>
                <c:pt idx="856">
                  <c:v>1.3919219298264034</c:v>
                </c:pt>
                <c:pt idx="857">
                  <c:v>1.3475653889039612</c:v>
                </c:pt>
                <c:pt idx="858">
                  <c:v>1.4238985427192812</c:v>
                </c:pt>
                <c:pt idx="859">
                  <c:v>1.3677423901289327</c:v>
                </c:pt>
                <c:pt idx="860">
                  <c:v>1.4216073586131484</c:v>
                </c:pt>
                <c:pt idx="861">
                  <c:v>1.3988800809777584</c:v>
                </c:pt>
                <c:pt idx="862">
                  <c:v>1.3995557548826087</c:v>
                </c:pt>
                <c:pt idx="863">
                  <c:v>1.3878607956383815</c:v>
                </c:pt>
                <c:pt idx="864">
                  <c:v>1.3850375785085502</c:v>
                </c:pt>
                <c:pt idx="865">
                  <c:v>1.4231684110732667</c:v>
                </c:pt>
                <c:pt idx="866">
                  <c:v>1.4004821092300928</c:v>
                </c:pt>
                <c:pt idx="867">
                  <c:v>1.448407092087922</c:v>
                </c:pt>
                <c:pt idx="868">
                  <c:v>1.3634938327347719</c:v>
                </c:pt>
                <c:pt idx="869">
                  <c:v>1.3355685723235149</c:v>
                </c:pt>
                <c:pt idx="870">
                  <c:v>1.346297997998307</c:v>
                </c:pt>
                <c:pt idx="871">
                  <c:v>1.3898317338810604</c:v>
                </c:pt>
                <c:pt idx="872">
                  <c:v>1.334367948953719</c:v>
                </c:pt>
                <c:pt idx="873">
                  <c:v>1.4250527590249316</c:v>
                </c:pt>
                <c:pt idx="874">
                  <c:v>1.4095488529858735</c:v>
                </c:pt>
                <c:pt idx="875">
                  <c:v>1.4137864088887346</c:v>
                </c:pt>
                <c:pt idx="876">
                  <c:v>1.4915426323384151</c:v>
                </c:pt>
                <c:pt idx="877">
                  <c:v>2.1859641613474463</c:v>
                </c:pt>
                <c:pt idx="878">
                  <c:v>2.1539289130692048</c:v>
                </c:pt>
                <c:pt idx="879">
                  <c:v>2.1674376559065709</c:v>
                </c:pt>
                <c:pt idx="880">
                  <c:v>2.1396944747680826</c:v>
                </c:pt>
                <c:pt idx="881">
                  <c:v>2.1661780400604091</c:v>
                </c:pt>
                <c:pt idx="882">
                  <c:v>2.0605983059983357</c:v>
                </c:pt>
                <c:pt idx="883">
                  <c:v>1.9982427244978094</c:v>
                </c:pt>
                <c:pt idx="884">
                  <c:v>1.9733455265715554</c:v>
                </c:pt>
                <c:pt idx="885">
                  <c:v>2.1069870664614205</c:v>
                </c:pt>
                <c:pt idx="886">
                  <c:v>2.053552605825776</c:v>
                </c:pt>
                <c:pt idx="887">
                  <c:v>2.0223246947441202</c:v>
                </c:pt>
                <c:pt idx="888">
                  <c:v>2.0542660371966472</c:v>
                </c:pt>
                <c:pt idx="889">
                  <c:v>2.0214031369735186</c:v>
                </c:pt>
                <c:pt idx="890">
                  <c:v>2.0103969094750886</c:v>
                </c:pt>
                <c:pt idx="891">
                  <c:v>2.0043246603079869</c:v>
                </c:pt>
                <c:pt idx="892">
                  <c:v>2.0422967694701084</c:v>
                </c:pt>
                <c:pt idx="893">
                  <c:v>2.0748195437550243</c:v>
                </c:pt>
                <c:pt idx="894">
                  <c:v>2.2113592780387732</c:v>
                </c:pt>
                <c:pt idx="895">
                  <c:v>2.0634911280516213</c:v>
                </c:pt>
                <c:pt idx="896">
                  <c:v>1.9917023667214475</c:v>
                </c:pt>
                <c:pt idx="897">
                  <c:v>2.0557478601828256</c:v>
                </c:pt>
                <c:pt idx="898">
                  <c:v>2.05273241063836</c:v>
                </c:pt>
                <c:pt idx="899">
                  <c:v>2.0151703745244154</c:v>
                </c:pt>
                <c:pt idx="900">
                  <c:v>2.0981143545033123</c:v>
                </c:pt>
                <c:pt idx="901">
                  <c:v>2.0897041868046946</c:v>
                </c:pt>
                <c:pt idx="902">
                  <c:v>2.1058412223049552</c:v>
                </c:pt>
                <c:pt idx="903">
                  <c:v>2.1222266107455074</c:v>
                </c:pt>
                <c:pt idx="904">
                  <c:v>2.1573134529853872</c:v>
                </c:pt>
                <c:pt idx="905">
                  <c:v>2.0417497907573554</c:v>
                </c:pt>
                <c:pt idx="906">
                  <c:v>2.0792585831968298</c:v>
                </c:pt>
                <c:pt idx="907">
                  <c:v>2.1199790672477081</c:v>
                </c:pt>
                <c:pt idx="908">
                  <c:v>2.1025510800609037</c:v>
                </c:pt>
                <c:pt idx="909">
                  <c:v>2.1170653638917605</c:v>
                </c:pt>
                <c:pt idx="910">
                  <c:v>1.9839105797821381</c:v>
                </c:pt>
                <c:pt idx="911">
                  <c:v>2.0792506636803596</c:v>
                </c:pt>
                <c:pt idx="912">
                  <c:v>2.0508117462906892</c:v>
                </c:pt>
                <c:pt idx="913">
                  <c:v>2.1925502104856944</c:v>
                </c:pt>
                <c:pt idx="914">
                  <c:v>2.0464753407591445</c:v>
                </c:pt>
                <c:pt idx="915">
                  <c:v>2.0927005259701481</c:v>
                </c:pt>
                <c:pt idx="916">
                  <c:v>2.0306976751078114</c:v>
                </c:pt>
                <c:pt idx="917">
                  <c:v>2.0326916732620792</c:v>
                </c:pt>
                <c:pt idx="918">
                  <c:v>2.0833788202342141</c:v>
                </c:pt>
                <c:pt idx="919">
                  <c:v>2.0548896224405313</c:v>
                </c:pt>
                <c:pt idx="920">
                  <c:v>2.1425264496820522</c:v>
                </c:pt>
                <c:pt idx="921">
                  <c:v>2.1428477066817297</c:v>
                </c:pt>
                <c:pt idx="922">
                  <c:v>2.0864347942373276</c:v>
                </c:pt>
                <c:pt idx="923">
                  <c:v>2.1218541877727675</c:v>
                </c:pt>
                <c:pt idx="924">
                  <c:v>2.0992408331363808</c:v>
                </c:pt>
                <c:pt idx="925">
                  <c:v>2.0874380095747651</c:v>
                </c:pt>
                <c:pt idx="926">
                  <c:v>2.0912305221305019</c:v>
                </c:pt>
                <c:pt idx="927">
                  <c:v>2.1339638282429982</c:v>
                </c:pt>
                <c:pt idx="928">
                  <c:v>2.1093393022840914</c:v>
                </c:pt>
                <c:pt idx="929">
                  <c:v>2.1009100228691975</c:v>
                </c:pt>
                <c:pt idx="930">
                  <c:v>2.1440181792112667</c:v>
                </c:pt>
                <c:pt idx="931">
                  <c:v>2.0842700752377623</c:v>
                </c:pt>
                <c:pt idx="932">
                  <c:v>2.0709864409720127</c:v>
                </c:pt>
                <c:pt idx="933">
                  <c:v>1.9885890050538755</c:v>
                </c:pt>
                <c:pt idx="934">
                  <c:v>2.1078736412696593</c:v>
                </c:pt>
                <c:pt idx="935">
                  <c:v>2.0839497692828548</c:v>
                </c:pt>
                <c:pt idx="936">
                  <c:v>2.0946140183065873</c:v>
                </c:pt>
                <c:pt idx="937">
                  <c:v>2.0949510395528552</c:v>
                </c:pt>
                <c:pt idx="938">
                  <c:v>2.1467464734476742</c:v>
                </c:pt>
                <c:pt idx="939">
                  <c:v>2.0063237806779575</c:v>
                </c:pt>
                <c:pt idx="940">
                  <c:v>2.111664175145938</c:v>
                </c:pt>
                <c:pt idx="941">
                  <c:v>2.1315105673450776</c:v>
                </c:pt>
                <c:pt idx="942">
                  <c:v>2.098363136282293</c:v>
                </c:pt>
                <c:pt idx="943">
                  <c:v>2.146607175882246</c:v>
                </c:pt>
                <c:pt idx="944">
                  <c:v>2.0903935673545666</c:v>
                </c:pt>
                <c:pt idx="945">
                  <c:v>2.0519873761243947</c:v>
                </c:pt>
                <c:pt idx="946">
                  <c:v>2.0859440579440363</c:v>
                </c:pt>
                <c:pt idx="947">
                  <c:v>2.1000489458958982</c:v>
                </c:pt>
                <c:pt idx="948">
                  <c:v>2.0832073956896111</c:v>
                </c:pt>
                <c:pt idx="949">
                  <c:v>2.0683376609630582</c:v>
                </c:pt>
                <c:pt idx="950">
                  <c:v>2.1238514955370915</c:v>
                </c:pt>
                <c:pt idx="951">
                  <c:v>2.0774327079646451</c:v>
                </c:pt>
                <c:pt idx="952">
                  <c:v>2.0948350288720228</c:v>
                </c:pt>
                <c:pt idx="953">
                  <c:v>2.2235125523190273</c:v>
                </c:pt>
                <c:pt idx="954">
                  <c:v>2.1287061257312079</c:v>
                </c:pt>
                <c:pt idx="955">
                  <c:v>2.1308122175805999</c:v>
                </c:pt>
                <c:pt idx="956">
                  <c:v>2.115227017779802</c:v>
                </c:pt>
                <c:pt idx="957">
                  <c:v>2.1659113084650627</c:v>
                </c:pt>
                <c:pt idx="958">
                  <c:v>2.1229109588532107</c:v>
                </c:pt>
                <c:pt idx="959">
                  <c:v>2.1197123955938149</c:v>
                </c:pt>
                <c:pt idx="960">
                  <c:v>2.1650386997791329</c:v>
                </c:pt>
                <c:pt idx="961">
                  <c:v>2.0772966457285156</c:v>
                </c:pt>
                <c:pt idx="962">
                  <c:v>2.1456467168904294</c:v>
                </c:pt>
                <c:pt idx="963">
                  <c:v>2.1586788116100228</c:v>
                </c:pt>
                <c:pt idx="964">
                  <c:v>2.2153835155974639</c:v>
                </c:pt>
                <c:pt idx="965">
                  <c:v>2.2940918160567403</c:v>
                </c:pt>
                <c:pt idx="966">
                  <c:v>2.0671194278185285</c:v>
                </c:pt>
                <c:pt idx="967">
                  <c:v>2.0996337726737093</c:v>
                </c:pt>
                <c:pt idx="968">
                  <c:v>2.274350788708055</c:v>
                </c:pt>
                <c:pt idx="969">
                  <c:v>2.3804200968132982</c:v>
                </c:pt>
                <c:pt idx="970">
                  <c:v>2.0953554120289919</c:v>
                </c:pt>
                <c:pt idx="971">
                  <c:v>2.0670080334193313</c:v>
                </c:pt>
                <c:pt idx="972">
                  <c:v>1.9646972132096077</c:v>
                </c:pt>
                <c:pt idx="973">
                  <c:v>1.9124579882309261</c:v>
                </c:pt>
                <c:pt idx="974">
                  <c:v>2.030600449689854</c:v>
                </c:pt>
                <c:pt idx="975">
                  <c:v>1.8686644102772825</c:v>
                </c:pt>
                <c:pt idx="976">
                  <c:v>2.0378108039277754</c:v>
                </c:pt>
                <c:pt idx="977">
                  <c:v>2.1561124958749782</c:v>
                </c:pt>
                <c:pt idx="978">
                  <c:v>2.0729302332476682</c:v>
                </c:pt>
                <c:pt idx="979">
                  <c:v>2.1899768725978732</c:v>
                </c:pt>
                <c:pt idx="980">
                  <c:v>2.190283244106205</c:v>
                </c:pt>
                <c:pt idx="981">
                  <c:v>2.1323035999675364</c:v>
                </c:pt>
                <c:pt idx="982">
                  <c:v>2.0511165208179203</c:v>
                </c:pt>
                <c:pt idx="983">
                  <c:v>2.0401179992860516</c:v>
                </c:pt>
                <c:pt idx="984">
                  <c:v>2.0649563043193555</c:v>
                </c:pt>
                <c:pt idx="985">
                  <c:v>2.0521715806711152</c:v>
                </c:pt>
                <c:pt idx="986">
                  <c:v>2.1164963123203986</c:v>
                </c:pt>
                <c:pt idx="987">
                  <c:v>2.1308321903733001</c:v>
                </c:pt>
                <c:pt idx="988">
                  <c:v>2.1543443915295253</c:v>
                </c:pt>
                <c:pt idx="989">
                  <c:v>2.1564679871187047</c:v>
                </c:pt>
                <c:pt idx="990">
                  <c:v>2.1177853593832525</c:v>
                </c:pt>
                <c:pt idx="991">
                  <c:v>2.0656224678245909</c:v>
                </c:pt>
                <c:pt idx="992">
                  <c:v>2.0431379227022299</c:v>
                </c:pt>
                <c:pt idx="993">
                  <c:v>2.1596252656742765</c:v>
                </c:pt>
                <c:pt idx="994">
                  <c:v>2.1313768571394855</c:v>
                </c:pt>
                <c:pt idx="995">
                  <c:v>2.1730241871142493</c:v>
                </c:pt>
                <c:pt idx="996">
                  <c:v>2.1678480186250644</c:v>
                </c:pt>
                <c:pt idx="997">
                  <c:v>2.0240146845667377</c:v>
                </c:pt>
                <c:pt idx="998">
                  <c:v>2.038691267311624</c:v>
                </c:pt>
                <c:pt idx="999">
                  <c:v>2.0584589023862612</c:v>
                </c:pt>
                <c:pt idx="1000">
                  <c:v>2.1765525459166466</c:v>
                </c:pt>
                <c:pt idx="1001">
                  <c:v>2.1249431377767687</c:v>
                </c:pt>
                <c:pt idx="1002">
                  <c:v>2.1625957822497628</c:v>
                </c:pt>
                <c:pt idx="1003">
                  <c:v>2.1449625568315516</c:v>
                </c:pt>
                <c:pt idx="1004">
                  <c:v>2.1470634065136518</c:v>
                </c:pt>
                <c:pt idx="1005">
                  <c:v>2.1509535019496488</c:v>
                </c:pt>
                <c:pt idx="1006">
                  <c:v>2.1932742704063504</c:v>
                </c:pt>
                <c:pt idx="1007">
                  <c:v>2.0739714690389688</c:v>
                </c:pt>
                <c:pt idx="1008">
                  <c:v>2.0597367660166559</c:v>
                </c:pt>
                <c:pt idx="1009">
                  <c:v>2.0798489179043327</c:v>
                </c:pt>
                <c:pt idx="1010">
                  <c:v>2.0860296105568645</c:v>
                </c:pt>
                <c:pt idx="1011">
                  <c:v>2.1833652433185216</c:v>
                </c:pt>
                <c:pt idx="1012">
                  <c:v>2.1278785430197802</c:v>
                </c:pt>
                <c:pt idx="1013">
                  <c:v>2.1341062131413406</c:v>
                </c:pt>
                <c:pt idx="1014">
                  <c:v>2.0812813350237422</c:v>
                </c:pt>
                <c:pt idx="1015">
                  <c:v>2.1000851508416272</c:v>
                </c:pt>
                <c:pt idx="1016">
                  <c:v>1.9840211064063105</c:v>
                </c:pt>
                <c:pt idx="1017">
                  <c:v>2.1657520763659175</c:v>
                </c:pt>
                <c:pt idx="1018">
                  <c:v>2.160432644974573</c:v>
                </c:pt>
                <c:pt idx="1019">
                  <c:v>2.1607482015796959</c:v>
                </c:pt>
                <c:pt idx="1020">
                  <c:v>2.1136704891469136</c:v>
                </c:pt>
                <c:pt idx="1021">
                  <c:v>2.159598349196481</c:v>
                </c:pt>
                <c:pt idx="1022">
                  <c:v>2.0668196637346257</c:v>
                </c:pt>
                <c:pt idx="1023">
                  <c:v>2.1462290600924998</c:v>
                </c:pt>
                <c:pt idx="1024">
                  <c:v>2.1465491299920463</c:v>
                </c:pt>
                <c:pt idx="1025">
                  <c:v>2.1665239134003849</c:v>
                </c:pt>
                <c:pt idx="1026">
                  <c:v>2.1209888543940192</c:v>
                </c:pt>
                <c:pt idx="1027">
                  <c:v>2.1653629477062188</c:v>
                </c:pt>
                <c:pt idx="1028">
                  <c:v>2.1164737190659766</c:v>
                </c:pt>
                <c:pt idx="1029">
                  <c:v>2.1082665201680029</c:v>
                </c:pt>
                <c:pt idx="1030">
                  <c:v>2.0524050474567899</c:v>
                </c:pt>
                <c:pt idx="1031">
                  <c:v>2.0788076611264388</c:v>
                </c:pt>
                <c:pt idx="1032">
                  <c:v>2.1870457654793638</c:v>
                </c:pt>
                <c:pt idx="1033">
                  <c:v>2.2401797044500933</c:v>
                </c:pt>
                <c:pt idx="1034">
                  <c:v>2.2799906239472167</c:v>
                </c:pt>
                <c:pt idx="1035">
                  <c:v>2.329854020709472</c:v>
                </c:pt>
                <c:pt idx="1036">
                  <c:v>2.0148518439007055</c:v>
                </c:pt>
                <c:pt idx="1037">
                  <c:v>2.0323583694640757</c:v>
                </c:pt>
                <c:pt idx="1038">
                  <c:v>2.0327170351794157</c:v>
                </c:pt>
                <c:pt idx="1039">
                  <c:v>2.1620812615277005</c:v>
                </c:pt>
                <c:pt idx="1040">
                  <c:v>2.1169485747978283</c:v>
                </c:pt>
                <c:pt idx="1041">
                  <c:v>2.0869829431518698</c:v>
                </c:pt>
                <c:pt idx="1042">
                  <c:v>2.1023553551507508</c:v>
                </c:pt>
                <c:pt idx="1043">
                  <c:v>2.1145403370858511</c:v>
                </c:pt>
                <c:pt idx="1044">
                  <c:v>2.1691097913030348</c:v>
                </c:pt>
                <c:pt idx="1045">
                  <c:v>2.2401942966368913</c:v>
                </c:pt>
                <c:pt idx="1046">
                  <c:v>2.1152620384868284</c:v>
                </c:pt>
                <c:pt idx="1047">
                  <c:v>2.1646646326513643</c:v>
                </c:pt>
                <c:pt idx="1048">
                  <c:v>2.1793890246070089</c:v>
                </c:pt>
                <c:pt idx="1049">
                  <c:v>2.1249804355469641</c:v>
                </c:pt>
                <c:pt idx="1050">
                  <c:v>2.1235912011850226</c:v>
                </c:pt>
                <c:pt idx="1051">
                  <c:v>2.0640207249971576</c:v>
                </c:pt>
                <c:pt idx="1052">
                  <c:v>2.1225528594043825</c:v>
                </c:pt>
                <c:pt idx="1053">
                  <c:v>2.1828442234696892</c:v>
                </c:pt>
                <c:pt idx="1054">
                  <c:v>2.2126662518890812</c:v>
                </c:pt>
                <c:pt idx="1055">
                  <c:v>2.1798236379221607</c:v>
                </c:pt>
                <c:pt idx="1056">
                  <c:v>2.0753504416378119</c:v>
                </c:pt>
                <c:pt idx="1057">
                  <c:v>2.1483984951713766</c:v>
                </c:pt>
                <c:pt idx="1058">
                  <c:v>2.1504732380455716</c:v>
                </c:pt>
                <c:pt idx="1059">
                  <c:v>2.1010978738617632</c:v>
                </c:pt>
                <c:pt idx="1060">
                  <c:v>2.1406405539753455</c:v>
                </c:pt>
                <c:pt idx="1061">
                  <c:v>2.1357602684465733</c:v>
                </c:pt>
                <c:pt idx="1062">
                  <c:v>2.0389209286308199</c:v>
                </c:pt>
                <c:pt idx="1063">
                  <c:v>2.1416421879824896</c:v>
                </c:pt>
                <c:pt idx="1064">
                  <c:v>2.1755548524975361</c:v>
                </c:pt>
                <c:pt idx="1065">
                  <c:v>2.2760141734902488</c:v>
                </c:pt>
                <c:pt idx="1066">
                  <c:v>2.1600943754678692</c:v>
                </c:pt>
                <c:pt idx="1067">
                  <c:v>2.14984991195033</c:v>
                </c:pt>
                <c:pt idx="1068">
                  <c:v>2.1225421498407657</c:v>
                </c:pt>
                <c:pt idx="1069">
                  <c:v>2.1348626990537731</c:v>
                </c:pt>
                <c:pt idx="1070">
                  <c:v>2.121492047269582</c:v>
                </c:pt>
                <c:pt idx="1071">
                  <c:v>2.0640200867488945</c:v>
                </c:pt>
                <c:pt idx="1072">
                  <c:v>2.1889551060546157</c:v>
                </c:pt>
                <c:pt idx="1073">
                  <c:v>2.164133622734743</c:v>
                </c:pt>
                <c:pt idx="1074">
                  <c:v>2.1468784424102809</c:v>
                </c:pt>
                <c:pt idx="1075">
                  <c:v>2.2831809261425438</c:v>
                </c:pt>
                <c:pt idx="1076">
                  <c:v>2.1938170308818319</c:v>
                </c:pt>
                <c:pt idx="1077">
                  <c:v>2.0985109445171943</c:v>
                </c:pt>
                <c:pt idx="1078">
                  <c:v>2.174589886274414</c:v>
                </c:pt>
                <c:pt idx="1079">
                  <c:v>2.1226409914317146</c:v>
                </c:pt>
                <c:pt idx="1080">
                  <c:v>2.1128368154952044</c:v>
                </c:pt>
                <c:pt idx="1081">
                  <c:v>2.0850063286475948</c:v>
                </c:pt>
                <c:pt idx="1082">
                  <c:v>2.0547835851300591</c:v>
                </c:pt>
                <c:pt idx="1083">
                  <c:v>2.0614913976706992</c:v>
                </c:pt>
                <c:pt idx="1084">
                  <c:v>2.1518705925018518</c:v>
                </c:pt>
                <c:pt idx="1085">
                  <c:v>2.0463404653769421</c:v>
                </c:pt>
                <c:pt idx="1086">
                  <c:v>2.1199321910559874</c:v>
                </c:pt>
                <c:pt idx="1087">
                  <c:v>2.0936014204542914</c:v>
                </c:pt>
                <c:pt idx="1088">
                  <c:v>2.1905345506564111</c:v>
                </c:pt>
                <c:pt idx="1089">
                  <c:v>2.258262065422568</c:v>
                </c:pt>
                <c:pt idx="1090">
                  <c:v>2.1555470419263885</c:v>
                </c:pt>
                <c:pt idx="1091">
                  <c:v>2.1664057311985609</c:v>
                </c:pt>
                <c:pt idx="1092">
                  <c:v>2.142293141097086</c:v>
                </c:pt>
                <c:pt idx="1093">
                  <c:v>2.1512697661267701</c:v>
                </c:pt>
                <c:pt idx="1094">
                  <c:v>2.1673592057346873</c:v>
                </c:pt>
                <c:pt idx="1095">
                  <c:v>2.2109873751225542</c:v>
                </c:pt>
                <c:pt idx="1096">
                  <c:v>2.1504645348134246</c:v>
                </c:pt>
                <c:pt idx="1097">
                  <c:v>2.1594989369807873</c:v>
                </c:pt>
                <c:pt idx="1098">
                  <c:v>2.0954067465993353</c:v>
                </c:pt>
                <c:pt idx="1099">
                  <c:v>2.1549130216001902</c:v>
                </c:pt>
                <c:pt idx="1100">
                  <c:v>2.143112832891485</c:v>
                </c:pt>
                <c:pt idx="1101">
                  <c:v>2.0980246945530339</c:v>
                </c:pt>
                <c:pt idx="1102">
                  <c:v>2.1699181740522562</c:v>
                </c:pt>
                <c:pt idx="1103">
                  <c:v>2.3184663540868473</c:v>
                </c:pt>
                <c:pt idx="1104">
                  <c:v>2.2610243297266042</c:v>
                </c:pt>
                <c:pt idx="1105">
                  <c:v>2.1725533258331491</c:v>
                </c:pt>
                <c:pt idx="1106">
                  <c:v>2.1675710488608644</c:v>
                </c:pt>
                <c:pt idx="1107">
                  <c:v>2.0787039281855084</c:v>
                </c:pt>
                <c:pt idx="1108">
                  <c:v>2.2243330293187169</c:v>
                </c:pt>
                <c:pt idx="1109">
                  <c:v>2.1738168515792267</c:v>
                </c:pt>
                <c:pt idx="1110">
                  <c:v>2.1973987353801441</c:v>
                </c:pt>
                <c:pt idx="1111">
                  <c:v>2.2593288272376775</c:v>
                </c:pt>
                <c:pt idx="1112">
                  <c:v>2.1871810715698556</c:v>
                </c:pt>
                <c:pt idx="1113">
                  <c:v>2.0967794802629087</c:v>
                </c:pt>
                <c:pt idx="1114">
                  <c:v>2.1086346817142734</c:v>
                </c:pt>
                <c:pt idx="1115">
                  <c:v>2.1172768606492607</c:v>
                </c:pt>
                <c:pt idx="1116">
                  <c:v>2.2175705805724992</c:v>
                </c:pt>
                <c:pt idx="1117">
                  <c:v>2.2905374558324234</c:v>
                </c:pt>
                <c:pt idx="1118">
                  <c:v>2.2053170817228014</c:v>
                </c:pt>
                <c:pt idx="1119">
                  <c:v>2.1438354801804027</c:v>
                </c:pt>
                <c:pt idx="1120">
                  <c:v>2.0279360589675828</c:v>
                </c:pt>
                <c:pt idx="1121">
                  <c:v>2.1617826818774954</c:v>
                </c:pt>
                <c:pt idx="1122">
                  <c:v>2.0818134643191999</c:v>
                </c:pt>
                <c:pt idx="1123">
                  <c:v>2.192494011967864</c:v>
                </c:pt>
                <c:pt idx="1124">
                  <c:v>2.2054427350717352</c:v>
                </c:pt>
                <c:pt idx="1125">
                  <c:v>2.1355620828844142</c:v>
                </c:pt>
                <c:pt idx="1126">
                  <c:v>2.2207158052602636</c:v>
                </c:pt>
                <c:pt idx="1127">
                  <c:v>2.2605173540122681</c:v>
                </c:pt>
                <c:pt idx="1128">
                  <c:v>2.2474604550260211</c:v>
                </c:pt>
                <c:pt idx="1129">
                  <c:v>2.2630128043362938</c:v>
                </c:pt>
                <c:pt idx="1130">
                  <c:v>2.1286060760747372</c:v>
                </c:pt>
                <c:pt idx="1131">
                  <c:v>2.1510156771418503</c:v>
                </c:pt>
                <c:pt idx="1132">
                  <c:v>2.0816772818797116</c:v>
                </c:pt>
                <c:pt idx="1133">
                  <c:v>2.1742585374628605</c:v>
                </c:pt>
                <c:pt idx="1134">
                  <c:v>2.2324346011431029</c:v>
                </c:pt>
                <c:pt idx="1135">
                  <c:v>2.1201663891219389</c:v>
                </c:pt>
                <c:pt idx="1136">
                  <c:v>2.1271705441760802</c:v>
                </c:pt>
                <c:pt idx="1137">
                  <c:v>2.2578823159516719</c:v>
                </c:pt>
                <c:pt idx="1138">
                  <c:v>2.1653180770900811</c:v>
                </c:pt>
                <c:pt idx="1139">
                  <c:v>2.2100702076880436</c:v>
                </c:pt>
                <c:pt idx="1140">
                  <c:v>2.0922211559176347</c:v>
                </c:pt>
                <c:pt idx="1141">
                  <c:v>2.0797220818631752</c:v>
                </c:pt>
                <c:pt idx="1142">
                  <c:v>2.1042702345307203</c:v>
                </c:pt>
                <c:pt idx="1143">
                  <c:v>2.1062387956636872</c:v>
                </c:pt>
                <c:pt idx="1144">
                  <c:v>2.2171851905942299</c:v>
                </c:pt>
                <c:pt idx="1145">
                  <c:v>2.2011687528475288</c:v>
                </c:pt>
                <c:pt idx="1146">
                  <c:v>2.1818866985703025</c:v>
                </c:pt>
                <c:pt idx="1147">
                  <c:v>2.2180951667503921</c:v>
                </c:pt>
                <c:pt idx="1148">
                  <c:v>2.1719702871058111</c:v>
                </c:pt>
                <c:pt idx="1149">
                  <c:v>2.1064568864201965</c:v>
                </c:pt>
                <c:pt idx="1150">
                  <c:v>2.1383174858365703</c:v>
                </c:pt>
                <c:pt idx="1151">
                  <c:v>2.1923157842738452</c:v>
                </c:pt>
                <c:pt idx="1152">
                  <c:v>2.1767389744757559</c:v>
                </c:pt>
                <c:pt idx="1153">
                  <c:v>2.1159294166494567</c:v>
                </c:pt>
                <c:pt idx="1154">
                  <c:v>2.2021957107524468</c:v>
                </c:pt>
                <c:pt idx="1155">
                  <c:v>2.3872854785524855</c:v>
                </c:pt>
                <c:pt idx="1156">
                  <c:v>2.418233559188836</c:v>
                </c:pt>
                <c:pt idx="1157">
                  <c:v>2.4409954582511419</c:v>
                </c:pt>
                <c:pt idx="1158">
                  <c:v>2.3171747012965125</c:v>
                </c:pt>
                <c:pt idx="1159">
                  <c:v>2.16823566322687</c:v>
                </c:pt>
                <c:pt idx="1160">
                  <c:v>2.114590127968305</c:v>
                </c:pt>
                <c:pt idx="1161">
                  <c:v>2.2005621605189334</c:v>
                </c:pt>
                <c:pt idx="1162">
                  <c:v>2.0500917575185271</c:v>
                </c:pt>
                <c:pt idx="1163">
                  <c:v>2.1238173526611854</c:v>
                </c:pt>
                <c:pt idx="1164">
                  <c:v>2.1224909574142004</c:v>
                </c:pt>
                <c:pt idx="1165">
                  <c:v>2.1445334963584299</c:v>
                </c:pt>
                <c:pt idx="1166">
                  <c:v>2.2166037337593885</c:v>
                </c:pt>
                <c:pt idx="1167">
                  <c:v>2.1300689976407412</c:v>
                </c:pt>
                <c:pt idx="1168">
                  <c:v>2.1171752770682204</c:v>
                </c:pt>
                <c:pt idx="1169">
                  <c:v>2.1871794501029584</c:v>
                </c:pt>
                <c:pt idx="1170">
                  <c:v>2.1839728192501671</c:v>
                </c:pt>
                <c:pt idx="1171">
                  <c:v>2.1634534363172291</c:v>
                </c:pt>
                <c:pt idx="1172">
                  <c:v>2.1637680412797016</c:v>
                </c:pt>
                <c:pt idx="1173">
                  <c:v>2.1640825472970193</c:v>
                </c:pt>
                <c:pt idx="1174">
                  <c:v>2.0616511132004138</c:v>
                </c:pt>
                <c:pt idx="1175">
                  <c:v>2.0823533303761002</c:v>
                </c:pt>
                <c:pt idx="1176">
                  <c:v>2.2143771147344102</c:v>
                </c:pt>
                <c:pt idx="1177">
                  <c:v>2.1517376778206194</c:v>
                </c:pt>
                <c:pt idx="1178">
                  <c:v>2.1725981848013034</c:v>
                </c:pt>
                <c:pt idx="1179">
                  <c:v>2.2960780736593454</c:v>
                </c:pt>
                <c:pt idx="1180">
                  <c:v>2.1976975204062348</c:v>
                </c:pt>
                <c:pt idx="1181">
                  <c:v>2.2637034542618655</c:v>
                </c:pt>
                <c:pt idx="1182">
                  <c:v>2.266119897119776</c:v>
                </c:pt>
                <c:pt idx="1183">
                  <c:v>2.0721970483803327</c:v>
                </c:pt>
                <c:pt idx="1184">
                  <c:v>2.1221749255223137</c:v>
                </c:pt>
                <c:pt idx="1185">
                  <c:v>2.1558841050665083</c:v>
                </c:pt>
                <c:pt idx="1186">
                  <c:v>2.1942561415454001</c:v>
                </c:pt>
                <c:pt idx="1187">
                  <c:v>2.1788176895671452</c:v>
                </c:pt>
                <c:pt idx="1188">
                  <c:v>2.1103881840526584</c:v>
                </c:pt>
                <c:pt idx="1189">
                  <c:v>2.1270547885934077</c:v>
                </c:pt>
                <c:pt idx="1190">
                  <c:v>2.0917904112631129</c:v>
                </c:pt>
                <c:pt idx="1191">
                  <c:v>2.1343284772346132</c:v>
                </c:pt>
                <c:pt idx="1192">
                  <c:v>2.2266228320775352</c:v>
                </c:pt>
                <c:pt idx="1193">
                  <c:v>2.363012770448131</c:v>
                </c:pt>
                <c:pt idx="1194">
                  <c:v>2.5208618355053507</c:v>
                </c:pt>
                <c:pt idx="1195">
                  <c:v>2.2853936833560451</c:v>
                </c:pt>
                <c:pt idx="1196">
                  <c:v>2.1745806840309667</c:v>
                </c:pt>
                <c:pt idx="1197">
                  <c:v>2.0563819343968337</c:v>
                </c:pt>
                <c:pt idx="1198">
                  <c:v>1.9958592376601652</c:v>
                </c:pt>
                <c:pt idx="1199">
                  <c:v>2.0787692639430282</c:v>
                </c:pt>
                <c:pt idx="1200">
                  <c:v>2.1092864638530107</c:v>
                </c:pt>
                <c:pt idx="1201">
                  <c:v>2.2348501547791177</c:v>
                </c:pt>
                <c:pt idx="1202">
                  <c:v>2.1018820005165511</c:v>
                </c:pt>
                <c:pt idx="1203">
                  <c:v>2.0990227611696843</c:v>
                </c:pt>
                <c:pt idx="1204">
                  <c:v>2.1567794785676977</c:v>
                </c:pt>
                <c:pt idx="1205">
                  <c:v>2.1967100878468342</c:v>
                </c:pt>
                <c:pt idx="1206">
                  <c:v>2.2604802826675745</c:v>
                </c:pt>
                <c:pt idx="1207">
                  <c:v>2.2663980146899125</c:v>
                </c:pt>
                <c:pt idx="1208">
                  <c:v>2.2351776683279621</c:v>
                </c:pt>
                <c:pt idx="1209">
                  <c:v>2.2707472054314288</c:v>
                </c:pt>
                <c:pt idx="1210">
                  <c:v>2.1551736388144174</c:v>
                </c:pt>
                <c:pt idx="1211">
                  <c:v>2.1845188346009561</c:v>
                </c:pt>
                <c:pt idx="1212">
                  <c:v>2.2147232908077528</c:v>
                </c:pt>
                <c:pt idx="1213">
                  <c:v>2.1560977829004084</c:v>
                </c:pt>
                <c:pt idx="1214">
                  <c:v>2.1958925501336366</c:v>
                </c:pt>
                <c:pt idx="1215">
                  <c:v>2.1058634729615178</c:v>
                </c:pt>
                <c:pt idx="1216">
                  <c:v>2.2106356927542494</c:v>
                </c:pt>
                <c:pt idx="1217">
                  <c:v>2.0843514796505986</c:v>
                </c:pt>
                <c:pt idx="1218">
                  <c:v>2.161064755858511</c:v>
                </c:pt>
                <c:pt idx="1219">
                  <c:v>2.1580084938402146</c:v>
                </c:pt>
                <c:pt idx="1220">
                  <c:v>2.149945199677826</c:v>
                </c:pt>
                <c:pt idx="1221">
                  <c:v>2.15864369992955</c:v>
                </c:pt>
                <c:pt idx="1222">
                  <c:v>2.1258548547634351</c:v>
                </c:pt>
                <c:pt idx="1223">
                  <c:v>2.2075568287365384</c:v>
                </c:pt>
                <c:pt idx="1224">
                  <c:v>2.25117317605417</c:v>
                </c:pt>
                <c:pt idx="1225">
                  <c:v>2.199353572600645</c:v>
                </c:pt>
                <c:pt idx="1226">
                  <c:v>2.1418359064901793</c:v>
                </c:pt>
                <c:pt idx="1227">
                  <c:v>2.2212119308558083</c:v>
                </c:pt>
                <c:pt idx="1228">
                  <c:v>2.1675522835957781</c:v>
                </c:pt>
                <c:pt idx="1229">
                  <c:v>2.1544016325394635</c:v>
                </c:pt>
                <c:pt idx="1230">
                  <c:v>2.1348572640084504</c:v>
                </c:pt>
                <c:pt idx="1231">
                  <c:v>2.2314455491861023</c:v>
                </c:pt>
                <c:pt idx="1232">
                  <c:v>2.2536317970685609</c:v>
                </c:pt>
                <c:pt idx="1233">
                  <c:v>2.2484010747385503</c:v>
                </c:pt>
                <c:pt idx="1234">
                  <c:v>2.3189747924961859</c:v>
                </c:pt>
                <c:pt idx="1235">
                  <c:v>2.2416488282263107</c:v>
                </c:pt>
                <c:pt idx="1236">
                  <c:v>2.0901814481706062</c:v>
                </c:pt>
                <c:pt idx="1237">
                  <c:v>2.1518093584247548</c:v>
                </c:pt>
                <c:pt idx="1238">
                  <c:v>2.1372683904865046</c:v>
                </c:pt>
                <c:pt idx="1239">
                  <c:v>2.1181165573539147</c:v>
                </c:pt>
                <c:pt idx="1240">
                  <c:v>2.1746409044997352</c:v>
                </c:pt>
                <c:pt idx="1241">
                  <c:v>2.2095469589362859</c:v>
                </c:pt>
                <c:pt idx="1242">
                  <c:v>2.2366028782440077</c:v>
                </c:pt>
                <c:pt idx="1243">
                  <c:v>2.2261069954122377</c:v>
                </c:pt>
                <c:pt idx="1244">
                  <c:v>2.2157294101522074</c:v>
                </c:pt>
                <c:pt idx="1245">
                  <c:v>2.2231307057759562</c:v>
                </c:pt>
                <c:pt idx="1246">
                  <c:v>2.1027156032748975</c:v>
                </c:pt>
                <c:pt idx="1247">
                  <c:v>2.280588932065486</c:v>
                </c:pt>
                <c:pt idx="1248">
                  <c:v>2.1535263374272313</c:v>
                </c:pt>
                <c:pt idx="1249">
                  <c:v>2.1571708151936284</c:v>
                </c:pt>
                <c:pt idx="1250">
                  <c:v>2.2336255505683984</c:v>
                </c:pt>
                <c:pt idx="1251">
                  <c:v>2.1461852401690531</c:v>
                </c:pt>
                <c:pt idx="1252">
                  <c:v>2.1902696500504701</c:v>
                </c:pt>
                <c:pt idx="1253">
                  <c:v>2.2149600058288188</c:v>
                </c:pt>
                <c:pt idx="1254">
                  <c:v>2.2384465860479503</c:v>
                </c:pt>
                <c:pt idx="1255">
                  <c:v>2.2754967762255038</c:v>
                </c:pt>
                <c:pt idx="1256">
                  <c:v>2.1411174694352888</c:v>
                </c:pt>
                <c:pt idx="1257">
                  <c:v>2.2091258708032457</c:v>
                </c:pt>
                <c:pt idx="1258">
                  <c:v>2.1417397344856983</c:v>
                </c:pt>
                <c:pt idx="1259">
                  <c:v>2.1804191547669616</c:v>
                </c:pt>
                <c:pt idx="1260">
                  <c:v>2.2100572649249082</c:v>
                </c:pt>
                <c:pt idx="1261">
                  <c:v>2.2680143593783062</c:v>
                </c:pt>
                <c:pt idx="1262">
                  <c:v>2.1779175774955122</c:v>
                </c:pt>
                <c:pt idx="1263">
                  <c:v>2.210951008278855</c:v>
                </c:pt>
                <c:pt idx="1264">
                  <c:v>2.2165172367002817</c:v>
                </c:pt>
                <c:pt idx="1265">
                  <c:v>2.1687110418203042</c:v>
                </c:pt>
                <c:pt idx="1266">
                  <c:v>2.2066237177508743</c:v>
                </c:pt>
                <c:pt idx="1267">
                  <c:v>2.1266395286055033</c:v>
                </c:pt>
                <c:pt idx="1268">
                  <c:v>2.2089945959588655</c:v>
                </c:pt>
                <c:pt idx="1269">
                  <c:v>2.2538925133271683</c:v>
                </c:pt>
                <c:pt idx="1270">
                  <c:v>2.1752844033576841</c:v>
                </c:pt>
                <c:pt idx="1271">
                  <c:v>2.1182678884882979</c:v>
                </c:pt>
                <c:pt idx="1272">
                  <c:v>2.231381183119344</c:v>
                </c:pt>
                <c:pt idx="1273">
                  <c:v>2.2228045771563227</c:v>
                </c:pt>
                <c:pt idx="1274">
                  <c:v>2.2645737682057585</c:v>
                </c:pt>
                <c:pt idx="1275">
                  <c:v>2.2448085128096942</c:v>
                </c:pt>
                <c:pt idx="1276">
                  <c:v>2.2396995572226128</c:v>
                </c:pt>
                <c:pt idx="1277">
                  <c:v>2.2364078831540843</c:v>
                </c:pt>
                <c:pt idx="1278">
                  <c:v>2.1963914141364325</c:v>
                </c:pt>
                <c:pt idx="1279">
                  <c:v>2.1546505577500312</c:v>
                </c:pt>
                <c:pt idx="1280">
                  <c:v>2.1715743936413259</c:v>
                </c:pt>
                <c:pt idx="1281">
                  <c:v>2.1786070783125573</c:v>
                </c:pt>
                <c:pt idx="1282">
                  <c:v>2.1755509909337496</c:v>
                </c:pt>
                <c:pt idx="1283">
                  <c:v>2.3163396035185513</c:v>
                </c:pt>
                <c:pt idx="1284">
                  <c:v>2.226083995424414</c:v>
                </c:pt>
                <c:pt idx="1285">
                  <c:v>2.2158377226260488</c:v>
                </c:pt>
                <c:pt idx="1286">
                  <c:v>2.3191392748881019</c:v>
                </c:pt>
                <c:pt idx="1287">
                  <c:v>2.2146593162129928</c:v>
                </c:pt>
                <c:pt idx="1288">
                  <c:v>2.1606321681250398</c:v>
                </c:pt>
                <c:pt idx="1289">
                  <c:v>2.2598711129190105</c:v>
                </c:pt>
                <c:pt idx="1290">
                  <c:v>2.1846384885189378</c:v>
                </c:pt>
                <c:pt idx="1291">
                  <c:v>2.2495785498492968</c:v>
                </c:pt>
                <c:pt idx="1292">
                  <c:v>2.2847552389521462</c:v>
                </c:pt>
                <c:pt idx="1293">
                  <c:v>2.3526743305218725</c:v>
                </c:pt>
                <c:pt idx="1294">
                  <c:v>2.2540218330877799</c:v>
                </c:pt>
                <c:pt idx="1295">
                  <c:v>2.1692878177560049</c:v>
                </c:pt>
                <c:pt idx="1296">
                  <c:v>2.17963099975004</c:v>
                </c:pt>
                <c:pt idx="1297">
                  <c:v>2.1307659180946232</c:v>
                </c:pt>
                <c:pt idx="1298">
                  <c:v>2.2373080138351571</c:v>
                </c:pt>
                <c:pt idx="1299">
                  <c:v>2.2664747804908587</c:v>
                </c:pt>
                <c:pt idx="1300">
                  <c:v>2.2796583591567257</c:v>
                </c:pt>
                <c:pt idx="1301">
                  <c:v>2.3100642479662601</c:v>
                </c:pt>
                <c:pt idx="1302">
                  <c:v>2.2069189246983276</c:v>
                </c:pt>
                <c:pt idx="1303">
                  <c:v>2.1357240635135311</c:v>
                </c:pt>
                <c:pt idx="1304">
                  <c:v>2.1296495674606328</c:v>
                </c:pt>
                <c:pt idx="1305">
                  <c:v>2.1656816534745129</c:v>
                </c:pt>
                <c:pt idx="1306">
                  <c:v>2.1659955583191204</c:v>
                </c:pt>
                <c:pt idx="1307">
                  <c:v>2.2382364128271992</c:v>
                </c:pt>
                <c:pt idx="1308">
                  <c:v>2.2420860378736975</c:v>
                </c:pt>
                <c:pt idx="1309">
                  <c:v>2.0738689969224979</c:v>
                </c:pt>
                <c:pt idx="1310">
                  <c:v>2.1722056622902626</c:v>
                </c:pt>
                <c:pt idx="1311">
                  <c:v>2.1239011162099604</c:v>
                </c:pt>
                <c:pt idx="1312">
                  <c:v>2.2049052476704718</c:v>
                </c:pt>
                <c:pt idx="1313">
                  <c:v>2.2330266804739947</c:v>
                </c:pt>
                <c:pt idx="1314">
                  <c:v>2.2439554377246971</c:v>
                </c:pt>
                <c:pt idx="1315">
                  <c:v>2.2406880245663667</c:v>
                </c:pt>
                <c:pt idx="1316">
                  <c:v>2.2789820146810627</c:v>
                </c:pt>
                <c:pt idx="1317">
                  <c:v>2.2960022232530672</c:v>
                </c:pt>
                <c:pt idx="1318">
                  <c:v>2.211795394083842</c:v>
                </c:pt>
                <c:pt idx="1319">
                  <c:v>2.0874790284732159</c:v>
                </c:pt>
                <c:pt idx="1320">
                  <c:v>2.1171543831033262</c:v>
                </c:pt>
                <c:pt idx="1321">
                  <c:v>2.2196824999587084</c:v>
                </c:pt>
                <c:pt idx="1322">
                  <c:v>2.2463589170426159</c:v>
                </c:pt>
                <c:pt idx="1323">
                  <c:v>2.1711636510219181</c:v>
                </c:pt>
                <c:pt idx="1324">
                  <c:v>2.1999685792271144</c:v>
                </c:pt>
                <c:pt idx="1325">
                  <c:v>2.2105253107336114</c:v>
                </c:pt>
                <c:pt idx="1326">
                  <c:v>2.2299010180993482</c:v>
                </c:pt>
                <c:pt idx="1327">
                  <c:v>2.2284461344594453</c:v>
                </c:pt>
                <c:pt idx="1328">
                  <c:v>2.1910119547759024</c:v>
                </c:pt>
                <c:pt idx="1329">
                  <c:v>2.2255576290751473</c:v>
                </c:pt>
                <c:pt idx="1330">
                  <c:v>2.1966754270629045</c:v>
                </c:pt>
                <c:pt idx="1331">
                  <c:v>2.1620743003140221</c:v>
                </c:pt>
                <c:pt idx="1332">
                  <c:v>2.2092062276883855</c:v>
                </c:pt>
                <c:pt idx="1333">
                  <c:v>2.0887228032156941</c:v>
                </c:pt>
                <c:pt idx="1334">
                  <c:v>2.1630288928307033</c:v>
                </c:pt>
                <c:pt idx="1335">
                  <c:v>2.151974240569817</c:v>
                </c:pt>
                <c:pt idx="1336">
                  <c:v>2.2470893354971841</c:v>
                </c:pt>
                <c:pt idx="1337">
                  <c:v>2.1921133693284487</c:v>
                </c:pt>
                <c:pt idx="1338">
                  <c:v>2.159368499416138</c:v>
                </c:pt>
                <c:pt idx="1339">
                  <c:v>2.2045658454945949</c:v>
                </c:pt>
                <c:pt idx="1340">
                  <c:v>2.1880091085811886</c:v>
                </c:pt>
                <c:pt idx="1341">
                  <c:v>2.2397700208542908</c:v>
                </c:pt>
                <c:pt idx="1342">
                  <c:v>2.2122901586118311</c:v>
                </c:pt>
                <c:pt idx="1343">
                  <c:v>2.2563284563350754</c:v>
                </c:pt>
                <c:pt idx="1344">
                  <c:v>2.2318860980146531</c:v>
                </c:pt>
                <c:pt idx="1345">
                  <c:v>2.1828230354251374</c:v>
                </c:pt>
                <c:pt idx="1346">
                  <c:v>2.1781621309520083</c:v>
                </c:pt>
                <c:pt idx="1347">
                  <c:v>2.1917793889950747</c:v>
                </c:pt>
                <c:pt idx="1348">
                  <c:v>2.1920852088455094</c:v>
                </c:pt>
                <c:pt idx="1349">
                  <c:v>2.2563523197144013</c:v>
                </c:pt>
                <c:pt idx="1350">
                  <c:v>2.2602158162691808</c:v>
                </c:pt>
                <c:pt idx="1351">
                  <c:v>2.2676936385472146</c:v>
                </c:pt>
                <c:pt idx="1352">
                  <c:v>2.2290453859912667</c:v>
                </c:pt>
                <c:pt idx="1353">
                  <c:v>2.2172640749886749</c:v>
                </c:pt>
                <c:pt idx="1354">
                  <c:v>2.2941582618716541</c:v>
                </c:pt>
                <c:pt idx="1355">
                  <c:v>2.2178382585251848</c:v>
                </c:pt>
                <c:pt idx="1356">
                  <c:v>2.3153073735328955</c:v>
                </c:pt>
                <c:pt idx="1357">
                  <c:v>2.2064747185954507</c:v>
                </c:pt>
                <c:pt idx="1358">
                  <c:v>2.1816778172160127</c:v>
                </c:pt>
                <c:pt idx="1359">
                  <c:v>2.21218118994816</c:v>
                </c:pt>
                <c:pt idx="1360">
                  <c:v>2.3317219263302391</c:v>
                </c:pt>
                <c:pt idx="1361">
                  <c:v>2.2580373608660476</c:v>
                </c:pt>
                <c:pt idx="1362">
                  <c:v>2.2636839900183761</c:v>
                </c:pt>
                <c:pt idx="1363">
                  <c:v>2.2820471707044772</c:v>
                </c:pt>
                <c:pt idx="1364">
                  <c:v>2.2859818893938626</c:v>
                </c:pt>
                <c:pt idx="1365">
                  <c:v>2.1134989752232167</c:v>
                </c:pt>
                <c:pt idx="1366">
                  <c:v>2.0790157871145456</c:v>
                </c:pt>
                <c:pt idx="1367">
                  <c:v>2.0808467998388629</c:v>
                </c:pt>
                <c:pt idx="1368">
                  <c:v>2.1699336795507267</c:v>
                </c:pt>
                <c:pt idx="1369">
                  <c:v>2.178420368153303</c:v>
                </c:pt>
                <c:pt idx="1370">
                  <c:v>2.2309589250789381</c:v>
                </c:pt>
                <c:pt idx="1371">
                  <c:v>2.2736499695328884</c:v>
                </c:pt>
                <c:pt idx="1372">
                  <c:v>2.2229240012268034</c:v>
                </c:pt>
                <c:pt idx="1373">
                  <c:v>2.249278586161366</c:v>
                </c:pt>
                <c:pt idx="1374">
                  <c:v>2.1636093870856041</c:v>
                </c:pt>
                <c:pt idx="1375">
                  <c:v>2.2712289113773192</c:v>
                </c:pt>
                <c:pt idx="1376">
                  <c:v>2.2431488076346278</c:v>
                </c:pt>
                <c:pt idx="1377">
                  <c:v>2.3464431047886167</c:v>
                </c:pt>
                <c:pt idx="1378">
                  <c:v>2.2195276209856716</c:v>
                </c:pt>
                <c:pt idx="1379">
                  <c:v>2.2439987656463254</c:v>
                </c:pt>
                <c:pt idx="1380">
                  <c:v>2.2082442750909239</c:v>
                </c:pt>
                <c:pt idx="1381">
                  <c:v>2.1480384481953578</c:v>
                </c:pt>
                <c:pt idx="1382">
                  <c:v>2.0749548090418957</c:v>
                </c:pt>
                <c:pt idx="1383">
                  <c:v>2.1825925664340842</c:v>
                </c:pt>
                <c:pt idx="1384">
                  <c:v>2.1796235302901512</c:v>
                </c:pt>
                <c:pt idx="1385">
                  <c:v>2.1750366404711374</c:v>
                </c:pt>
                <c:pt idx="1386">
                  <c:v>2.1704750463499449</c:v>
                </c:pt>
                <c:pt idx="1387">
                  <c:v>2.1952876516348137</c:v>
                </c:pt>
                <c:pt idx="1388">
                  <c:v>2.1678569604615303</c:v>
                </c:pt>
                <c:pt idx="1389">
                  <c:v>2.1943501642793155</c:v>
                </c:pt>
                <c:pt idx="1390">
                  <c:v>2.0968167133066244</c:v>
                </c:pt>
                <c:pt idx="1391">
                  <c:v>2.2636088332327704</c:v>
                </c:pt>
                <c:pt idx="1392">
                  <c:v>2.2307122441119187</c:v>
                </c:pt>
                <c:pt idx="1393">
                  <c:v>2.229290154745136</c:v>
                </c:pt>
                <c:pt idx="1394">
                  <c:v>2.1975240565923908</c:v>
                </c:pt>
                <c:pt idx="1395">
                  <c:v>2.2419647789166213</c:v>
                </c:pt>
                <c:pt idx="1396">
                  <c:v>2.2336150602478662</c:v>
                </c:pt>
                <c:pt idx="1397">
                  <c:v>2.2000742685663255</c:v>
                </c:pt>
                <c:pt idx="1398">
                  <c:v>2.2550759165154406</c:v>
                </c:pt>
                <c:pt idx="1399">
                  <c:v>2.2677380348021727</c:v>
                </c:pt>
                <c:pt idx="1400">
                  <c:v>2.2330629764891361</c:v>
                </c:pt>
                <c:pt idx="1401">
                  <c:v>2.2180153974623971</c:v>
                </c:pt>
                <c:pt idx="1402">
                  <c:v>2.1672048475416243</c:v>
                </c:pt>
                <c:pt idx="1403">
                  <c:v>2.1919220189901436</c:v>
                </c:pt>
                <c:pt idx="1404">
                  <c:v>2.3392230962388862</c:v>
                </c:pt>
                <c:pt idx="1405">
                  <c:v>2.2293975509331743</c:v>
                </c:pt>
                <c:pt idx="1406">
                  <c:v>2.3041734661491984</c:v>
                </c:pt>
                <c:pt idx="1407">
                  <c:v>2.3889278593844887</c:v>
                </c:pt>
                <c:pt idx="1408">
                  <c:v>2.2217083102965374</c:v>
                </c:pt>
                <c:pt idx="1409">
                  <c:v>2.2118900019652439</c:v>
                </c:pt>
                <c:pt idx="1410">
                  <c:v>2.2673600587911573</c:v>
                </c:pt>
                <c:pt idx="1411">
                  <c:v>2.2483333599638375</c:v>
                </c:pt>
                <c:pt idx="1412">
                  <c:v>2.2768348937257663</c:v>
                </c:pt>
                <c:pt idx="1413">
                  <c:v>2.3006397469718962</c:v>
                </c:pt>
                <c:pt idx="1414">
                  <c:v>2.3268824820647622</c:v>
                </c:pt>
                <c:pt idx="1415">
                  <c:v>2.2477075821711541</c:v>
                </c:pt>
                <c:pt idx="1416">
                  <c:v>2.2055220457993636</c:v>
                </c:pt>
                <c:pt idx="1417">
                  <c:v>2.2482984202125156</c:v>
                </c:pt>
                <c:pt idx="1418">
                  <c:v>2.2245795847069996</c:v>
                </c:pt>
                <c:pt idx="1419">
                  <c:v>2.1704681066253864</c:v>
                </c:pt>
                <c:pt idx="1420">
                  <c:v>2.2233892539838749</c:v>
                </c:pt>
                <c:pt idx="1421">
                  <c:v>2.2053553612260708</c:v>
                </c:pt>
                <c:pt idx="1422">
                  <c:v>2.3636471416374603</c:v>
                </c:pt>
                <c:pt idx="1423">
                  <c:v>2.3835466634782558</c:v>
                </c:pt>
                <c:pt idx="1424">
                  <c:v>2.2678123663228118</c:v>
                </c:pt>
                <c:pt idx="1425">
                  <c:v>2.2575538899215428</c:v>
                </c:pt>
                <c:pt idx="1426">
                  <c:v>2.2456802623147065</c:v>
                </c:pt>
                <c:pt idx="1427">
                  <c:v>2.1759624491994951</c:v>
                </c:pt>
                <c:pt idx="1428">
                  <c:v>2.1153838998019623</c:v>
                </c:pt>
                <c:pt idx="1429">
                  <c:v>2.2277962877356758</c:v>
                </c:pt>
                <c:pt idx="1430">
                  <c:v>2.3184727596844144</c:v>
                </c:pt>
                <c:pt idx="1431">
                  <c:v>2.2283607169717756</c:v>
                </c:pt>
                <c:pt idx="1432">
                  <c:v>2.2737108477411567</c:v>
                </c:pt>
                <c:pt idx="1433">
                  <c:v>2.3884262242350194</c:v>
                </c:pt>
                <c:pt idx="1434">
                  <c:v>2.3177169645301814</c:v>
                </c:pt>
                <c:pt idx="1435">
                  <c:v>2.2905951162518421</c:v>
                </c:pt>
                <c:pt idx="1436">
                  <c:v>2.3559939982556153</c:v>
                </c:pt>
                <c:pt idx="1437">
                  <c:v>2.219879578339603</c:v>
                </c:pt>
                <c:pt idx="1438">
                  <c:v>2.3077736749603646</c:v>
                </c:pt>
                <c:pt idx="1439">
                  <c:v>2.2756197070092958</c:v>
                </c:pt>
                <c:pt idx="1440">
                  <c:v>2.2955917014747085</c:v>
                </c:pt>
                <c:pt idx="1441">
                  <c:v>2.2815084533631076</c:v>
                </c:pt>
                <c:pt idx="1442">
                  <c:v>2.2212857093932588</c:v>
                </c:pt>
                <c:pt idx="1443">
                  <c:v>2.2732142836313849</c:v>
                </c:pt>
                <c:pt idx="1444">
                  <c:v>2.200293413638081</c:v>
                </c:pt>
                <c:pt idx="1445">
                  <c:v>2.1416338248326388</c:v>
                </c:pt>
                <c:pt idx="1446">
                  <c:v>2.2445363326668057</c:v>
                </c:pt>
                <c:pt idx="1447">
                  <c:v>2.2850653980849511</c:v>
                </c:pt>
                <c:pt idx="1448">
                  <c:v>2.2711633274843792</c:v>
                </c:pt>
                <c:pt idx="1449">
                  <c:v>2.3889774735202534</c:v>
                </c:pt>
                <c:pt idx="1450">
                  <c:v>2.1633802076711577</c:v>
                </c:pt>
                <c:pt idx="1451">
                  <c:v>2.2408221106333741</c:v>
                </c:pt>
                <c:pt idx="1452">
                  <c:v>2.1783015968366399</c:v>
                </c:pt>
                <c:pt idx="1453">
                  <c:v>2.2673464006832584</c:v>
                </c:pt>
                <c:pt idx="1454">
                  <c:v>2.276422614133049</c:v>
                </c:pt>
                <c:pt idx="1455">
                  <c:v>2.2714187504268799</c:v>
                </c:pt>
                <c:pt idx="1456">
                  <c:v>2.3578906845647576</c:v>
                </c:pt>
                <c:pt idx="1457">
                  <c:v>2.3600667553347998</c:v>
                </c:pt>
                <c:pt idx="1458">
                  <c:v>2.2917346449598734</c:v>
                </c:pt>
                <c:pt idx="1459">
                  <c:v>2.2777802297390495</c:v>
                </c:pt>
                <c:pt idx="1460">
                  <c:v>2.2450525013421703</c:v>
                </c:pt>
                <c:pt idx="1461">
                  <c:v>2.2167052846281261</c:v>
                </c:pt>
                <c:pt idx="1462">
                  <c:v>2.2320621644320715</c:v>
                </c:pt>
                <c:pt idx="1463">
                  <c:v>2.1639461134733584</c:v>
                </c:pt>
                <c:pt idx="1464">
                  <c:v>2.1347876181527456</c:v>
                </c:pt>
                <c:pt idx="1465">
                  <c:v>2.2246002502389892</c:v>
                </c:pt>
                <c:pt idx="1466">
                  <c:v>2.1633071908540407</c:v>
                </c:pt>
                <c:pt idx="1467">
                  <c:v>2.2801917004115997</c:v>
                </c:pt>
                <c:pt idx="1468">
                  <c:v>2.3984443983493966</c:v>
                </c:pt>
                <c:pt idx="1469">
                  <c:v>2.284259204526002</c:v>
                </c:pt>
                <c:pt idx="1470">
                  <c:v>2.3373111848761345</c:v>
                </c:pt>
                <c:pt idx="1471">
                  <c:v>2.3008841068190886</c:v>
                </c:pt>
                <c:pt idx="1472">
                  <c:v>2.2485294071271147</c:v>
                </c:pt>
                <c:pt idx="1473">
                  <c:v>2.2625839872341715</c:v>
                </c:pt>
                <c:pt idx="1474">
                  <c:v>2.2698234803193578</c:v>
                </c:pt>
                <c:pt idx="1475">
                  <c:v>2.2374948034471984</c:v>
                </c:pt>
                <c:pt idx="1476">
                  <c:v>2.2969178549521128</c:v>
                </c:pt>
                <c:pt idx="1477">
                  <c:v>2.012293641721385</c:v>
                </c:pt>
                <c:pt idx="1478">
                  <c:v>2.0180630215582984</c:v>
                </c:pt>
                <c:pt idx="1479">
                  <c:v>1.9682368849778555</c:v>
                </c:pt>
                <c:pt idx="1480">
                  <c:v>2.1080093624849701</c:v>
                </c:pt>
                <c:pt idx="1481">
                  <c:v>2.2703754441763042</c:v>
                </c:pt>
                <c:pt idx="1482">
                  <c:v>2.298920706049882</c:v>
                </c:pt>
                <c:pt idx="1483">
                  <c:v>2.2570957887409935</c:v>
                </c:pt>
                <c:pt idx="1484">
                  <c:v>2.1301377635062977</c:v>
                </c:pt>
                <c:pt idx="1485">
                  <c:v>2.1864475027291004</c:v>
                </c:pt>
                <c:pt idx="1486">
                  <c:v>2.189959104524831</c:v>
                </c:pt>
                <c:pt idx="1487">
                  <c:v>2.3594630913446677</c:v>
                </c:pt>
                <c:pt idx="1488">
                  <c:v>2.4851078862007241</c:v>
                </c:pt>
                <c:pt idx="1489">
                  <c:v>2.4206779945736114</c:v>
                </c:pt>
                <c:pt idx="1490">
                  <c:v>2.3101495144093844</c:v>
                </c:pt>
                <c:pt idx="1491">
                  <c:v>2.2189252494653906</c:v>
                </c:pt>
                <c:pt idx="1492">
                  <c:v>2.0317507882896306</c:v>
                </c:pt>
                <c:pt idx="1493">
                  <c:v>1.9634159601472236</c:v>
                </c:pt>
                <c:pt idx="1494">
                  <c:v>2.1622754274189337</c:v>
                </c:pt>
                <c:pt idx="1495">
                  <c:v>2.144077241833994</c:v>
                </c:pt>
                <c:pt idx="1496">
                  <c:v>2.2239066353716952</c:v>
                </c:pt>
                <c:pt idx="1497">
                  <c:v>2.164765667597325</c:v>
                </c:pt>
                <c:pt idx="1498">
                  <c:v>2.1983795471494898</c:v>
                </c:pt>
                <c:pt idx="1499">
                  <c:v>2.2314633794869634</c:v>
                </c:pt>
                <c:pt idx="1500">
                  <c:v>2.2865498653623741</c:v>
                </c:pt>
                <c:pt idx="1501">
                  <c:v>2.1690797677425033</c:v>
                </c:pt>
                <c:pt idx="1502">
                  <c:v>2.128020608159142</c:v>
                </c:pt>
                <c:pt idx="1503">
                  <c:v>2.0886194417716508</c:v>
                </c:pt>
                <c:pt idx="1504">
                  <c:v>2.1545342481339187</c:v>
                </c:pt>
                <c:pt idx="1505">
                  <c:v>2.1925210016866084</c:v>
                </c:pt>
                <c:pt idx="1506">
                  <c:v>2.2253400090262625</c:v>
                </c:pt>
                <c:pt idx="1507">
                  <c:v>2.3827783111325216</c:v>
                </c:pt>
                <c:pt idx="1508">
                  <c:v>2.2425505474096088</c:v>
                </c:pt>
                <c:pt idx="1509">
                  <c:v>2.3416597100607159</c:v>
                </c:pt>
                <c:pt idx="1510">
                  <c:v>2.2231429562777971</c:v>
                </c:pt>
                <c:pt idx="1511">
                  <c:v>2.220150834518972</c:v>
                </c:pt>
                <c:pt idx="1512">
                  <c:v>2.1770809826440272</c:v>
                </c:pt>
                <c:pt idx="1513">
                  <c:v>2.238980599378797</c:v>
                </c:pt>
                <c:pt idx="1514">
                  <c:v>2.3357269285285751</c:v>
                </c:pt>
                <c:pt idx="1515">
                  <c:v>2.3195574159412082</c:v>
                </c:pt>
                <c:pt idx="1516">
                  <c:v>2.2199439214846404</c:v>
                </c:pt>
                <c:pt idx="1517">
                  <c:v>2.3310500399920282</c:v>
                </c:pt>
                <c:pt idx="1518">
                  <c:v>2.3185804911359527</c:v>
                </c:pt>
                <c:pt idx="1519">
                  <c:v>2.317043697337132</c:v>
                </c:pt>
                <c:pt idx="1520">
                  <c:v>2.1213065266482127</c:v>
                </c:pt>
                <c:pt idx="1521">
                  <c:v>2.2752441823629463</c:v>
                </c:pt>
                <c:pt idx="1522">
                  <c:v>2.2037892299571982</c:v>
                </c:pt>
                <c:pt idx="1523">
                  <c:v>2.1818042936623367</c:v>
                </c:pt>
                <c:pt idx="1524">
                  <c:v>2.2338054174657098</c:v>
                </c:pt>
                <c:pt idx="1525">
                  <c:v>2.3116350071502514</c:v>
                </c:pt>
                <c:pt idx="1526">
                  <c:v>2.252775143704838</c:v>
                </c:pt>
                <c:pt idx="1527">
                  <c:v>2.384630146387698</c:v>
                </c:pt>
                <c:pt idx="1528">
                  <c:v>2.4734500352912416</c:v>
                </c:pt>
                <c:pt idx="1529">
                  <c:v>2.5210927838602126</c:v>
                </c:pt>
                <c:pt idx="1530">
                  <c:v>2.5851021638506499</c:v>
                </c:pt>
                <c:pt idx="1531">
                  <c:v>2.562056538023044</c:v>
                </c:pt>
                <c:pt idx="1532">
                  <c:v>2.2508116245617029</c:v>
                </c:pt>
                <c:pt idx="1533">
                  <c:v>2.108604555894539</c:v>
                </c:pt>
                <c:pt idx="1534">
                  <c:v>2.0745118493884842</c:v>
                </c:pt>
                <c:pt idx="1535">
                  <c:v>2.2773457209591723</c:v>
                </c:pt>
                <c:pt idx="1536">
                  <c:v>2.3038674186461492</c:v>
                </c:pt>
                <c:pt idx="1537">
                  <c:v>2.3184228952924935</c:v>
                </c:pt>
                <c:pt idx="1538">
                  <c:v>2.2442198736909056</c:v>
                </c:pt>
                <c:pt idx="1539">
                  <c:v>2.1597527869355901</c:v>
                </c:pt>
                <c:pt idx="1540">
                  <c:v>2.060894829346176</c:v>
                </c:pt>
                <c:pt idx="1541">
                  <c:v>2.1452009871789448</c:v>
                </c:pt>
                <c:pt idx="1542">
                  <c:v>2.3965489043722576</c:v>
                </c:pt>
                <c:pt idx="1543">
                  <c:v>2.2814216165412562</c:v>
                </c:pt>
                <c:pt idx="1544">
                  <c:v>2.393202708206065</c:v>
                </c:pt>
                <c:pt idx="1545">
                  <c:v>2.3117959888448127</c:v>
                </c:pt>
                <c:pt idx="1546">
                  <c:v>2.2926544587087205</c:v>
                </c:pt>
                <c:pt idx="1547">
                  <c:v>2.330324971083948</c:v>
                </c:pt>
                <c:pt idx="1548">
                  <c:v>2.3981417447253919</c:v>
                </c:pt>
                <c:pt idx="1549">
                  <c:v>2.2624711400404425</c:v>
                </c:pt>
                <c:pt idx="1550">
                  <c:v>2.1908509201142925</c:v>
                </c:pt>
                <c:pt idx="1551">
                  <c:v>2.294037056738774</c:v>
                </c:pt>
                <c:pt idx="1552">
                  <c:v>2.3119454693196313</c:v>
                </c:pt>
                <c:pt idx="1553">
                  <c:v>2.3374364748749152</c:v>
                </c:pt>
                <c:pt idx="1554">
                  <c:v>2.2861478565919984</c:v>
                </c:pt>
                <c:pt idx="1555">
                  <c:v>2.249017417740578</c:v>
                </c:pt>
                <c:pt idx="1556">
                  <c:v>2.1722446703846061</c:v>
                </c:pt>
                <c:pt idx="1557">
                  <c:v>2.1975892433202602</c:v>
                </c:pt>
                <c:pt idx="1558">
                  <c:v>2.1978932918226182</c:v>
                </c:pt>
                <c:pt idx="1559">
                  <c:v>2.2963357023676174</c:v>
                </c:pt>
                <c:pt idx="1560">
                  <c:v>2.3124661954621502</c:v>
                </c:pt>
                <c:pt idx="1561">
                  <c:v>2.2524429743394871</c:v>
                </c:pt>
                <c:pt idx="1562">
                  <c:v>2.318366479168581</c:v>
                </c:pt>
                <c:pt idx="1563">
                  <c:v>2.2647716219922573</c:v>
                </c:pt>
                <c:pt idx="1564">
                  <c:v>2.2317845953020261</c:v>
                </c:pt>
                <c:pt idx="1565">
                  <c:v>2.3067949228303437</c:v>
                </c:pt>
                <c:pt idx="1566">
                  <c:v>2.3123711306940784</c:v>
                </c:pt>
                <c:pt idx="1567">
                  <c:v>2.1972592014350298</c:v>
                </c:pt>
                <c:pt idx="1568">
                  <c:v>2.1055911168016221</c:v>
                </c:pt>
                <c:pt idx="1569">
                  <c:v>2.1622173816273942</c:v>
                </c:pt>
                <c:pt idx="1570">
                  <c:v>2.1354716953996165</c:v>
                </c:pt>
                <c:pt idx="1571">
                  <c:v>2.1828657348972418</c:v>
                </c:pt>
                <c:pt idx="1572">
                  <c:v>2.1631644651285145</c:v>
                </c:pt>
                <c:pt idx="1573">
                  <c:v>2.2054957427775976</c:v>
                </c:pt>
                <c:pt idx="1574">
                  <c:v>2.1668332899663163</c:v>
                </c:pt>
                <c:pt idx="1575">
                  <c:v>2.2820329642971773</c:v>
                </c:pt>
                <c:pt idx="1576">
                  <c:v>2.3172103689485484</c:v>
                </c:pt>
                <c:pt idx="1577">
                  <c:v>2.2860176377687793</c:v>
                </c:pt>
                <c:pt idx="1578">
                  <c:v>2.2326971056421661</c:v>
                </c:pt>
                <c:pt idx="1579">
                  <c:v>2.2136096984401785</c:v>
                </c:pt>
                <c:pt idx="1580">
                  <c:v>2.1917628122752508</c:v>
                </c:pt>
                <c:pt idx="1581">
                  <c:v>2.1688729179800861</c:v>
                </c:pt>
                <c:pt idx="1582">
                  <c:v>2.311892251243151</c:v>
                </c:pt>
                <c:pt idx="1583">
                  <c:v>2.2741071050101098</c:v>
                </c:pt>
                <c:pt idx="1584">
                  <c:v>2.2475941349151567</c:v>
                </c:pt>
                <c:pt idx="1585">
                  <c:v>2.2952561634786286</c:v>
                </c:pt>
                <c:pt idx="1586">
                  <c:v>2.2448597354824562</c:v>
                </c:pt>
                <c:pt idx="1587">
                  <c:v>2.2958219410348106</c:v>
                </c:pt>
                <c:pt idx="1588">
                  <c:v>2.3586570954800359</c:v>
                </c:pt>
                <c:pt idx="1589">
                  <c:v>2.2843009900115456</c:v>
                </c:pt>
                <c:pt idx="1590">
                  <c:v>2.2492623368079627</c:v>
                </c:pt>
                <c:pt idx="1591">
                  <c:v>2.2900173240863229</c:v>
                </c:pt>
                <c:pt idx="1592">
                  <c:v>2.2783216816745946</c:v>
                </c:pt>
                <c:pt idx="1593">
                  <c:v>2.2820083560996278</c:v>
                </c:pt>
                <c:pt idx="1594">
                  <c:v>2.3029724658563602</c:v>
                </c:pt>
                <c:pt idx="1595">
                  <c:v>2.218148163520627</c:v>
                </c:pt>
                <c:pt idx="1596">
                  <c:v>2.333600032541665</c:v>
                </c:pt>
                <c:pt idx="1597">
                  <c:v>2.3519770948200982</c:v>
                </c:pt>
                <c:pt idx="1598">
                  <c:v>2.3913752395257668</c:v>
                </c:pt>
                <c:pt idx="1599">
                  <c:v>2.3307931845699472</c:v>
                </c:pt>
                <c:pt idx="1600">
                  <c:v>2.327488838871377</c:v>
                </c:pt>
                <c:pt idx="1601">
                  <c:v>2.3548506454816249</c:v>
                </c:pt>
                <c:pt idx="1602">
                  <c:v>2.2492296616048981</c:v>
                </c:pt>
                <c:pt idx="1603">
                  <c:v>2.2830128682657085</c:v>
                </c:pt>
                <c:pt idx="1604">
                  <c:v>2.1829136094325889</c:v>
                </c:pt>
                <c:pt idx="1605">
                  <c:v>2.2402728206547007</c:v>
                </c:pt>
                <c:pt idx="1606">
                  <c:v>2.2308266807034531</c:v>
                </c:pt>
                <c:pt idx="1607">
                  <c:v>2.2119259019165933</c:v>
                </c:pt>
                <c:pt idx="1608">
                  <c:v>2.2330368541935024</c:v>
                </c:pt>
                <c:pt idx="1609">
                  <c:v>2.1289734299283736</c:v>
                </c:pt>
                <c:pt idx="1610">
                  <c:v>2.0991559985814692</c:v>
                </c:pt>
                <c:pt idx="1611">
                  <c:v>2.1051633690849778</c:v>
                </c:pt>
                <c:pt idx="1612">
                  <c:v>2.1083449104382241</c:v>
                </c:pt>
                <c:pt idx="1613">
                  <c:v>2.2592215601687253</c:v>
                </c:pt>
                <c:pt idx="1614">
                  <c:v>2.2317132149156431</c:v>
                </c:pt>
                <c:pt idx="1615">
                  <c:v>2.2681253632431417</c:v>
                </c:pt>
                <c:pt idx="1616">
                  <c:v>2.2869694300107435</c:v>
                </c:pt>
                <c:pt idx="1617">
                  <c:v>2.4064910037928748</c:v>
                </c:pt>
                <c:pt idx="1618">
                  <c:v>2.2790147648937902</c:v>
                </c:pt>
                <c:pt idx="1619">
                  <c:v>2.1751484256722073</c:v>
                </c:pt>
                <c:pt idx="1620">
                  <c:v>2.2285807837422533</c:v>
                </c:pt>
                <c:pt idx="1621">
                  <c:v>2.1576597752409277</c:v>
                </c:pt>
                <c:pt idx="1622">
                  <c:v>2.3006900738556064</c:v>
                </c:pt>
                <c:pt idx="1623">
                  <c:v>2.3967668364517314</c:v>
                </c:pt>
                <c:pt idx="1624">
                  <c:v>2.2723325057701822</c:v>
                </c:pt>
                <c:pt idx="1625">
                  <c:v>2.3206381079731333</c:v>
                </c:pt>
                <c:pt idx="1626">
                  <c:v>2.303489639484039</c:v>
                </c:pt>
                <c:pt idx="1627">
                  <c:v>2.233754371736818</c:v>
                </c:pt>
                <c:pt idx="1628">
                  <c:v>2.2701067187062862</c:v>
                </c:pt>
                <c:pt idx="1629">
                  <c:v>2.2456632521922413</c:v>
                </c:pt>
                <c:pt idx="1630">
                  <c:v>2.2574158655988654</c:v>
                </c:pt>
                <c:pt idx="1631">
                  <c:v>2.2610016493975293</c:v>
                </c:pt>
                <c:pt idx="1632">
                  <c:v>2.3620393201274568</c:v>
                </c:pt>
                <c:pt idx="1633">
                  <c:v>2.224244096129242</c:v>
                </c:pt>
                <c:pt idx="1634">
                  <c:v>2.2618410158051887</c:v>
                </c:pt>
                <c:pt idx="1635">
                  <c:v>2.2654364645808629</c:v>
                </c:pt>
                <c:pt idx="1636">
                  <c:v>2.2790725937795959</c:v>
                </c:pt>
                <c:pt idx="1637">
                  <c:v>2.2511899825215269</c:v>
                </c:pt>
                <c:pt idx="1638">
                  <c:v>2.2830071030740848</c:v>
                </c:pt>
                <c:pt idx="1639">
                  <c:v>2.2799201969953593</c:v>
                </c:pt>
                <c:pt idx="1640">
                  <c:v>2.3883370810813878</c:v>
                </c:pt>
                <c:pt idx="1641">
                  <c:v>2.2555609711460094</c:v>
                </c:pt>
                <c:pt idx="1642">
                  <c:v>2.264076044686985</c:v>
                </c:pt>
                <c:pt idx="1643">
                  <c:v>2.2238809309634662</c:v>
                </c:pt>
                <c:pt idx="1644">
                  <c:v>2.2257651835175776</c:v>
                </c:pt>
                <c:pt idx="1645">
                  <c:v>2.2900511813841384</c:v>
                </c:pt>
                <c:pt idx="1646">
                  <c:v>2.2937230293482398</c:v>
                </c:pt>
                <c:pt idx="1647">
                  <c:v>2.255640003661711</c:v>
                </c:pt>
                <c:pt idx="1648">
                  <c:v>2.3628963153933356</c:v>
                </c:pt>
                <c:pt idx="1649">
                  <c:v>2.3030812572711996</c:v>
                </c:pt>
                <c:pt idx="1650">
                  <c:v>2.3154311099854148</c:v>
                </c:pt>
                <c:pt idx="1651">
                  <c:v>2.2900000441668253</c:v>
                </c:pt>
                <c:pt idx="1652">
                  <c:v>2.3317227159424894</c:v>
                </c:pt>
                <c:pt idx="1653">
                  <c:v>2.4108360609100021</c:v>
                </c:pt>
                <c:pt idx="1654">
                  <c:v>2.3699647475482908</c:v>
                </c:pt>
                <c:pt idx="1655">
                  <c:v>2.357484914830033</c:v>
                </c:pt>
                <c:pt idx="1656">
                  <c:v>2.3170051574857848</c:v>
                </c:pt>
                <c:pt idx="1657">
                  <c:v>2.2213608589935236</c:v>
                </c:pt>
                <c:pt idx="1658">
                  <c:v>2.1664458645466871</c:v>
                </c:pt>
                <c:pt idx="1659">
                  <c:v>2.2704321500977369</c:v>
                </c:pt>
                <c:pt idx="1660">
                  <c:v>2.3445480109513972</c:v>
                </c:pt>
                <c:pt idx="1661">
                  <c:v>2.2876675356313347</c:v>
                </c:pt>
                <c:pt idx="1662">
                  <c:v>2.3309325892165877</c:v>
                </c:pt>
                <c:pt idx="1663">
                  <c:v>2.3172405951179864</c:v>
                </c:pt>
                <c:pt idx="1664">
                  <c:v>2.3140510844790088</c:v>
                </c:pt>
                <c:pt idx="1665">
                  <c:v>2.3858899244875831</c:v>
                </c:pt>
                <c:pt idx="1666">
                  <c:v>2.2591591901457528</c:v>
                </c:pt>
                <c:pt idx="1667">
                  <c:v>2.3357970454879591</c:v>
                </c:pt>
                <c:pt idx="1668">
                  <c:v>2.3255382407269831</c:v>
                </c:pt>
                <c:pt idx="1669">
                  <c:v>2.3541187846349314</c:v>
                </c:pt>
                <c:pt idx="1670">
                  <c:v>2.2900819733707469</c:v>
                </c:pt>
                <c:pt idx="1671">
                  <c:v>2.2347141814249665</c:v>
                </c:pt>
                <c:pt idx="1672">
                  <c:v>2.2923365925502894</c:v>
                </c:pt>
                <c:pt idx="1673">
                  <c:v>2.2368768728792521</c:v>
                </c:pt>
                <c:pt idx="1674">
                  <c:v>2.3483640762312779</c:v>
                </c:pt>
                <c:pt idx="1675">
                  <c:v>2.3415226147302781</c:v>
                </c:pt>
                <c:pt idx="1676">
                  <c:v>2.4520474801117929</c:v>
                </c:pt>
                <c:pt idx="1677">
                  <c:v>2.3210107056329803</c:v>
                </c:pt>
                <c:pt idx="1678">
                  <c:v>2.2130077347541155</c:v>
                </c:pt>
                <c:pt idx="1679">
                  <c:v>2.3952678793962043</c:v>
                </c:pt>
                <c:pt idx="1680">
                  <c:v>2.36430147098124</c:v>
                </c:pt>
                <c:pt idx="1681">
                  <c:v>2.3307866883149209</c:v>
                </c:pt>
                <c:pt idx="1682">
                  <c:v>2.3576195979155132</c:v>
                </c:pt>
                <c:pt idx="1683">
                  <c:v>2.3139851084000371</c:v>
                </c:pt>
                <c:pt idx="1684">
                  <c:v>2.1976523264617622</c:v>
                </c:pt>
                <c:pt idx="1685">
                  <c:v>2.2448993945983462</c:v>
                </c:pt>
                <c:pt idx="1686">
                  <c:v>2.109099505973294</c:v>
                </c:pt>
                <c:pt idx="1687">
                  <c:v>2.3771873818981133</c:v>
                </c:pt>
                <c:pt idx="1688">
                  <c:v>2.3756154328782011</c:v>
                </c:pt>
                <c:pt idx="1689">
                  <c:v>2.4225521188388228</c:v>
                </c:pt>
                <c:pt idx="1690">
                  <c:v>2.4381451095080191</c:v>
                </c:pt>
                <c:pt idx="1691">
                  <c:v>2.3727096860079859</c:v>
                </c:pt>
                <c:pt idx="1692">
                  <c:v>2.2324512612589476</c:v>
                </c:pt>
                <c:pt idx="1693">
                  <c:v>2.1378948754044296</c:v>
                </c:pt>
                <c:pt idx="1694">
                  <c:v>2.1688448564356579</c:v>
                </c:pt>
                <c:pt idx="1695">
                  <c:v>2.3139272984214281</c:v>
                </c:pt>
                <c:pt idx="1696">
                  <c:v>2.3669203531503582</c:v>
                </c:pt>
                <c:pt idx="1697">
                  <c:v>2.3744216012699839</c:v>
                </c:pt>
                <c:pt idx="1698">
                  <c:v>2.3530983622716168</c:v>
                </c:pt>
                <c:pt idx="1699">
                  <c:v>2.3767560159716199</c:v>
                </c:pt>
                <c:pt idx="1700">
                  <c:v>2.2128077097507286</c:v>
                </c:pt>
                <c:pt idx="1701">
                  <c:v>2.1188106483634641</c:v>
                </c:pt>
                <c:pt idx="1702">
                  <c:v>2.1785153644923172</c:v>
                </c:pt>
                <c:pt idx="1703">
                  <c:v>2.1378968258208841</c:v>
                </c:pt>
                <c:pt idx="1704">
                  <c:v>2.3096608723173384</c:v>
                </c:pt>
                <c:pt idx="1705">
                  <c:v>2.4405195926281351</c:v>
                </c:pt>
                <c:pt idx="1706">
                  <c:v>2.4904091583206958</c:v>
                </c:pt>
                <c:pt idx="1707">
                  <c:v>2.3573915978430713</c:v>
                </c:pt>
                <c:pt idx="1708">
                  <c:v>2.1831329001890301</c:v>
                </c:pt>
                <c:pt idx="1709">
                  <c:v>2.118268905577533</c:v>
                </c:pt>
                <c:pt idx="1710">
                  <c:v>2.0508445161572406</c:v>
                </c:pt>
                <c:pt idx="1711">
                  <c:v>2.0330207538529268</c:v>
                </c:pt>
                <c:pt idx="1712">
                  <c:v>1.8721463751568219</c:v>
                </c:pt>
                <c:pt idx="1713">
                  <c:v>2.1685742244980886</c:v>
                </c:pt>
                <c:pt idx="1714">
                  <c:v>2.0734745057617192</c:v>
                </c:pt>
                <c:pt idx="1715">
                  <c:v>2.1147942487789129</c:v>
                </c:pt>
                <c:pt idx="1716">
                  <c:v>2.3444963105685011</c:v>
                </c:pt>
                <c:pt idx="1717">
                  <c:v>2.2590875872055918</c:v>
                </c:pt>
                <c:pt idx="1718">
                  <c:v>2.2449889088329598</c:v>
                </c:pt>
                <c:pt idx="1719">
                  <c:v>2.2742581368434696</c:v>
                </c:pt>
                <c:pt idx="1720">
                  <c:v>2.1648098371125251</c:v>
                </c:pt>
                <c:pt idx="1721">
                  <c:v>2.2847034742978578</c:v>
                </c:pt>
                <c:pt idx="1722">
                  <c:v>2.2882870288006418</c:v>
                </c:pt>
                <c:pt idx="1723">
                  <c:v>2.4061100219881912</c:v>
                </c:pt>
                <c:pt idx="1724">
                  <c:v>2.3590872663770042</c:v>
                </c:pt>
                <c:pt idx="1725">
                  <c:v>2.357571813552322</c:v>
                </c:pt>
                <c:pt idx="1726">
                  <c:v>2.3009832132649928</c:v>
                </c:pt>
                <c:pt idx="1727">
                  <c:v>2.2896035296013304</c:v>
                </c:pt>
                <c:pt idx="1728">
                  <c:v>2.271837833566972</c:v>
                </c:pt>
                <c:pt idx="1729">
                  <c:v>2.3586647372735752</c:v>
                </c:pt>
                <c:pt idx="1730">
                  <c:v>2.2626728808843359</c:v>
                </c:pt>
                <c:pt idx="1731">
                  <c:v>2.3040367210626904</c:v>
                </c:pt>
                <c:pt idx="1732">
                  <c:v>2.3093549639609825</c:v>
                </c:pt>
                <c:pt idx="1733">
                  <c:v>2.3012328021617954</c:v>
                </c:pt>
                <c:pt idx="1734">
                  <c:v>2.3048560903821578</c:v>
                </c:pt>
                <c:pt idx="1735">
                  <c:v>2.3462198958343121</c:v>
                </c:pt>
                <c:pt idx="1736">
                  <c:v>2.3893346671494027</c:v>
                </c:pt>
                <c:pt idx="1737">
                  <c:v>2.3768960500617817</c:v>
                </c:pt>
                <c:pt idx="1738">
                  <c:v>2.3400202632501372</c:v>
                </c:pt>
                <c:pt idx="1739">
                  <c:v>2.2570641299610066</c:v>
                </c:pt>
                <c:pt idx="1740">
                  <c:v>2.3527944787367177</c:v>
                </c:pt>
                <c:pt idx="1741">
                  <c:v>2.3618787179325271</c:v>
                </c:pt>
                <c:pt idx="1742">
                  <c:v>2.4224138448542232</c:v>
                </c:pt>
                <c:pt idx="1743">
                  <c:v>2.3677115161377995</c:v>
                </c:pt>
                <c:pt idx="1744">
                  <c:v>2.4079632833292361</c:v>
                </c:pt>
                <c:pt idx="1745">
                  <c:v>2.3789644248784043</c:v>
                </c:pt>
                <c:pt idx="1746">
                  <c:v>2.3231759600206625</c:v>
                </c:pt>
                <c:pt idx="1747">
                  <c:v>2.3976639692826547</c:v>
                </c:pt>
                <c:pt idx="1748">
                  <c:v>2.3513213500446932</c:v>
                </c:pt>
                <c:pt idx="1749">
                  <c:v>2.2532784045449894</c:v>
                </c:pt>
                <c:pt idx="1750">
                  <c:v>2.3731039264342613</c:v>
                </c:pt>
                <c:pt idx="1751">
                  <c:v>2.2795386788101832</c:v>
                </c:pt>
                <c:pt idx="1752">
                  <c:v>2.2962349761653531</c:v>
                </c:pt>
                <c:pt idx="1753">
                  <c:v>2.3284641531361507</c:v>
                </c:pt>
                <c:pt idx="1754">
                  <c:v>2.320222498210188</c:v>
                </c:pt>
                <c:pt idx="1755">
                  <c:v>2.3393065060275324</c:v>
                </c:pt>
                <c:pt idx="1756">
                  <c:v>2.365811775581768</c:v>
                </c:pt>
                <c:pt idx="1757">
                  <c:v>2.3346607570931739</c:v>
                </c:pt>
                <c:pt idx="1758">
                  <c:v>2.3522527663716515</c:v>
                </c:pt>
                <c:pt idx="1759">
                  <c:v>2.3164674057818369</c:v>
                </c:pt>
                <c:pt idx="1760">
                  <c:v>2.3458163796590905</c:v>
                </c:pt>
                <c:pt idx="1761">
                  <c:v>2.2206441193038584</c:v>
                </c:pt>
                <c:pt idx="1762">
                  <c:v>2.2394834522842189</c:v>
                </c:pt>
                <c:pt idx="1763">
                  <c:v>2.3484044260939303</c:v>
                </c:pt>
                <c:pt idx="1764">
                  <c:v>2.2669078680876229</c:v>
                </c:pt>
                <c:pt idx="1765">
                  <c:v>2.2736206292179926</c:v>
                </c:pt>
                <c:pt idx="1766">
                  <c:v>2.4028020205208396</c:v>
                </c:pt>
                <c:pt idx="1767">
                  <c:v>2.2629261764135502</c:v>
                </c:pt>
                <c:pt idx="1768">
                  <c:v>2.3779771788823578</c:v>
                </c:pt>
                <c:pt idx="1769">
                  <c:v>2.269863065340151</c:v>
                </c:pt>
                <c:pt idx="1770">
                  <c:v>2.3077523400243782</c:v>
                </c:pt>
                <c:pt idx="1771">
                  <c:v>2.3180722898010373</c:v>
                </c:pt>
                <c:pt idx="1772">
                  <c:v>2.2267373694558015</c:v>
                </c:pt>
                <c:pt idx="1773">
                  <c:v>2.3581168313096983</c:v>
                </c:pt>
                <c:pt idx="1774">
                  <c:v>2.2632506839089417</c:v>
                </c:pt>
                <c:pt idx="1775">
                  <c:v>2.3242427881419494</c:v>
                </c:pt>
                <c:pt idx="1776">
                  <c:v>2.4073561409533863</c:v>
                </c:pt>
                <c:pt idx="1777">
                  <c:v>2.3366690506351357</c:v>
                </c:pt>
                <c:pt idx="1778">
                  <c:v>2.3352232148471894</c:v>
                </c:pt>
                <c:pt idx="1779">
                  <c:v>2.303534426847698</c:v>
                </c:pt>
                <c:pt idx="1780">
                  <c:v>2.3391854188895169</c:v>
                </c:pt>
                <c:pt idx="1781">
                  <c:v>2.3377359858193261</c:v>
                </c:pt>
                <c:pt idx="1782">
                  <c:v>2.3431491478398359</c:v>
                </c:pt>
                <c:pt idx="1783">
                  <c:v>2.2930793837344376</c:v>
                </c:pt>
                <c:pt idx="1784">
                  <c:v>2.3165292598363014</c:v>
                </c:pt>
                <c:pt idx="1785">
                  <c:v>2.3843397350887483</c:v>
                </c:pt>
                <c:pt idx="1786">
                  <c:v>2.3356438250436682</c:v>
                </c:pt>
                <c:pt idx="1787">
                  <c:v>2.3291077322972864</c:v>
                </c:pt>
                <c:pt idx="1788">
                  <c:v>2.3259911213557083</c:v>
                </c:pt>
                <c:pt idx="1789">
                  <c:v>2.3078529432176667</c:v>
                </c:pt>
                <c:pt idx="1790">
                  <c:v>2.3767447599831666</c:v>
                </c:pt>
                <c:pt idx="1791">
                  <c:v>2.3787762703581832</c:v>
                </c:pt>
                <c:pt idx="1792">
                  <c:v>2.3526962911195182</c:v>
                </c:pt>
                <c:pt idx="1793">
                  <c:v>2.3512255097092556</c:v>
                </c:pt>
                <c:pt idx="1794">
                  <c:v>2.3497581046233278</c:v>
                </c:pt>
                <c:pt idx="1795">
                  <c:v>2.3569498731923177</c:v>
                </c:pt>
                <c:pt idx="1796">
                  <c:v>2.3146607941787494</c:v>
                </c:pt>
                <c:pt idx="1797">
                  <c:v>2.311604367740165</c:v>
                </c:pt>
                <c:pt idx="1798">
                  <c:v>2.3682377994842834</c:v>
                </c:pt>
                <c:pt idx="1799">
                  <c:v>2.2682703600507135</c:v>
                </c:pt>
                <c:pt idx="1800">
                  <c:v>2.2749314685175968</c:v>
                </c:pt>
                <c:pt idx="1801">
                  <c:v>2.2848565665740113</c:v>
                </c:pt>
                <c:pt idx="1802">
                  <c:v>2.3450370929467095</c:v>
                </c:pt>
                <c:pt idx="1803">
                  <c:v>2.3999246548084217</c:v>
                </c:pt>
                <c:pt idx="1804">
                  <c:v>2.3184806068129138</c:v>
                </c:pt>
                <c:pt idx="1805">
                  <c:v>2.3527001637224112</c:v>
                </c:pt>
                <c:pt idx="1806">
                  <c:v>2.3443642751627087</c:v>
                </c:pt>
                <c:pt idx="1807">
                  <c:v>2.2672430698978703</c:v>
                </c:pt>
                <c:pt idx="1808">
                  <c:v>2.4030617668722818</c:v>
                </c:pt>
                <c:pt idx="1809">
                  <c:v>2.3853277455363755</c:v>
                </c:pt>
                <c:pt idx="1810">
                  <c:v>2.2711999484009766</c:v>
                </c:pt>
                <c:pt idx="1811">
                  <c:v>2.3508413692276524</c:v>
                </c:pt>
                <c:pt idx="1812">
                  <c:v>2.3825652703756193</c:v>
                </c:pt>
                <c:pt idx="1813">
                  <c:v>2.3479193967617347</c:v>
                </c:pt>
                <c:pt idx="1814">
                  <c:v>2.3991905006227983</c:v>
                </c:pt>
                <c:pt idx="1815">
                  <c:v>2.3398920334378106</c:v>
                </c:pt>
                <c:pt idx="1816">
                  <c:v>2.2936482987703539</c:v>
                </c:pt>
                <c:pt idx="1817">
                  <c:v>2.2874537822095418</c:v>
                </c:pt>
                <c:pt idx="1818">
                  <c:v>2.3105649200867511</c:v>
                </c:pt>
                <c:pt idx="1819">
                  <c:v>2.2799733420012123</c:v>
                </c:pt>
                <c:pt idx="1820">
                  <c:v>2.3277513412302513</c:v>
                </c:pt>
                <c:pt idx="1821">
                  <c:v>2.299901630804372</c:v>
                </c:pt>
                <c:pt idx="1822">
                  <c:v>2.3606826656737145</c:v>
                </c:pt>
                <c:pt idx="1823">
                  <c:v>2.3252018764982205</c:v>
                </c:pt>
                <c:pt idx="1824">
                  <c:v>2.3204666649654357</c:v>
                </c:pt>
                <c:pt idx="1825">
                  <c:v>2.3124527469325709</c:v>
                </c:pt>
                <c:pt idx="1826">
                  <c:v>2.3061466247732247</c:v>
                </c:pt>
                <c:pt idx="1827">
                  <c:v>2.3465478361700791</c:v>
                </c:pt>
                <c:pt idx="1828">
                  <c:v>2.3502277240799492</c:v>
                </c:pt>
                <c:pt idx="1829">
                  <c:v>2.3268052222982782</c:v>
                </c:pt>
                <c:pt idx="1830">
                  <c:v>2.286127824315666</c:v>
                </c:pt>
                <c:pt idx="1831">
                  <c:v>2.3009536846629826</c:v>
                </c:pt>
                <c:pt idx="1832">
                  <c:v>2.409459867658307</c:v>
                </c:pt>
                <c:pt idx="1833">
                  <c:v>2.3396425792599449</c:v>
                </c:pt>
                <c:pt idx="1834">
                  <c:v>2.3813523121342257</c:v>
                </c:pt>
                <c:pt idx="1835">
                  <c:v>2.3350973584770762</c:v>
                </c:pt>
                <c:pt idx="1836">
                  <c:v>2.4956657466860852</c:v>
                </c:pt>
                <c:pt idx="1837">
                  <c:v>2.3008544450975297</c:v>
                </c:pt>
                <c:pt idx="1838">
                  <c:v>2.3562657744582323</c:v>
                </c:pt>
                <c:pt idx="1839">
                  <c:v>2.3462713912673236</c:v>
                </c:pt>
                <c:pt idx="1840">
                  <c:v>2.2823312277173953</c:v>
                </c:pt>
                <c:pt idx="1841">
                  <c:v>2.3709041056836035</c:v>
                </c:pt>
                <c:pt idx="1842">
                  <c:v>2.3504747290984325</c:v>
                </c:pt>
                <c:pt idx="1843">
                  <c:v>2.3089696391676178</c:v>
                </c:pt>
                <c:pt idx="1844">
                  <c:v>2.2833991852665614</c:v>
                </c:pt>
                <c:pt idx="1845">
                  <c:v>2.3461816820329768</c:v>
                </c:pt>
                <c:pt idx="1846">
                  <c:v>2.3016349850360345</c:v>
                </c:pt>
                <c:pt idx="1847">
                  <c:v>2.2466618805153065</c:v>
                </c:pt>
                <c:pt idx="1848">
                  <c:v>2.3235224742748435</c:v>
                </c:pt>
                <c:pt idx="1849">
                  <c:v>2.2895667137255131</c:v>
                </c:pt>
                <c:pt idx="1850">
                  <c:v>2.4663680683818869</c:v>
                </c:pt>
                <c:pt idx="1851">
                  <c:v>2.3666324963522736</c:v>
                </c:pt>
                <c:pt idx="1852">
                  <c:v>2.3480418339278302</c:v>
                </c:pt>
                <c:pt idx="1853">
                  <c:v>2.2986376506433821</c:v>
                </c:pt>
                <c:pt idx="1854">
                  <c:v>2.3334176770080646</c:v>
                </c:pt>
                <c:pt idx="1855">
                  <c:v>2.258044413421024</c:v>
                </c:pt>
                <c:pt idx="1856">
                  <c:v>2.3273044238651606</c:v>
                </c:pt>
                <c:pt idx="1857">
                  <c:v>2.430693436887005</c:v>
                </c:pt>
                <c:pt idx="1858">
                  <c:v>2.3684852536785272</c:v>
                </c:pt>
                <c:pt idx="1859">
                  <c:v>2.3330631246265079</c:v>
                </c:pt>
                <c:pt idx="1860">
                  <c:v>2.262465045128502</c:v>
                </c:pt>
                <c:pt idx="1861">
                  <c:v>2.2768417587686574</c:v>
                </c:pt>
                <c:pt idx="1862">
                  <c:v>2.3473365418437946</c:v>
                </c:pt>
                <c:pt idx="1863">
                  <c:v>2.3595102361365141</c:v>
                </c:pt>
                <c:pt idx="1864">
                  <c:v>2.3495499539601341</c:v>
                </c:pt>
                <c:pt idx="1865">
                  <c:v>2.33634645671646</c:v>
                </c:pt>
                <c:pt idx="1866">
                  <c:v>2.3216770686998185</c:v>
                </c:pt>
                <c:pt idx="1867">
                  <c:v>2.3708877250645952</c:v>
                </c:pt>
                <c:pt idx="1868">
                  <c:v>2.2881992208258297</c:v>
                </c:pt>
                <c:pt idx="1869">
                  <c:v>2.3853550918110105</c:v>
                </c:pt>
                <c:pt idx="1870">
                  <c:v>2.3838547045925447</c:v>
                </c:pt>
                <c:pt idx="1871">
                  <c:v>2.3082692061074046</c:v>
                </c:pt>
                <c:pt idx="1872">
                  <c:v>2.3550490470132091</c:v>
                </c:pt>
                <c:pt idx="1873">
                  <c:v>2.3570104911553575</c:v>
                </c:pt>
                <c:pt idx="1874">
                  <c:v>2.4481378816274884</c:v>
                </c:pt>
                <c:pt idx="1875">
                  <c:v>2.3092970813015854</c:v>
                </c:pt>
                <c:pt idx="1876">
                  <c:v>2.3766906301394437</c:v>
                </c:pt>
                <c:pt idx="1877">
                  <c:v>2.3228917263573408</c:v>
                </c:pt>
                <c:pt idx="1878">
                  <c:v>2.2987949603627258</c:v>
                </c:pt>
                <c:pt idx="1879">
                  <c:v>2.3350116272180825</c:v>
                </c:pt>
                <c:pt idx="1880">
                  <c:v>2.4130834351553836</c:v>
                </c:pt>
                <c:pt idx="1881">
                  <c:v>2.4593238019313159</c:v>
                </c:pt>
                <c:pt idx="1882">
                  <c:v>2.3887006884694868</c:v>
                </c:pt>
                <c:pt idx="1883">
                  <c:v>2.3871994501869884</c:v>
                </c:pt>
                <c:pt idx="1884">
                  <c:v>2.3857016423136885</c:v>
                </c:pt>
                <c:pt idx="1885">
                  <c:v>2.4967415044304038</c:v>
                </c:pt>
                <c:pt idx="1886">
                  <c:v>2.4055922506013507</c:v>
                </c:pt>
                <c:pt idx="1887">
                  <c:v>2.4094097499139187</c:v>
                </c:pt>
                <c:pt idx="1888">
                  <c:v>2.4313511645889143</c:v>
                </c:pt>
                <c:pt idx="1889">
                  <c:v>2.395690153330567</c:v>
                </c:pt>
                <c:pt idx="1890">
                  <c:v>2.3941778702363461</c:v>
                </c:pt>
                <c:pt idx="1891">
                  <c:v>2.273551735770531</c:v>
                </c:pt>
                <c:pt idx="1892">
                  <c:v>2.2816622284930679</c:v>
                </c:pt>
                <c:pt idx="1893">
                  <c:v>2.2993838424529081</c:v>
                </c:pt>
                <c:pt idx="1894">
                  <c:v>2.3743622430540814</c:v>
                </c:pt>
                <c:pt idx="1895">
                  <c:v>2.3728948187730032</c:v>
                </c:pt>
                <c:pt idx="1896">
                  <c:v>2.4081710581211877</c:v>
                </c:pt>
                <c:pt idx="1897">
                  <c:v>2.4245862802192351</c:v>
                </c:pt>
                <c:pt idx="1898">
                  <c:v>2.3184089215147932</c:v>
                </c:pt>
                <c:pt idx="1899">
                  <c:v>2.4000581600795443</c:v>
                </c:pt>
                <c:pt idx="1900">
                  <c:v>2.4181278841046856</c:v>
                </c:pt>
                <c:pt idx="1901">
                  <c:v>2.456864101803399</c:v>
                </c:pt>
                <c:pt idx="1902">
                  <c:v>2.3972585150600922</c:v>
                </c:pt>
                <c:pt idx="1903">
                  <c:v>2.3646124659317986</c:v>
                </c:pt>
                <c:pt idx="1904">
                  <c:v>2.4119459549799993</c:v>
                </c:pt>
                <c:pt idx="1905">
                  <c:v>2.413978220123413</c:v>
                </c:pt>
                <c:pt idx="1906">
                  <c:v>2.4088720520865006</c:v>
                </c:pt>
                <c:pt idx="1907">
                  <c:v>2.3571265530689294</c:v>
                </c:pt>
                <c:pt idx="1908">
                  <c:v>2.4255173303473003</c:v>
                </c:pt>
                <c:pt idx="1909">
                  <c:v>2.4096195066939234</c:v>
                </c:pt>
                <c:pt idx="1910">
                  <c:v>2.3852657865463662</c:v>
                </c:pt>
                <c:pt idx="1911">
                  <c:v>2.3717279914644882</c:v>
                </c:pt>
                <c:pt idx="1912">
                  <c:v>2.4558657845479539</c:v>
                </c:pt>
                <c:pt idx="1913">
                  <c:v>2.4959827801458125</c:v>
                </c:pt>
                <c:pt idx="1914">
                  <c:v>2.4600567209696762</c:v>
                </c:pt>
                <c:pt idx="1915">
                  <c:v>2.332414360087633</c:v>
                </c:pt>
                <c:pt idx="1916">
                  <c:v>2.3083149811318266</c:v>
                </c:pt>
                <c:pt idx="1917">
                  <c:v>2.4116051866420056</c:v>
                </c:pt>
                <c:pt idx="1918">
                  <c:v>2.4914298498437599</c:v>
                </c:pt>
                <c:pt idx="1919">
                  <c:v>2.4575701431970001</c:v>
                </c:pt>
                <c:pt idx="1920">
                  <c:v>2.4690380469342976</c:v>
                </c:pt>
                <c:pt idx="1921">
                  <c:v>2.4673887920124087</c:v>
                </c:pt>
                <c:pt idx="1922">
                  <c:v>2.3692636191475254</c:v>
                </c:pt>
                <c:pt idx="1923">
                  <c:v>2.3543077898749707</c:v>
                </c:pt>
                <c:pt idx="1924">
                  <c:v>2.3428942632930201</c:v>
                </c:pt>
                <c:pt idx="1925">
                  <c:v>2.3081324380301522</c:v>
                </c:pt>
                <c:pt idx="1926">
                  <c:v>2.4992019433137256</c:v>
                </c:pt>
                <c:pt idx="1927">
                  <c:v>2.4283854723728453</c:v>
                </c:pt>
                <c:pt idx="1928">
                  <c:v>2.4160736953452697</c:v>
                </c:pt>
                <c:pt idx="1929">
                  <c:v>2.3778613789195591</c:v>
                </c:pt>
                <c:pt idx="1930">
                  <c:v>2.3594279357729064</c:v>
                </c:pt>
                <c:pt idx="1931">
                  <c:v>2.3413422087504623</c:v>
                </c:pt>
                <c:pt idx="1932">
                  <c:v>2.2947976758991175</c:v>
                </c:pt>
                <c:pt idx="1933">
                  <c:v>2.3435352669273537</c:v>
                </c:pt>
                <c:pt idx="1934">
                  <c:v>2.3706383226412546</c:v>
                </c:pt>
                <c:pt idx="1935">
                  <c:v>2.3984750613649584</c:v>
                </c:pt>
                <c:pt idx="1936">
                  <c:v>2.4361188336726234</c:v>
                </c:pt>
                <c:pt idx="1937">
                  <c:v>2.482781095932002</c:v>
                </c:pt>
                <c:pt idx="1938">
                  <c:v>2.4773237941092567</c:v>
                </c:pt>
                <c:pt idx="1939">
                  <c:v>2.3237112997051006</c:v>
                </c:pt>
                <c:pt idx="1940">
                  <c:v>2.3031341764588582</c:v>
                </c:pt>
                <c:pt idx="1941">
                  <c:v>2.3145780348554936</c:v>
                </c:pt>
                <c:pt idx="1942">
                  <c:v>2.2801542717503969</c:v>
                </c:pt>
                <c:pt idx="1943">
                  <c:v>2.5035217945388104</c:v>
                </c:pt>
                <c:pt idx="1944">
                  <c:v>2.409515306650877</c:v>
                </c:pt>
                <c:pt idx="1945">
                  <c:v>2.3683149937381915</c:v>
                </c:pt>
                <c:pt idx="1946">
                  <c:v>2.5437702194441929</c:v>
                </c:pt>
                <c:pt idx="1947">
                  <c:v>2.4758143895652709</c:v>
                </c:pt>
                <c:pt idx="1948">
                  <c:v>2.5980474842688994</c:v>
                </c:pt>
                <c:pt idx="1949">
                  <c:v>2.3828456941758325</c:v>
                </c:pt>
                <c:pt idx="1950">
                  <c:v>2.4541588667092435</c:v>
                </c:pt>
                <c:pt idx="1951">
                  <c:v>2.3954100719320319</c:v>
                </c:pt>
                <c:pt idx="1952">
                  <c:v>2.361535210801053</c:v>
                </c:pt>
                <c:pt idx="1953">
                  <c:v>2.366838258598722</c:v>
                </c:pt>
                <c:pt idx="1954">
                  <c:v>2.3161524213406341</c:v>
                </c:pt>
                <c:pt idx="1955">
                  <c:v>2.3741315196017778</c:v>
                </c:pt>
                <c:pt idx="1956">
                  <c:v>2.3007830653292709</c:v>
                </c:pt>
                <c:pt idx="1957">
                  <c:v>2.4689297142851476</c:v>
                </c:pt>
                <c:pt idx="1958">
                  <c:v>2.5188737086030377</c:v>
                </c:pt>
                <c:pt idx="1959">
                  <c:v>2.5309260826234365</c:v>
                </c:pt>
                <c:pt idx="1960">
                  <c:v>2.4714668718117725</c:v>
                </c:pt>
                <c:pt idx="1961">
                  <c:v>2.4189231133474594</c:v>
                </c:pt>
                <c:pt idx="1962">
                  <c:v>2.4121013609271009</c:v>
                </c:pt>
                <c:pt idx="1963">
                  <c:v>2.4481842090656714</c:v>
                </c:pt>
                <c:pt idx="1964">
                  <c:v>2.4951038969634665</c:v>
                </c:pt>
                <c:pt idx="1965">
                  <c:v>2.3076519658352437</c:v>
                </c:pt>
                <c:pt idx="1966">
                  <c:v>2.400835954168838</c:v>
                </c:pt>
                <c:pt idx="1967">
                  <c:v>2.3371055891659198</c:v>
                </c:pt>
                <c:pt idx="1968">
                  <c:v>2.4030887656818578</c:v>
                </c:pt>
                <c:pt idx="1969">
                  <c:v>2.3963935939698895</c:v>
                </c:pt>
                <c:pt idx="1970">
                  <c:v>2.4088244734039428</c:v>
                </c:pt>
                <c:pt idx="1971">
                  <c:v>2.4038317396974724</c:v>
                </c:pt>
                <c:pt idx="1972">
                  <c:v>2.3367308371707338</c:v>
                </c:pt>
                <c:pt idx="1973">
                  <c:v>2.4470444734366645</c:v>
                </c:pt>
                <c:pt idx="1974">
                  <c:v>2.4168477005341873</c:v>
                </c:pt>
                <c:pt idx="1975">
                  <c:v>2.4511677284007867</c:v>
                </c:pt>
                <c:pt idx="1976">
                  <c:v>2.359106853763842</c:v>
                </c:pt>
                <c:pt idx="1977">
                  <c:v>2.4211192685083551</c:v>
                </c:pt>
                <c:pt idx="1978">
                  <c:v>2.4055626282964209</c:v>
                </c:pt>
                <c:pt idx="1979">
                  <c:v>2.3532239092560276</c:v>
                </c:pt>
                <c:pt idx="1980">
                  <c:v>2.4597370747740306</c:v>
                </c:pt>
                <c:pt idx="1981">
                  <c:v>2.3653527291957839</c:v>
                </c:pt>
                <c:pt idx="1982">
                  <c:v>2.4241317201227917</c:v>
                </c:pt>
                <c:pt idx="1983">
                  <c:v>2.3378280375404454</c:v>
                </c:pt>
                <c:pt idx="1984">
                  <c:v>2.4515877782593956</c:v>
                </c:pt>
                <c:pt idx="1985">
                  <c:v>2.4573018057768956</c:v>
                </c:pt>
                <c:pt idx="1986">
                  <c:v>2.3615839908219276</c:v>
                </c:pt>
                <c:pt idx="1987">
                  <c:v>2.4306989009691025</c:v>
                </c:pt>
                <c:pt idx="1988">
                  <c:v>2.3822464786019415</c:v>
                </c:pt>
                <c:pt idx="1989">
                  <c:v>2.3808033408845688</c:v>
                </c:pt>
                <c:pt idx="1990">
                  <c:v>2.4512435927384217</c:v>
                </c:pt>
                <c:pt idx="1991">
                  <c:v>2.3915114094978822</c:v>
                </c:pt>
                <c:pt idx="1992">
                  <c:v>2.3647400557911871</c:v>
                </c:pt>
                <c:pt idx="1993">
                  <c:v>2.4023436638405906</c:v>
                </c:pt>
                <c:pt idx="1994">
                  <c:v>2.4467965760984693</c:v>
                </c:pt>
                <c:pt idx="1995">
                  <c:v>2.438034755642279</c:v>
                </c:pt>
                <c:pt idx="1996">
                  <c:v>2.3281141099602247</c:v>
                </c:pt>
                <c:pt idx="1997">
                  <c:v>2.5343667929499158</c:v>
                </c:pt>
                <c:pt idx="1998">
                  <c:v>2.3612188267488992</c:v>
                </c:pt>
                <c:pt idx="1999">
                  <c:v>2.3565154818906797</c:v>
                </c:pt>
                <c:pt idx="2000">
                  <c:v>2.3387905310013744</c:v>
                </c:pt>
                <c:pt idx="2001">
                  <c:v>2.3455569203909401</c:v>
                </c:pt>
                <c:pt idx="2002">
                  <c:v>2.4220434242731002</c:v>
                </c:pt>
                <c:pt idx="2003">
                  <c:v>2.4205277641443121</c:v>
                </c:pt>
                <c:pt idx="2004">
                  <c:v>2.516586387850007</c:v>
                </c:pt>
                <c:pt idx="2005">
                  <c:v>2.4351481796164109</c:v>
                </c:pt>
                <c:pt idx="2006">
                  <c:v>2.3321948249489806</c:v>
                </c:pt>
                <c:pt idx="2007">
                  <c:v>2.4664181095509381</c:v>
                </c:pt>
                <c:pt idx="2008">
                  <c:v>2.3505313991142307</c:v>
                </c:pt>
                <c:pt idx="2009">
                  <c:v>2.3806872085263966</c:v>
                </c:pt>
                <c:pt idx="2010">
                  <c:v>2.4489534536492723</c:v>
                </c:pt>
                <c:pt idx="2011">
                  <c:v>2.5029439824026136</c:v>
                </c:pt>
                <c:pt idx="2012">
                  <c:v>2.4993665968304217</c:v>
                </c:pt>
                <c:pt idx="2013">
                  <c:v>2.4124424378589344</c:v>
                </c:pt>
                <c:pt idx="2014">
                  <c:v>2.3886375348147797</c:v>
                </c:pt>
                <c:pt idx="2015">
                  <c:v>2.3787560501809648</c:v>
                </c:pt>
                <c:pt idx="2016">
                  <c:v>2.3330365459350069</c:v>
                </c:pt>
                <c:pt idx="2017">
                  <c:v>2.4381012746212214</c:v>
                </c:pt>
                <c:pt idx="2018">
                  <c:v>2.4312372116277099</c:v>
                </c:pt>
                <c:pt idx="2019">
                  <c:v>2.4174213392597332</c:v>
                </c:pt>
                <c:pt idx="2020">
                  <c:v>2.3816807320704569</c:v>
                </c:pt>
                <c:pt idx="2021">
                  <c:v>2.4480285104116066</c:v>
                </c:pt>
                <c:pt idx="2022">
                  <c:v>2.3638259011397156</c:v>
                </c:pt>
                <c:pt idx="2023">
                  <c:v>2.380746186726292</c:v>
                </c:pt>
                <c:pt idx="2024">
                  <c:v>2.4151822108875995</c:v>
                </c:pt>
                <c:pt idx="2025">
                  <c:v>2.4653361396387701</c:v>
                </c:pt>
                <c:pt idx="2026">
                  <c:v>2.3500511411872509</c:v>
                </c:pt>
                <c:pt idx="2027">
                  <c:v>2.5260981397911237</c:v>
                </c:pt>
                <c:pt idx="2028">
                  <c:v>2.4407826100870347</c:v>
                </c:pt>
                <c:pt idx="2029">
                  <c:v>2.4410210283850651</c:v>
                </c:pt>
                <c:pt idx="2030">
                  <c:v>2.411413649696287</c:v>
                </c:pt>
                <c:pt idx="2031">
                  <c:v>2.4116591722511189</c:v>
                </c:pt>
                <c:pt idx="2032">
                  <c:v>2.4579194174408694</c:v>
                </c:pt>
                <c:pt idx="2033">
                  <c:v>2.4527349914131031</c:v>
                </c:pt>
                <c:pt idx="2034">
                  <c:v>2.5693772833859279</c:v>
                </c:pt>
                <c:pt idx="2035">
                  <c:v>2.4056893464991616</c:v>
                </c:pt>
                <c:pt idx="2036">
                  <c:v>2.3459335432728152</c:v>
                </c:pt>
                <c:pt idx="2037">
                  <c:v>2.4165586615995296</c:v>
                </c:pt>
                <c:pt idx="2038">
                  <c:v>2.4467539043646984</c:v>
                </c:pt>
                <c:pt idx="2039">
                  <c:v>2.4153057405748113</c:v>
                </c:pt>
                <c:pt idx="2040">
                  <c:v>2.465282269462632</c:v>
                </c:pt>
                <c:pt idx="2041">
                  <c:v>2.4528480305482332</c:v>
                </c:pt>
                <c:pt idx="2042">
                  <c:v>2.4548833467363544</c:v>
                </c:pt>
                <c:pt idx="2043">
                  <c:v>2.3721896792532453</c:v>
                </c:pt>
                <c:pt idx="2044">
                  <c:v>2.3576337964147469</c:v>
                </c:pt>
                <c:pt idx="2045">
                  <c:v>2.4484532035756281</c:v>
                </c:pt>
                <c:pt idx="2046">
                  <c:v>2.3981245986442947</c:v>
                </c:pt>
                <c:pt idx="2047">
                  <c:v>2.410346635168152</c:v>
                </c:pt>
                <c:pt idx="2048">
                  <c:v>2.469053931859412</c:v>
                </c:pt>
                <c:pt idx="2049">
                  <c:v>2.4316894384828163</c:v>
                </c:pt>
                <c:pt idx="2050">
                  <c:v>2.4336886270002736</c:v>
                </c:pt>
                <c:pt idx="2051">
                  <c:v>2.4570765524627056</c:v>
                </c:pt>
                <c:pt idx="2052">
                  <c:v>2.3449760403394961</c:v>
                </c:pt>
                <c:pt idx="2053">
                  <c:v>2.4414911783526536</c:v>
                </c:pt>
                <c:pt idx="2054">
                  <c:v>2.5038923104407682</c:v>
                </c:pt>
                <c:pt idx="2055">
                  <c:v>2.412263935502637</c:v>
                </c:pt>
                <c:pt idx="2056">
                  <c:v>2.4263709124652486</c:v>
                </c:pt>
                <c:pt idx="2057">
                  <c:v>2.4748681365272462</c:v>
                </c:pt>
                <c:pt idx="2058">
                  <c:v>2.5200398258417307</c:v>
                </c:pt>
                <c:pt idx="2059">
                  <c:v>2.5713407710403056</c:v>
                </c:pt>
                <c:pt idx="2060">
                  <c:v>2.4682304410133384</c:v>
                </c:pt>
                <c:pt idx="2061">
                  <c:v>2.4739306120029885</c:v>
                </c:pt>
                <c:pt idx="2062">
                  <c:v>2.5481121696908984</c:v>
                </c:pt>
                <c:pt idx="2063">
                  <c:v>2.4725493493090451</c:v>
                </c:pt>
                <c:pt idx="2064">
                  <c:v>2.5232941793290533</c:v>
                </c:pt>
                <c:pt idx="2065">
                  <c:v>2.5646468124872666</c:v>
                </c:pt>
                <c:pt idx="2066">
                  <c:v>2.6352655997456167</c:v>
                </c:pt>
                <c:pt idx="2067">
                  <c:v>2.5049128727234788</c:v>
                </c:pt>
                <c:pt idx="2068">
                  <c:v>2.4754564386292173</c:v>
                </c:pt>
                <c:pt idx="2069">
                  <c:v>2.4205747162280531</c:v>
                </c:pt>
                <c:pt idx="2070">
                  <c:v>2.3952037833776649</c:v>
                </c:pt>
                <c:pt idx="2071">
                  <c:v>2.3904083139126668</c:v>
                </c:pt>
                <c:pt idx="2072">
                  <c:v>2.3856393781783787</c:v>
                </c:pt>
                <c:pt idx="2073">
                  <c:v>2.3418138926054053</c:v>
                </c:pt>
                <c:pt idx="2074">
                  <c:v>2.4516792485618759</c:v>
                </c:pt>
                <c:pt idx="2075">
                  <c:v>2.4735325033115014</c:v>
                </c:pt>
                <c:pt idx="2076">
                  <c:v>2.497722058120849</c:v>
                </c:pt>
                <c:pt idx="2077">
                  <c:v>2.5073173208508575</c:v>
                </c:pt>
                <c:pt idx="2078">
                  <c:v>2.4796897402544706</c:v>
                </c:pt>
                <c:pt idx="2079">
                  <c:v>2.4599774168642985</c:v>
                </c:pt>
                <c:pt idx="2080">
                  <c:v>2.5542445463523191</c:v>
                </c:pt>
                <c:pt idx="2081">
                  <c:v>2.4479380730893618</c:v>
                </c:pt>
                <c:pt idx="2082">
                  <c:v>2.3632550980224778</c:v>
                </c:pt>
                <c:pt idx="2083">
                  <c:v>2.4343510488397802</c:v>
                </c:pt>
                <c:pt idx="2084">
                  <c:v>2.4647547521872974</c:v>
                </c:pt>
                <c:pt idx="2085">
                  <c:v>2.4923802074845915</c:v>
                </c:pt>
                <c:pt idx="2086">
                  <c:v>2.4926066373116931</c:v>
                </c:pt>
                <c:pt idx="2087">
                  <c:v>2.5324894696190343</c:v>
                </c:pt>
                <c:pt idx="2088">
                  <c:v>2.4425099975862303</c:v>
                </c:pt>
                <c:pt idx="2089">
                  <c:v>2.2987455034600184</c:v>
                </c:pt>
                <c:pt idx="2090">
                  <c:v>2.2914293473395553</c:v>
                </c:pt>
                <c:pt idx="2091">
                  <c:v>2.2901948681207167</c:v>
                </c:pt>
                <c:pt idx="2092">
                  <c:v>2.3988297986523088</c:v>
                </c:pt>
                <c:pt idx="2093">
                  <c:v>2.4544425074973191</c:v>
                </c:pt>
                <c:pt idx="2094">
                  <c:v>2.4798984656708676</c:v>
                </c:pt>
                <c:pt idx="2095">
                  <c:v>2.451355398716391</c:v>
                </c:pt>
                <c:pt idx="2096">
                  <c:v>2.4219019144212579</c:v>
                </c:pt>
                <c:pt idx="2097">
                  <c:v>2.4842620249066347</c:v>
                </c:pt>
                <c:pt idx="2098">
                  <c:v>2.4002500202923667</c:v>
                </c:pt>
                <c:pt idx="2099">
                  <c:v>2.3838076008592379</c:v>
                </c:pt>
                <c:pt idx="2100">
                  <c:v>2.4245960618048645</c:v>
                </c:pt>
                <c:pt idx="2101">
                  <c:v>2.440473504578363</c:v>
                </c:pt>
                <c:pt idx="2102">
                  <c:v>2.4046033414223706</c:v>
                </c:pt>
                <c:pt idx="2103">
                  <c:v>2.415034903800684</c:v>
                </c:pt>
                <c:pt idx="2104">
                  <c:v>2.4017233280835444</c:v>
                </c:pt>
                <c:pt idx="2105">
                  <c:v>2.4036557449651901</c:v>
                </c:pt>
                <c:pt idx="2106">
                  <c:v>2.4106697267531083</c:v>
                </c:pt>
                <c:pt idx="2107">
                  <c:v>2.4959023162895528</c:v>
                </c:pt>
                <c:pt idx="2108">
                  <c:v>2.4010083552761698</c:v>
                </c:pt>
                <c:pt idx="2109">
                  <c:v>2.4494468617224157</c:v>
                </c:pt>
                <c:pt idx="2110">
                  <c:v>2.4014927923903149</c:v>
                </c:pt>
                <c:pt idx="2111">
                  <c:v>2.330416049447714</c:v>
                </c:pt>
                <c:pt idx="2112">
                  <c:v>2.3448631701325358</c:v>
                </c:pt>
                <c:pt idx="2113">
                  <c:v>2.4434316240539116</c:v>
                </c:pt>
                <c:pt idx="2114">
                  <c:v>2.4793154843340464</c:v>
                </c:pt>
                <c:pt idx="2115">
                  <c:v>2.5316865801155415</c:v>
                </c:pt>
                <c:pt idx="2116">
                  <c:v>2.4216101533340093</c:v>
                </c:pt>
                <c:pt idx="2117">
                  <c:v>2.3948311714529886</c:v>
                </c:pt>
                <c:pt idx="2118">
                  <c:v>2.3900945603907977</c:v>
                </c:pt>
                <c:pt idx="2119">
                  <c:v>2.4292248469946558</c:v>
                </c:pt>
                <c:pt idx="2120">
                  <c:v>2.4574332358446584</c:v>
                </c:pt>
                <c:pt idx="2121">
                  <c:v>2.4809817558991463</c:v>
                </c:pt>
                <c:pt idx="2122">
                  <c:v>2.416234019709655</c:v>
                </c:pt>
                <c:pt idx="2123">
                  <c:v>2.4012919365314191</c:v>
                </c:pt>
                <c:pt idx="2124">
                  <c:v>2.4460570607599759</c:v>
                </c:pt>
                <c:pt idx="2125">
                  <c:v>2.3901229415080589</c:v>
                </c:pt>
                <c:pt idx="2126">
                  <c:v>2.3821319023474299</c:v>
                </c:pt>
                <c:pt idx="2127">
                  <c:v>2.3249674656980956</c:v>
                </c:pt>
                <c:pt idx="2128">
                  <c:v>2.445316187442359</c:v>
                </c:pt>
                <c:pt idx="2129">
                  <c:v>2.3961096157426285</c:v>
                </c:pt>
                <c:pt idx="2130">
                  <c:v>2.4114434917203571</c:v>
                </c:pt>
                <c:pt idx="2131">
                  <c:v>2.4816310093383716</c:v>
                </c:pt>
                <c:pt idx="2132">
                  <c:v>2.4603586557288644</c:v>
                </c:pt>
                <c:pt idx="2133">
                  <c:v>2.4138418777941877</c:v>
                </c:pt>
                <c:pt idx="2134">
                  <c:v>2.3613695644211998</c:v>
                </c:pt>
                <c:pt idx="2135">
                  <c:v>2.450515887376953</c:v>
                </c:pt>
                <c:pt idx="2136">
                  <c:v>2.4230751946880589</c:v>
                </c:pt>
                <c:pt idx="2137">
                  <c:v>2.4318848341910968</c:v>
                </c:pt>
                <c:pt idx="2138">
                  <c:v>2.4201520898713951</c:v>
                </c:pt>
                <c:pt idx="2139">
                  <c:v>2.4444872346740647</c:v>
                </c:pt>
                <c:pt idx="2140">
                  <c:v>2.4395131426052648</c:v>
                </c:pt>
                <c:pt idx="2141">
                  <c:v>2.4107218433827402</c:v>
                </c:pt>
                <c:pt idx="2142">
                  <c:v>2.402587325750785</c:v>
                </c:pt>
                <c:pt idx="2143">
                  <c:v>2.4247714589034195</c:v>
                </c:pt>
                <c:pt idx="2144">
                  <c:v>2.4216073932346172</c:v>
                </c:pt>
                <c:pt idx="2145">
                  <c:v>2.4407305621939486</c:v>
                </c:pt>
                <c:pt idx="2146">
                  <c:v>2.4186940937758568</c:v>
                </c:pt>
                <c:pt idx="2147">
                  <c:v>2.4071461513358399</c:v>
                </c:pt>
                <c:pt idx="2148">
                  <c:v>2.4328331967455084</c:v>
                </c:pt>
                <c:pt idx="2149">
                  <c:v>2.395978849541093</c:v>
                </c:pt>
                <c:pt idx="2150">
                  <c:v>2.3945743440955631</c:v>
                </c:pt>
                <c:pt idx="2151">
                  <c:v>2.4284323938890719</c:v>
                </c:pt>
                <c:pt idx="2152">
                  <c:v>2.4100494929960337</c:v>
                </c:pt>
                <c:pt idx="2153">
                  <c:v>2.4496408151198623</c:v>
                </c:pt>
                <c:pt idx="2154">
                  <c:v>2.3678429609347531</c:v>
                </c:pt>
                <c:pt idx="2155">
                  <c:v>2.4483903249280576</c:v>
                </c:pt>
                <c:pt idx="2156">
                  <c:v>2.4330728559643759</c:v>
                </c:pt>
                <c:pt idx="2157">
                  <c:v>2.40791573266173</c:v>
                </c:pt>
                <c:pt idx="2158">
                  <c:v>2.4081621162393958</c:v>
                </c:pt>
                <c:pt idx="2159">
                  <c:v>2.5215769947009856</c:v>
                </c:pt>
                <c:pt idx="2160">
                  <c:v>2.4495798235336652</c:v>
                </c:pt>
                <c:pt idx="2161">
                  <c:v>2.4325486841099586</c:v>
                </c:pt>
                <c:pt idx="2162">
                  <c:v>2.3991240897738466</c:v>
                </c:pt>
                <c:pt idx="2163">
                  <c:v>2.370014160381726</c:v>
                </c:pt>
                <c:pt idx="2164">
                  <c:v>2.3574936245367208</c:v>
                </c:pt>
                <c:pt idx="2165">
                  <c:v>2.4456085043494351</c:v>
                </c:pt>
                <c:pt idx="2166">
                  <c:v>2.43893892929069</c:v>
                </c:pt>
                <c:pt idx="2167">
                  <c:v>2.4340287947315962</c:v>
                </c:pt>
                <c:pt idx="2168">
                  <c:v>2.4550258883458289</c:v>
                </c:pt>
                <c:pt idx="2169">
                  <c:v>2.453514620789444</c:v>
                </c:pt>
                <c:pt idx="2170">
                  <c:v>2.3526118424400866</c:v>
                </c:pt>
                <c:pt idx="2171">
                  <c:v>2.5022660740603921</c:v>
                </c:pt>
                <c:pt idx="2172">
                  <c:v>2.4524913523525251</c:v>
                </c:pt>
                <c:pt idx="2173">
                  <c:v>2.4168036064968561</c:v>
                </c:pt>
                <c:pt idx="2174">
                  <c:v>2.4374171048845055</c:v>
                </c:pt>
                <c:pt idx="2175">
                  <c:v>2.4602018187016164</c:v>
                </c:pt>
                <c:pt idx="2176">
                  <c:v>2.3509005217325503</c:v>
                </c:pt>
                <c:pt idx="2177">
                  <c:v>2.3670054507691356</c:v>
                </c:pt>
                <c:pt idx="2178">
                  <c:v>2.4894182881206581</c:v>
                </c:pt>
                <c:pt idx="2179">
                  <c:v>2.4489772370547951</c:v>
                </c:pt>
                <c:pt idx="2180">
                  <c:v>2.4544253506558591</c:v>
                </c:pt>
                <c:pt idx="2181">
                  <c:v>2.3631812109011698</c:v>
                </c:pt>
                <c:pt idx="2182">
                  <c:v>2.4089642222278198</c:v>
                </c:pt>
                <c:pt idx="2183">
                  <c:v>2.4430459117520571</c:v>
                </c:pt>
                <c:pt idx="2184">
                  <c:v>2.3831801826939274</c:v>
                </c:pt>
                <c:pt idx="2185">
                  <c:v>2.4452585130808409</c:v>
                </c:pt>
                <c:pt idx="2186">
                  <c:v>2.4216503794607918</c:v>
                </c:pt>
                <c:pt idx="2187">
                  <c:v>2.3567401305852433</c:v>
                </c:pt>
                <c:pt idx="2188">
                  <c:v>2.4121048507461134</c:v>
                </c:pt>
                <c:pt idx="2189">
                  <c:v>2.4190376187763336</c:v>
                </c:pt>
                <c:pt idx="2190">
                  <c:v>2.4209600617331302</c:v>
                </c:pt>
                <c:pt idx="2191">
                  <c:v>2.3930393231379412</c:v>
                </c:pt>
                <c:pt idx="2192">
                  <c:v>2.3643092803344081</c:v>
                </c:pt>
                <c:pt idx="2193">
                  <c:v>2.4001025756469718</c:v>
                </c:pt>
                <c:pt idx="2194">
                  <c:v>2.4337906346703853</c:v>
                </c:pt>
                <c:pt idx="2195">
                  <c:v>2.4477263330762948</c:v>
                </c:pt>
                <c:pt idx="2196">
                  <c:v>2.4157373125467423</c:v>
                </c:pt>
                <c:pt idx="2197">
                  <c:v>2.3961513376860988</c:v>
                </c:pt>
                <c:pt idx="2198">
                  <c:v>2.4364629595203864</c:v>
                </c:pt>
                <c:pt idx="2199">
                  <c:v>2.5257087412530641</c:v>
                </c:pt>
                <c:pt idx="2200">
                  <c:v>2.4893687600853509</c:v>
                </c:pt>
                <c:pt idx="2201">
                  <c:v>2.4612819818247371</c:v>
                </c:pt>
                <c:pt idx="2202">
                  <c:v>2.4880361406063876</c:v>
                </c:pt>
                <c:pt idx="2203">
                  <c:v>2.456522217405245</c:v>
                </c:pt>
                <c:pt idx="2204">
                  <c:v>2.370345567703537</c:v>
                </c:pt>
                <c:pt idx="2205">
                  <c:v>2.4262484201670604</c:v>
                </c:pt>
                <c:pt idx="2206">
                  <c:v>2.4694790127806545</c:v>
                </c:pt>
                <c:pt idx="2207">
                  <c:v>2.5054845201066804</c:v>
                </c:pt>
                <c:pt idx="2208">
                  <c:v>2.3954675573181188</c:v>
                </c:pt>
                <c:pt idx="2209">
                  <c:v>2.4666757460147979</c:v>
                </c:pt>
                <c:pt idx="2210">
                  <c:v>2.470416052128813</c:v>
                </c:pt>
                <c:pt idx="2211">
                  <c:v>2.4584230273357814</c:v>
                </c:pt>
                <c:pt idx="2212">
                  <c:v>2.4957882847561255</c:v>
                </c:pt>
                <c:pt idx="2213">
                  <c:v>2.4711073155676333</c:v>
                </c:pt>
                <c:pt idx="2214">
                  <c:v>2.5254912828444711</c:v>
                </c:pt>
                <c:pt idx="2215">
                  <c:v>2.5146425533555705</c:v>
                </c:pt>
                <c:pt idx="2216">
                  <c:v>2.4321622531650906</c:v>
                </c:pt>
                <c:pt idx="2217">
                  <c:v>2.4790726724084244</c:v>
                </c:pt>
                <c:pt idx="2218">
                  <c:v>2.4428166045108912</c:v>
                </c:pt>
                <c:pt idx="2219">
                  <c:v>2.4128074377140463</c:v>
                </c:pt>
                <c:pt idx="2220">
                  <c:v>2.4622450057013467</c:v>
                </c:pt>
                <c:pt idx="2221">
                  <c:v>2.375922963096615</c:v>
                </c:pt>
                <c:pt idx="2222">
                  <c:v>2.4102353908834941</c:v>
                </c:pt>
                <c:pt idx="2223">
                  <c:v>2.5987188886480261</c:v>
                </c:pt>
                <c:pt idx="2224">
                  <c:v>2.4985759766584463</c:v>
                </c:pt>
                <c:pt idx="2225">
                  <c:v>2.4292239327979863</c:v>
                </c:pt>
                <c:pt idx="2226">
                  <c:v>2.3947880760790761</c:v>
                </c:pt>
                <c:pt idx="2227">
                  <c:v>2.4849835741823467</c:v>
                </c:pt>
                <c:pt idx="2228">
                  <c:v>2.4693559677120622</c:v>
                </c:pt>
                <c:pt idx="2229">
                  <c:v>2.368280946444365</c:v>
                </c:pt>
                <c:pt idx="2230">
                  <c:v>2.4473764290367832</c:v>
                </c:pt>
                <c:pt idx="2231">
                  <c:v>2.5501057687519819</c:v>
                </c:pt>
                <c:pt idx="2232">
                  <c:v>2.4495374658362383</c:v>
                </c:pt>
                <c:pt idx="2233">
                  <c:v>2.4514871980056157</c:v>
                </c:pt>
                <c:pt idx="2234">
                  <c:v>2.4795444878582864</c:v>
                </c:pt>
                <c:pt idx="2235">
                  <c:v>2.3665356501488475</c:v>
                </c:pt>
                <c:pt idx="2236">
                  <c:v>2.4368934187050733</c:v>
                </c:pt>
                <c:pt idx="2237">
                  <c:v>2.4593316679417803</c:v>
                </c:pt>
                <c:pt idx="2238">
                  <c:v>2.5182358694768729</c:v>
                </c:pt>
                <c:pt idx="2239">
                  <c:v>2.4580611312532943</c:v>
                </c:pt>
                <c:pt idx="2240">
                  <c:v>2.4429010215832037</c:v>
                </c:pt>
                <c:pt idx="2241">
                  <c:v>2.4741686395306535</c:v>
                </c:pt>
                <c:pt idx="2242">
                  <c:v>2.450182245768628</c:v>
                </c:pt>
                <c:pt idx="2243">
                  <c:v>2.5193955611391265</c:v>
                </c:pt>
                <c:pt idx="2244">
                  <c:v>2.4071642073115282</c:v>
                </c:pt>
                <c:pt idx="2245">
                  <c:v>2.4423767248390886</c:v>
                </c:pt>
                <c:pt idx="2246">
                  <c:v>2.4175148933776529</c:v>
                </c:pt>
                <c:pt idx="2247">
                  <c:v>2.4703454826188596</c:v>
                </c:pt>
                <c:pt idx="2248">
                  <c:v>2.4863769927604711</c:v>
                </c:pt>
                <c:pt idx="2249">
                  <c:v>2.4467128409683081</c:v>
                </c:pt>
                <c:pt idx="2250">
                  <c:v>2.4234249947131046</c:v>
                </c:pt>
                <c:pt idx="2251">
                  <c:v>2.4505987958602273</c:v>
                </c:pt>
                <c:pt idx="2252">
                  <c:v>2.4680429860387485</c:v>
                </c:pt>
                <c:pt idx="2253">
                  <c:v>2.4158663481187488</c:v>
                </c:pt>
                <c:pt idx="2254">
                  <c:v>2.5404768229018289</c:v>
                </c:pt>
                <c:pt idx="2255">
                  <c:v>2.4549451223014787</c:v>
                </c:pt>
                <c:pt idx="2256">
                  <c:v>2.4724477500623721</c:v>
                </c:pt>
                <c:pt idx="2257">
                  <c:v>2.4468879861683002</c:v>
                </c:pt>
                <c:pt idx="2258">
                  <c:v>2.4039393283454644</c:v>
                </c:pt>
                <c:pt idx="2259">
                  <c:v>2.39126565984661</c:v>
                </c:pt>
                <c:pt idx="2260">
                  <c:v>2.3931222035330904</c:v>
                </c:pt>
                <c:pt idx="2261">
                  <c:v>2.4912347854778942</c:v>
                </c:pt>
                <c:pt idx="2262">
                  <c:v>2.5593003078520664</c:v>
                </c:pt>
                <c:pt idx="2263">
                  <c:v>2.4846076861712567</c:v>
                </c:pt>
                <c:pt idx="2264">
                  <c:v>2.4570627457916268</c:v>
                </c:pt>
                <c:pt idx="2265">
                  <c:v>2.4436948753156686</c:v>
                </c:pt>
                <c:pt idx="2266">
                  <c:v>2.4473158953230429</c:v>
                </c:pt>
                <c:pt idx="2267">
                  <c:v>2.435760994671281</c:v>
                </c:pt>
                <c:pt idx="2268">
                  <c:v>2.49107915291611</c:v>
                </c:pt>
                <c:pt idx="2269">
                  <c:v>2.4312159966244034</c:v>
                </c:pt>
                <c:pt idx="2270">
                  <c:v>2.3938490689327896</c:v>
                </c:pt>
                <c:pt idx="2271">
                  <c:v>2.3829284489739426</c:v>
                </c:pt>
                <c:pt idx="2272">
                  <c:v>2.4453790148874974</c:v>
                </c:pt>
                <c:pt idx="2273">
                  <c:v>2.4523944235894701</c:v>
                </c:pt>
                <c:pt idx="2274">
                  <c:v>2.4391195765471663</c:v>
                </c:pt>
                <c:pt idx="2275">
                  <c:v>2.390260706976262</c:v>
                </c:pt>
                <c:pt idx="2276">
                  <c:v>2.442969712806883</c:v>
                </c:pt>
                <c:pt idx="2277">
                  <c:v>2.4670532197533088</c:v>
                </c:pt>
                <c:pt idx="2278">
                  <c:v>2.4284055720378217</c:v>
                </c:pt>
                <c:pt idx="2279">
                  <c:v>2.4692520720444007</c:v>
                </c:pt>
                <c:pt idx="2280">
                  <c:v>2.5136115856319807</c:v>
                </c:pt>
                <c:pt idx="2281">
                  <c:v>2.5084339063286243</c:v>
                </c:pt>
                <c:pt idx="2282">
                  <c:v>2.4838383607838699</c:v>
                </c:pt>
                <c:pt idx="2283">
                  <c:v>2.4581421514431048</c:v>
                </c:pt>
                <c:pt idx="2284">
                  <c:v>2.3923618778252216</c:v>
                </c:pt>
                <c:pt idx="2285">
                  <c:v>2.4915796077206318</c:v>
                </c:pt>
                <c:pt idx="2286">
                  <c:v>2.5592737299500787</c:v>
                </c:pt>
                <c:pt idx="2287">
                  <c:v>2.4920179959359015</c:v>
                </c:pt>
                <c:pt idx="2288">
                  <c:v>2.4627096192519593</c:v>
                </c:pt>
                <c:pt idx="2289">
                  <c:v>2.5449669196174507</c:v>
                </c:pt>
                <c:pt idx="2290">
                  <c:v>2.4804252886933331</c:v>
                </c:pt>
                <c:pt idx="2291">
                  <c:v>2.4430519524699288</c:v>
                </c:pt>
                <c:pt idx="2292">
                  <c:v>2.3973913031702287</c:v>
                </c:pt>
                <c:pt idx="2293">
                  <c:v>2.4368514309245297</c:v>
                </c:pt>
                <c:pt idx="2294">
                  <c:v>2.3357638220233028</c:v>
                </c:pt>
                <c:pt idx="2295">
                  <c:v>2.4110446822624709</c:v>
                </c:pt>
                <c:pt idx="2296">
                  <c:v>2.4801508731456274</c:v>
                </c:pt>
                <c:pt idx="2297">
                  <c:v>2.573238116913616</c:v>
                </c:pt>
                <c:pt idx="2298">
                  <c:v>2.4893206155949814</c:v>
                </c:pt>
                <c:pt idx="2299">
                  <c:v>2.4601660532569416</c:v>
                </c:pt>
                <c:pt idx="2300">
                  <c:v>2.5146440727632253</c:v>
                </c:pt>
                <c:pt idx="2301">
                  <c:v>2.5552292116579221</c:v>
                </c:pt>
                <c:pt idx="2302">
                  <c:v>2.5204872524274911</c:v>
                </c:pt>
                <c:pt idx="2303">
                  <c:v>2.5135017611390378</c:v>
                </c:pt>
                <c:pt idx="2304">
                  <c:v>2.5191228183418968</c:v>
                </c:pt>
                <c:pt idx="2305">
                  <c:v>2.4462841729259921</c:v>
                </c:pt>
                <c:pt idx="2306">
                  <c:v>2.5714327237630008</c:v>
                </c:pt>
                <c:pt idx="2307">
                  <c:v>2.5398405987453612</c:v>
                </c:pt>
                <c:pt idx="2308">
                  <c:v>2.4419265230473912</c:v>
                </c:pt>
                <c:pt idx="2309">
                  <c:v>2.3948976286063002</c:v>
                </c:pt>
                <c:pt idx="2310">
                  <c:v>2.45754976764972</c:v>
                </c:pt>
                <c:pt idx="2311">
                  <c:v>2.4244557532853865</c:v>
                </c:pt>
                <c:pt idx="2312">
                  <c:v>2.4263383831396941</c:v>
                </c:pt>
                <c:pt idx="2313">
                  <c:v>2.5711654230536864</c:v>
                </c:pt>
                <c:pt idx="2314">
                  <c:v>2.4635742525261324</c:v>
                </c:pt>
                <c:pt idx="2315">
                  <c:v>2.4452457314604525</c:v>
                </c:pt>
                <c:pt idx="2316">
                  <c:v>2.4951818986802943</c:v>
                </c:pt>
                <c:pt idx="2317">
                  <c:v>2.8427697752252312</c:v>
                </c:pt>
                <c:pt idx="2318">
                  <c:v>3.2427604085371833</c:v>
                </c:pt>
                <c:pt idx="2319">
                  <c:v>3.2826034951539689</c:v>
                </c:pt>
                <c:pt idx="2320">
                  <c:v>3.3735771708161577</c:v>
                </c:pt>
                <c:pt idx="2321">
                  <c:v>3.302291866245032</c:v>
                </c:pt>
                <c:pt idx="2322">
                  <c:v>3.3202661776841684</c:v>
                </c:pt>
                <c:pt idx="2323">
                  <c:v>3.2176239291429729</c:v>
                </c:pt>
                <c:pt idx="2324">
                  <c:v>3.1479051073447484</c:v>
                </c:pt>
                <c:pt idx="2325">
                  <c:v>3.1893318763552401</c:v>
                </c:pt>
                <c:pt idx="2326">
                  <c:v>3.2362106283272127</c:v>
                </c:pt>
                <c:pt idx="2327">
                  <c:v>3.1669648563370054</c:v>
                </c:pt>
                <c:pt idx="2328">
                  <c:v>3.3473229980187171</c:v>
                </c:pt>
                <c:pt idx="2329">
                  <c:v>3.2992219605140396</c:v>
                </c:pt>
                <c:pt idx="2330">
                  <c:v>3.3599416923545484</c:v>
                </c:pt>
                <c:pt idx="2331">
                  <c:v>3.1486508852781196</c:v>
                </c:pt>
                <c:pt idx="2332">
                  <c:v>3.3173384329705735</c:v>
                </c:pt>
                <c:pt idx="2333">
                  <c:v>3.1388018501346879</c:v>
                </c:pt>
                <c:pt idx="2334">
                  <c:v>3.2500351838289609</c:v>
                </c:pt>
                <c:pt idx="2335">
                  <c:v>3.2027794941929395</c:v>
                </c:pt>
                <c:pt idx="2336">
                  <c:v>3.1209424741403908</c:v>
                </c:pt>
                <c:pt idx="2337">
                  <c:v>3.1906336545618164</c:v>
                </c:pt>
                <c:pt idx="2338">
                  <c:v>3.212059117947041</c:v>
                </c:pt>
                <c:pt idx="2339">
                  <c:v>3.1926153734868405</c:v>
                </c:pt>
                <c:pt idx="2340">
                  <c:v>3.171823485331017</c:v>
                </c:pt>
                <c:pt idx="2341">
                  <c:v>3.1840792704040708</c:v>
                </c:pt>
                <c:pt idx="2342">
                  <c:v>3.2398062371096366</c:v>
                </c:pt>
                <c:pt idx="2343">
                  <c:v>3.1721588931728539</c:v>
                </c:pt>
                <c:pt idx="2344">
                  <c:v>3.2492951406958239</c:v>
                </c:pt>
                <c:pt idx="2345">
                  <c:v>3.1451723437695516</c:v>
                </c:pt>
                <c:pt idx="2346">
                  <c:v>3.2310705227283054</c:v>
                </c:pt>
                <c:pt idx="2347">
                  <c:v>3.2094804059165276</c:v>
                </c:pt>
                <c:pt idx="2348">
                  <c:v>3.2349518577718457</c:v>
                </c:pt>
                <c:pt idx="2349">
                  <c:v>3.1093713899877682</c:v>
                </c:pt>
                <c:pt idx="2350">
                  <c:v>3.1973776693734437</c:v>
                </c:pt>
                <c:pt idx="2351">
                  <c:v>3.1939626118067919</c:v>
                </c:pt>
                <c:pt idx="2352">
                  <c:v>3.1342860218008197</c:v>
                </c:pt>
                <c:pt idx="2353">
                  <c:v>3.1410600037160457</c:v>
                </c:pt>
                <c:pt idx="2354">
                  <c:v>3.2711243334942832</c:v>
                </c:pt>
                <c:pt idx="2355">
                  <c:v>3.087661029167954</c:v>
                </c:pt>
                <c:pt idx="2356">
                  <c:v>3.2140952282695543</c:v>
                </c:pt>
                <c:pt idx="2357">
                  <c:v>3.1431878459016587</c:v>
                </c:pt>
                <c:pt idx="2358">
                  <c:v>3.2251526254082337</c:v>
                </c:pt>
                <c:pt idx="2359">
                  <c:v>3.2198321631485927</c:v>
                </c:pt>
                <c:pt idx="2360">
                  <c:v>3.1302365354843014</c:v>
                </c:pt>
                <c:pt idx="2361">
                  <c:v>3.1986342029557768</c:v>
                </c:pt>
                <c:pt idx="2362">
                  <c:v>3.1504662367146081</c:v>
                </c:pt>
                <c:pt idx="2363">
                  <c:v>3.1573394907524861</c:v>
                </c:pt>
                <c:pt idx="2364">
                  <c:v>3.1832054842369777</c:v>
                </c:pt>
                <c:pt idx="2365">
                  <c:v>3.1524981628889228</c:v>
                </c:pt>
                <c:pt idx="2366">
                  <c:v>3.1921686856288152</c:v>
                </c:pt>
                <c:pt idx="2367">
                  <c:v>3.238963141498135</c:v>
                </c:pt>
                <c:pt idx="2368">
                  <c:v>3.2083021670956255</c:v>
                </c:pt>
                <c:pt idx="2369">
                  <c:v>3.2137741904552226</c:v>
                </c:pt>
                <c:pt idx="2370">
                  <c:v>3.2138842585571132</c:v>
                </c:pt>
                <c:pt idx="2371">
                  <c:v>3.2768548870317065</c:v>
                </c:pt>
                <c:pt idx="2372">
                  <c:v>3.15834038950327</c:v>
                </c:pt>
                <c:pt idx="2373">
                  <c:v>3.2433038019102587</c:v>
                </c:pt>
                <c:pt idx="2374">
                  <c:v>3.2107434339897831</c:v>
                </c:pt>
                <c:pt idx="2375">
                  <c:v>3.2380018681924576</c:v>
                </c:pt>
                <c:pt idx="2376">
                  <c:v>3.2812229749050577</c:v>
                </c:pt>
                <c:pt idx="2377">
                  <c:v>3.238212190664211</c:v>
                </c:pt>
                <c:pt idx="2378">
                  <c:v>3.1795380310714561</c:v>
                </c:pt>
                <c:pt idx="2379">
                  <c:v>3.1506677462518242</c:v>
                </c:pt>
                <c:pt idx="2380">
                  <c:v>3.220370393741347</c:v>
                </c:pt>
                <c:pt idx="2381">
                  <c:v>3.152576215842207</c:v>
                </c:pt>
                <c:pt idx="2382">
                  <c:v>3.1628444194380334</c:v>
                </c:pt>
                <c:pt idx="2383">
                  <c:v>3.122959630550239</c:v>
                </c:pt>
                <c:pt idx="2384">
                  <c:v>3.2631532000307408</c:v>
                </c:pt>
                <c:pt idx="2385">
                  <c:v>3.2137572982951084</c:v>
                </c:pt>
                <c:pt idx="2386">
                  <c:v>3.3036378002374009</c:v>
                </c:pt>
              </c:numCache>
            </c:numRef>
          </c:xVal>
          <c:yVal>
            <c:numRef>
              <c:f>LTC!$X$27:$X$2413</c:f>
              <c:numCache>
                <c:formatCode>General</c:formatCode>
                <c:ptCount val="2387"/>
                <c:pt idx="0">
                  <c:v>-0.24350975335100244</c:v>
                </c:pt>
                <c:pt idx="1">
                  <c:v>1.1971772142973407</c:v>
                </c:pt>
                <c:pt idx="2">
                  <c:v>1.1849074229484309</c:v>
                </c:pt>
                <c:pt idx="3">
                  <c:v>1.0892067958913252</c:v>
                </c:pt>
                <c:pt idx="4">
                  <c:v>0.74587369278673066</c:v>
                </c:pt>
                <c:pt idx="5">
                  <c:v>0.28561151372263893</c:v>
                </c:pt>
                <c:pt idx="6">
                  <c:v>0.27016726391401491</c:v>
                </c:pt>
                <c:pt idx="7">
                  <c:v>0.82087090972920862</c:v>
                </c:pt>
                <c:pt idx="8">
                  <c:v>0.67727113222823832</c:v>
                </c:pt>
                <c:pt idx="9">
                  <c:v>0.59654608249201502</c:v>
                </c:pt>
                <c:pt idx="10">
                  <c:v>0.47896894862324757</c:v>
                </c:pt>
                <c:pt idx="11">
                  <c:v>-0.9576008735466921</c:v>
                </c:pt>
                <c:pt idx="12">
                  <c:v>0.20775342616043346</c:v>
                </c:pt>
                <c:pt idx="13">
                  <c:v>-5.5955613243085622E-2</c:v>
                </c:pt>
                <c:pt idx="14">
                  <c:v>-0.33350807348399059</c:v>
                </c:pt>
                <c:pt idx="15">
                  <c:v>-0.28572031994324121</c:v>
                </c:pt>
                <c:pt idx="16">
                  <c:v>8.6893115540121357E-2</c:v>
                </c:pt>
                <c:pt idx="17">
                  <c:v>-0.24062739015656831</c:v>
                </c:pt>
                <c:pt idx="18">
                  <c:v>-9.4655130207723204E-2</c:v>
                </c:pt>
                <c:pt idx="19">
                  <c:v>8.8428289755373868E-2</c:v>
                </c:pt>
                <c:pt idx="20">
                  <c:v>0.15312567799540844</c:v>
                </c:pt>
                <c:pt idx="21">
                  <c:v>0.2154367289252157</c:v>
                </c:pt>
                <c:pt idx="22">
                  <c:v>0.14377594713744912</c:v>
                </c:pt>
                <c:pt idx="23">
                  <c:v>0.31180121454096721</c:v>
                </c:pt>
                <c:pt idx="24">
                  <c:v>0.44905165040861306</c:v>
                </c:pt>
                <c:pt idx="25">
                  <c:v>0.59172365116076975</c:v>
                </c:pt>
                <c:pt idx="26">
                  <c:v>0.62196129721505145</c:v>
                </c:pt>
                <c:pt idx="27">
                  <c:v>0.57312917060030699</c:v>
                </c:pt>
                <c:pt idx="28">
                  <c:v>0.61937206720900306</c:v>
                </c:pt>
                <c:pt idx="29">
                  <c:v>0.48605141584361888</c:v>
                </c:pt>
                <c:pt idx="30">
                  <c:v>0.50357607583020325</c:v>
                </c:pt>
                <c:pt idx="31">
                  <c:v>-0.11502010976840893</c:v>
                </c:pt>
                <c:pt idx="32">
                  <c:v>-0.73465065240859673</c:v>
                </c:pt>
                <c:pt idx="33">
                  <c:v>-0.65448894124284962</c:v>
                </c:pt>
                <c:pt idx="34">
                  <c:v>-0.55880849594943527</c:v>
                </c:pt>
                <c:pt idx="35">
                  <c:v>5.8773507627002175E-2</c:v>
                </c:pt>
                <c:pt idx="36">
                  <c:v>0.56050389762247121</c:v>
                </c:pt>
                <c:pt idx="37">
                  <c:v>0.43697126727813185</c:v>
                </c:pt>
                <c:pt idx="38">
                  <c:v>0.49636846523971911</c:v>
                </c:pt>
                <c:pt idx="39">
                  <c:v>0.4926166549584714</c:v>
                </c:pt>
                <c:pt idx="40">
                  <c:v>0.20808148147837002</c:v>
                </c:pt>
                <c:pt idx="41">
                  <c:v>0.16017085538718234</c:v>
                </c:pt>
                <c:pt idx="42">
                  <c:v>5.1032400436362479E-2</c:v>
                </c:pt>
                <c:pt idx="43">
                  <c:v>9.0466699993680066E-2</c:v>
                </c:pt>
                <c:pt idx="44">
                  <c:v>-0.18550365588502515</c:v>
                </c:pt>
                <c:pt idx="45">
                  <c:v>-0.44417345142361242</c:v>
                </c:pt>
                <c:pt idx="46">
                  <c:v>-9.5200493348787774E-2</c:v>
                </c:pt>
                <c:pt idx="47">
                  <c:v>-0.20581677859479086</c:v>
                </c:pt>
                <c:pt idx="48">
                  <c:v>-0.13101569094568077</c:v>
                </c:pt>
                <c:pt idx="49">
                  <c:v>-0.11656165798575202</c:v>
                </c:pt>
                <c:pt idx="50">
                  <c:v>-0.14879389114365438</c:v>
                </c:pt>
                <c:pt idx="51">
                  <c:v>-8.8069067001164569E-2</c:v>
                </c:pt>
                <c:pt idx="52">
                  <c:v>7.3287193322844502E-2</c:v>
                </c:pt>
                <c:pt idx="53">
                  <c:v>0.11705727344232386</c:v>
                </c:pt>
                <c:pt idx="54">
                  <c:v>3.9286552637364025E-2</c:v>
                </c:pt>
                <c:pt idx="55">
                  <c:v>-2.825326332023792E-2</c:v>
                </c:pt>
                <c:pt idx="56">
                  <c:v>-5.930306437150179E-2</c:v>
                </c:pt>
                <c:pt idx="57">
                  <c:v>-2.4526248449017629E-2</c:v>
                </c:pt>
                <c:pt idx="58">
                  <c:v>-2.1080930350834137E-3</c:v>
                </c:pt>
                <c:pt idx="59">
                  <c:v>3.928195158865222E-2</c:v>
                </c:pt>
                <c:pt idx="60">
                  <c:v>-1.2529332457003051E-2</c:v>
                </c:pt>
                <c:pt idx="61">
                  <c:v>-0.15053176285909942</c:v>
                </c:pt>
                <c:pt idx="62">
                  <c:v>-0.2164118953693368</c:v>
                </c:pt>
                <c:pt idx="63">
                  <c:v>-0.17633994643242801</c:v>
                </c:pt>
                <c:pt idx="64">
                  <c:v>-0.23998382854526312</c:v>
                </c:pt>
                <c:pt idx="65">
                  <c:v>-6.4596772713283457E-2</c:v>
                </c:pt>
                <c:pt idx="66">
                  <c:v>-0.10487172458809368</c:v>
                </c:pt>
                <c:pt idx="67">
                  <c:v>0.14137863466410394</c:v>
                </c:pt>
                <c:pt idx="68">
                  <c:v>-4.9611514585858885E-2</c:v>
                </c:pt>
                <c:pt idx="69">
                  <c:v>-0.37401672494700478</c:v>
                </c:pt>
                <c:pt idx="70">
                  <c:v>-0.27251629980655778</c:v>
                </c:pt>
                <c:pt idx="71">
                  <c:v>-0.31427388205585061</c:v>
                </c:pt>
                <c:pt idx="72">
                  <c:v>-0.15206173701566073</c:v>
                </c:pt>
                <c:pt idx="73">
                  <c:v>-0.1807067445903634</c:v>
                </c:pt>
                <c:pt idx="74">
                  <c:v>-0.14694694878233605</c:v>
                </c:pt>
                <c:pt idx="75">
                  <c:v>-0.75410269991323986</c:v>
                </c:pt>
                <c:pt idx="76">
                  <c:v>-0.7385003473270686</c:v>
                </c:pt>
                <c:pt idx="77">
                  <c:v>-0.57726857036224288</c:v>
                </c:pt>
                <c:pt idx="78">
                  <c:v>-0.14936317852697556</c:v>
                </c:pt>
                <c:pt idx="79">
                  <c:v>4.9309332217692514E-2</c:v>
                </c:pt>
                <c:pt idx="80">
                  <c:v>-9.8924198655577555E-2</c:v>
                </c:pt>
                <c:pt idx="81">
                  <c:v>-0.20503365601091872</c:v>
                </c:pt>
                <c:pt idx="82">
                  <c:v>-0.24122745622892339</c:v>
                </c:pt>
                <c:pt idx="83">
                  <c:v>6.3649421306905651E-2</c:v>
                </c:pt>
                <c:pt idx="84">
                  <c:v>-3.0878972498399548E-2</c:v>
                </c:pt>
                <c:pt idx="85">
                  <c:v>-0.34382985292019796</c:v>
                </c:pt>
                <c:pt idx="86">
                  <c:v>2.2790158834816054E-2</c:v>
                </c:pt>
                <c:pt idx="87">
                  <c:v>-5.8067670030808927E-2</c:v>
                </c:pt>
                <c:pt idx="88">
                  <c:v>-0.29265861103560553</c:v>
                </c:pt>
                <c:pt idx="89">
                  <c:v>-0.25033124627195136</c:v>
                </c:pt>
                <c:pt idx="90">
                  <c:v>-0.26628943706873542</c:v>
                </c:pt>
                <c:pt idx="91">
                  <c:v>-7.8712233023573219E-2</c:v>
                </c:pt>
                <c:pt idx="92">
                  <c:v>-2.4237489584013616E-2</c:v>
                </c:pt>
                <c:pt idx="93">
                  <c:v>-0.19220667147169834</c:v>
                </c:pt>
                <c:pt idx="94">
                  <c:v>-0.15218185153203123</c:v>
                </c:pt>
                <c:pt idx="95">
                  <c:v>-0.57946298022012854</c:v>
                </c:pt>
                <c:pt idx="96">
                  <c:v>-0.44227080265172347</c:v>
                </c:pt>
                <c:pt idx="97">
                  <c:v>-0.31272955212308773</c:v>
                </c:pt>
                <c:pt idx="98">
                  <c:v>-0.1229706306112206</c:v>
                </c:pt>
                <c:pt idx="99">
                  <c:v>-0.2065